     <d v="1996-03-29T00:00:00"/>
        <d v="1996-03-30T00:00:00"/>
        <d v="1996-03-31T00:00:00"/>
        <d v="1996-04-01T00:00:00"/>
        <d v="1996-04-02T00:00:00"/>
        <d v="1996-04-03T00:00:00"/>
        <d v="1996-04-04T00:00:00"/>
        <d v="1996-04-05T00:00:00"/>
        <d v="1996-04-06T00:00:00"/>
        <d v="1996-04-07T00:00:00"/>
        <d v="1996-04-08T00:00:00"/>
        <d v="1996-04-09T00:00:00"/>
        <d v="1996-04-10T00:00:00"/>
        <d v="1996-04-11T00:00:00"/>
        <d v="1996-04-12T00:00:00"/>
        <d v="1996-04-13T00:00:00"/>
        <d v="1996-04-14T00:00:00"/>
        <d v="1996-04-15T00:00:00"/>
        <d v="1996-04-16T00:00:00"/>
        <d v="1996-04-17T00:00:00"/>
        <d v="1996-04-18T00:00:00"/>
        <d v="1996-04-19T00:00:00"/>
        <d v="1996-04-20T00:00:00"/>
        <d v="1996-04-21T00:00:00"/>
        <d v="1996-04-22T00:00:00"/>
        <d v="1996-04-23T00:00:00"/>
        <d v="1996-04-24T00:00:00"/>
        <d v="1996-04-25T00:00:00"/>
        <d v="1996-04-26T00:00:00"/>
        <d v="1996-04-27T00:00:00"/>
        <d v="1996-04-28T00:00:00"/>
        <d v="1996-04-29T00:00:00"/>
        <d v="1996-04-30T00:00:00"/>
        <d v="1996-05-01T00:00:00"/>
        <d v="1996-05-02T00:00:00"/>
        <d v="1996-05-03T00:00:00"/>
        <d v="1996-05-04T00:00:00"/>
        <d v="1996-05-05T00:00:00"/>
        <d v="1996-05-06T00:00:00"/>
        <d v="1996-05-07T00:00:00"/>
        <d v="1996-05-08T00:00:00"/>
        <d v="1996-05-09T00:00:00"/>
        <d v="1996-05-10T00:00:00"/>
        <d v="1996-05-11T00:00:00"/>
        <d v="1996-05-12T00:00:00"/>
        <d v="1996-05-13T00:00:00"/>
        <d v="1996-05-14T00:00:00"/>
        <d v="1996-05-15T00:00:00"/>
        <d v="1996-05-16T00:00:00"/>
        <d v="1996-05-17T00:00:00"/>
        <d v="1996-05-18T00:00:00"/>
        <d v="1996-05-19T00:00:00"/>
        <d v="1996-05-20T00:00:00"/>
        <d v="1996-05-21T00:00:00"/>
        <d v="1996-05-22T00:00:00"/>
        <d v="1996-05-23T00:00:00"/>
        <d v="1996-05-24T00:00:00"/>
        <d v="1996-05-25T00:00:00"/>
        <d v="1996-05-26T00:00:00"/>
        <d v="1996-05-27T00:00:00"/>
        <d v="1996-05-28T00:00:00"/>
        <d v="1996-05-29T00:00:00"/>
        <d v="1996-05-30T00:00:00"/>
        <d v="1996-05-31T00:00:00"/>
        <d v="1996-06-01T00:00:00"/>
        <d v="1996-06-02T00:00:00"/>
        <d v="1996-06-03T00:00:00"/>
        <d v="1996-06-04T00:00:00"/>
        <d v="1996-06-05T00:00:00"/>
        <d v="1996-06-06T00:00:00"/>
        <d v="1996-06-07T00:00:00"/>
        <d v="1996-06-08T00:00:00"/>
        <d v="1996-06-09T00:00:00"/>
        <d v="1996-06-10T00:00:00"/>
        <d v="1996-06-11T00:00:00"/>
        <d v="1996-06-12T00:00:00"/>
        <d v="1996-06-13T00:00:00"/>
        <d v="1996-06-14T00:00:00"/>
        <d v="1996-06-15T00:00:00"/>
        <d v="1996-06-16T00:00:00"/>
        <d v="1996-06-17T00:00:00"/>
        <d v="1996-06-18T00:00:00"/>
        <d v="1996-06-19T00:00:00"/>
        <d v="1996-06-20T00:00:00"/>
        <d v="1996-06-21T00:00:00"/>
        <d v="1996-06-22T00:00:00"/>
        <d v="1996-06-23T00:00:00"/>
        <d v="1996-06-24T00:00:00"/>
        <d v="1996-06-25T00:00:00"/>
        <d v="1996-06-26T00:00:00"/>
        <d v="1996-06-27T00:00:00"/>
        <d v="1996-06-28T00:00:00"/>
        <d v="1996-06-29T00:00:00"/>
        <d v="1996-06-30T00:00:00"/>
        <d v="1996-07-01T00:00:00"/>
        <d v="1996-07-02T00:00:00"/>
        <d v="1996-07-03T00:00:00"/>
        <d v="1996-07-04T00:00:00"/>
        <d v="1996-07-05T00:00:00"/>
        <d v="1996-07-06T00:00:00"/>
        <d v="1996-07-07T00:00:00"/>
        <d v="1996-07-08T00:00:00"/>
        <d v="1996-07-09T00:00:00"/>
        <d v="1996-07-10T00:00:00"/>
        <d v="1996-07-11T00:00:00"/>
        <d v="1996-07-12T00:00:00"/>
        <d v="1996-07-13T00:00:00"/>
        <d v="1996-07-14T00:00:00"/>
        <d v="1996-07-15T00:00:00"/>
        <d v="1996-07-16T00:00:00"/>
        <d v="1996-07-17T00:00:00"/>
        <d v="1996-07-18T00:00:00"/>
        <d v="1996-07-19T00:00:00"/>
        <d v="1996-07-20T00:00:00"/>
        <d v="1996-07-21T00:00:00"/>
        <d v="1996-07-22T00:00:00"/>
        <d v="1996-07-23T00:00:00"/>
        <d v="1996-07-24T00:00:00"/>
        <d v="1996-07-25T00:00:00"/>
        <d v="1996-07-26T00:00:00"/>
        <d v="1996-07-27T00:00:00"/>
        <d v="1996-07-28T00:00:00"/>
        <d v="1996-07-29T00:00:00"/>
        <d v="1996-07-30T00:00:00"/>
        <d v="1996-07-31T00:00:00"/>
        <d v="1996-08-01T00:00:00"/>
        <d v="1996-08-02T00:00:00"/>
        <d v="1996-08-03T00:00:00"/>
        <d v="1996-08-04T00:00:00"/>
        <d v="1996-08-05T00:00:00"/>
        <d v="1996-08-06T00:00:00"/>
        <d v="1996-08-07T00:00:00"/>
        <d v="1996-08-08T00:00:00"/>
        <d v="1996-08-09T00:00:00"/>
        <d v="1996-08-10T00:00:00"/>
        <d v="1996-08-11T00:00:00"/>
        <d v="1996-08-12T00:00:00"/>
        <d v="1996-08-13T00:00:00"/>
        <d v="1996-08-14T00:00:00"/>
        <d v="1996-08-15T00:00:00"/>
        <d v="1996-08-16T00:00:00"/>
        <d v="1996-08-17T00:00:00"/>
        <d v="1996-08-18T00:00:00"/>
        <d v="1996-08-19T00:00:00"/>
        <d v="1996-08-20T00:00:00"/>
        <d v="1996-08-21T00:00:00"/>
        <d v="1996-08-22T00:00:00"/>
        <d v="1996-08-23T00:00:00"/>
        <d v="1996-08-24T00:00:00"/>
        <d v="1996-08-25T00:00:00"/>
        <d v="1996-08-26T00:00:00"/>
        <d v="1996-08-27T00:00:00"/>
        <d v="1996-08-28T00:00:00"/>
        <d v="1996-08-29T00:00:00"/>
        <d v="1996-08-30T00:00:00"/>
        <d v="1996-08-31T00:00:00"/>
        <d v="1996-09-01T00:00:00"/>
        <d v="1996-09-02T00:00:00"/>
        <d v="1996-09-03T00:00:00"/>
        <d v="1996-09-04T00:00:00"/>
        <d v="1996-09-05T00:00:00"/>
        <d v="1996-09-06T00:00:00"/>
        <d v="1996-09-07T00:00:00"/>
        <d v="1996-09-08T00:00:00"/>
        <d v="1996-09-09T00:00:00"/>
        <d v="1996-09-10T00:00:00"/>
        <d v="1996-09-11T00:00:00"/>
        <d v="1996-09-12T00:00:00"/>
        <d v="1996-09-13T00:00:00"/>
        <d v="1996-09-14T00:00:00"/>
        <d v="1996-09-15T00:00:00"/>
        <d v="1996-09-16T00:00:00"/>
        <d v="1996-09-17T00:00:00"/>
        <d v="1996-09-18T00:00:00"/>
        <d v="1996-09-19T00:00:00"/>
        <d v="1996-09-20T00:00:00"/>
        <d v="1996-09-21T00:00:00"/>
        <d v="1996-09-22T00:00:00"/>
        <d v="1996-09-23T00:00:00"/>
        <d v="1996-09-24T00:00:00"/>
        <d v="1996-09-25T00:00:00"/>
        <d v="1996-09-26T00:00:00"/>
        <d v="1996-09-27T00:00:00"/>
        <d v="1996-09-28T00:00:00"/>
        <d v="1996-09-29T00:00:00"/>
        <d v="1996-09-30T00:00:00"/>
        <d v="1996-10-01T00:00:00"/>
        <d v="1996-10-02T00:00:00"/>
        <d v="1996-10-03T00:00:00"/>
        <d v="1996-10-04T00:00:00"/>
        <d v="1996-10-05T00:00:00"/>
        <d v="1996-10-06T00:00:00"/>
        <d v="1996-10-07T00:00:00"/>
        <d v="1996-10-08T00:00:00"/>
        <d v="1996-10-09T00:00:00"/>
        <d v="1996-10-10T00:00:00"/>
        <d v="1996-10-11T00:00:00"/>
        <d v="1996-10-12T00:00:00"/>
        <d v="1996-10-13T00:00:00"/>
        <d v="1996-10-14T00:00:00"/>
        <d v="1996-10-15T00:00:00"/>
        <d v="1996-10-16T00:00:00"/>
        <d v="1996-10-17T00:00:00"/>
        <d v="1996-10-18T00:00:00"/>
        <d v="1996-10-19T00:00:00"/>
        <d v="1996-10-20T00:00:00"/>
        <d v="1996-10-21T00:00:00"/>
        <d v="1996-10-22T00:00:00"/>
        <d v="1996-10-23T00:00:00"/>
        <d v="1996-10-24T00:00:00"/>
        <d v="1996-10-25T00:00:00"/>
        <d v="1996-10-26T00:00:00"/>
        <d v="1996-10-27T00:00:00"/>
        <d v="1996-10-28T00:00:00"/>
        <d v="1996-10-29T00:00:00"/>
        <d v="1996-10-30T00:00:00"/>
        <d v="1996-10-31T00:00:00"/>
        <d v="1996-11-01T00:00:00"/>
        <d v="1996-11-02T00:00:00"/>
        <d v="1996-11-03T00:00:00"/>
        <d v="1996-11-04T00:00:00"/>
        <d v="1996-11-05T00:00:00"/>
        <d v="1996-11-06T00:00:00"/>
        <d v="1996-11-07T00:00:00"/>
        <d v="1996-11-08T00:00:00"/>
        <d v="1996-11-09T00:00:00"/>
        <d v="1996-11-10T00:00:00"/>
        <d v="1996-11-11T00:00:00"/>
        <d v="1996-11-12T00:00:00"/>
        <d v="1996-11-13T00:00:00"/>
        <d v="1996-11-14T00:00:00"/>
        <d v="1996-11-15T00:00:00"/>
        <d v="1996-11-16T00:00:00"/>
        <d v="1996-11-17T00:00:00"/>
        <d v="1996-11-18T00:00:00"/>
        <d v="1996-11-19T00:00:00"/>
        <d v="1996-11-20T00:00:00"/>
        <d v="1996-11-21T00:00:00"/>
        <d v="1996-11-22T00:00:00"/>
        <d v="1996-11-23T00:00:00"/>
        <d v="1996-11-24T00:00:00"/>
        <d v="1996-11-25T00:00:00"/>
        <d v="1996-11-26T00:00:00"/>
        <d v="1996-11-27T00:00:00"/>
        <d v="1996-11-28T00:00:00"/>
        <d v="1996-11-29T00:00:00"/>
        <d v="1996-11-30T00:00:00"/>
        <d v="1996-12-01T00:00:00"/>
        <d v="1996-12-02T00:00:00"/>
        <d v="1996-12-03T00:00:00"/>
        <d v="1996-12-04T00:00:00"/>
        <d v="1996-12-05T00:00:00"/>
        <d v="1996-12-06T00:00:00"/>
        <d v="1996-12-07T00:00:00"/>
        <d v="1996-12-08T00:00:00"/>
        <d v="1996-12-09T00:00:00"/>
        <d v="1996-12-10T00:00:00"/>
        <d v="1996-12-11T00:00:00"/>
        <d v="1996-12-12T00:00:00"/>
        <d v="1996-12-13T00:00:00"/>
        <d v="1996-12-14T00:00:00"/>
        <d v="1996-12-15T00:00:00"/>
        <d v="1996-12-16T00:00:00"/>
        <d v="1996-12-17T00:00:00"/>
        <d v="1996-12-18T00:00:00"/>
        <d v="1996-12-19T00:00:00"/>
        <d v="1996-12-20T00:00:00"/>
        <d v="1996-12-21T00:00:00"/>
        <d v="1996-12-22T00:00:00"/>
        <d v="1996-12-23T00:00:00"/>
        <d v="1996-12-24T00:00:00"/>
        <d v="1996-12-25T00:00:00"/>
        <d v="1996-12-26T00:00:00"/>
        <d v="1996-12-27T00:00:00"/>
        <d v="1996-12-28T00:00:00"/>
        <d v="1996-12-29T00:00:00"/>
        <d v="1996-12-30T00:00:00"/>
        <d v="1996-12-31T00:00:00"/>
        <d v="1997-01-01T00:00:00"/>
        <d v="1997-01-02T00:00:00"/>
        <d v="1997-01-03T00:00:00"/>
        <d v="1997-01-04T00:00:00"/>
        <d v="1997-01-05T00:00:00"/>
        <d v="1997-01-06T00:00:00"/>
        <d v="1997-01-07T00:00:00"/>
        <d v="1997-01-08T00:00:00"/>
        <d v="1997-01-09T00:00:00"/>
        <d v="1997-01-10T00:00:00"/>
        <d v="1997-01-11T00:00:00"/>
        <d v="1997-01-12T00:00:00"/>
        <d v="1997-01-13T00:00:00"/>
        <d v="1997-01-14T00:00:00"/>
        <d v="1997-01-15T00:00:00"/>
        <d v="1997-01-16T00:00:00"/>
        <d v="1997-01-17T00:00:00"/>
        <d v="1997-01-18T00:00:00"/>
        <d v="1997-01-19T00:00:00"/>
        <d v="1997-01-20T00:00:00"/>
        <d v="1997-01-21T00:00:00"/>
        <d v="1997-01-22T00:00:00"/>
        <d v="1997-01-23T00:00:00"/>
        <d v="1997-01-24T00:00:00"/>
        <d v="1997-01-25T00:00:00"/>
        <d v="1997-01-26T00:00:00"/>
        <d v="1997-01-27T00:00:00"/>
        <d v="1997-01-28T00:00:00"/>
        <d v="1997-01-29T00:00:00"/>
        <d v="1997-01-30T00:00:00"/>
        <d v="1997-01-31T00:00:00"/>
        <d v="1997-02-01T00:00:00"/>
        <d v="1997-02-02T00:00:00"/>
        <d v="1997-02-03T00:00:00"/>
        <d v="1997-02-04T00:00:00"/>
        <d v="1997-02-05T00:00:00"/>
        <d v="1997-02-06T00:00:00"/>
        <d v="1997-02-07T00:00:00"/>
        <d v="1997-02-08T00:00:00"/>
        <d v="1997-02-09T00:00:00"/>
        <d v="1997-02-10T00:00:00"/>
        <d v="1997-02-11T00:00:00"/>
        <d v="1997-02-12T00:00:00"/>
        <d v="1997-02-13T00:00:00"/>
        <d v="1997-02-14T00:00:00"/>
        <d v="1997-02-15T00:00:00"/>
        <d v="1997-02-16T00:00:00"/>
        <d v="1997-02-17T00:00:00"/>
        <d v="1997-02-18T00:00:00"/>
        <d v="1997-02-19T00:00:00"/>
        <d v="1997-02-20T00:00:00"/>
        <d v="1997-02-21T00:00:00"/>
        <d v="1997-02-22T00:00:00"/>
        <d v="1997-02-23T00:00:00"/>
        <d v="1997-02-24T00:00:00"/>
        <d v="1997-02-25T00:00:00"/>
        <d v="1997-02-26T00:00:00"/>
        <d v="1997-02-27T00:00:00"/>
        <d v="1997-02-28T00:00:00"/>
        <d v="1997-03-01T00:00:00"/>
        <d v="1997-03-02T00:00:00"/>
        <d v="1997-03-03T00:00:00"/>
        <d v="1997-03-04T00:00:00"/>
        <d v="1997-03-05T00:00:00"/>
        <d v="1997-03-06T00:00:00"/>
        <d v="1997-03-07T00:00:00"/>
        <d v="1997-03-08T00:00:00"/>
        <d v="1997-03-09T00:00:00"/>
        <d v="1997-03-10T00:00:00"/>
        <d v="1997-03-11T00:00:00"/>
        <d v="1997-03-12T00:00:00"/>
        <d v="1997-03-13T00:00:00"/>
        <d v="1997-03-14T00:00:00"/>
        <d v="1997-03-15T00:00:00"/>
        <d v="1997-03-16T00:00:00"/>
        <d v="1997-03-17T00:00:00"/>
        <d v="1997-03-18T00:00:00"/>
        <d v="1997-03-19T00:00:00"/>
        <d v="1997-03-20T00:00:00"/>
        <d v="1997-03-21T00:00:00"/>
        <d v="1997-03-22T00:00:00"/>
        <d v="1997-03-23T00:00:00"/>
        <d v="1997-03-24T00:00:00"/>
        <d v="1997-03-25T00:00:00"/>
        <d v="1997-03-26T00:00:00"/>
        <d v="1997-03-27T00:00:00"/>
        <d v="1997-03-28T00:00:00"/>
        <d v="1997-03-29T00:00:00"/>
        <d v="1997-03-30T00:00:00"/>
        <d v="1997-03-31T00:00:00"/>
        <d v="1997-04-01T00:00:00"/>
        <d v="1997-04-02T00:00:00"/>
        <d v="1997-04-03T00:00:00"/>
        <d v="1997-04-04T00:00:00"/>
        <d v="1997-04-05T00:00:00"/>
        <d v="1997-04-06T00:00:00"/>
        <d v="1997-04-07T00:00:00"/>
        <d v="1997-04-08T00:00:00"/>
        <d v="1997-04-09T00:00:00"/>
        <d v="1997-04-10T00:00:00"/>
        <d v="1997-04-11T00:00:00"/>
        <d v="1997-04-12T00:00:00"/>
        <d v="1997-04-13T00:00:00"/>
        <d v="1997-04-14T00:00:00"/>
        <d v="1997-04-15T00:00:00"/>
        <d v="1997-04-16T00:00:00"/>
        <d v="1997-04-17T00:00:00"/>
        <d v="1997-04-18T00:00:00"/>
        <d v="1997-04-19T00:00:00"/>
        <d v="1997-04-20T00:00:00"/>
        <d v="1997-04-21T00:00:00"/>
        <d v="1997-04-22T00:00:00"/>
        <d v="1997-04-23T00:00:00"/>
        <d v="1997-04-24T00:00:00"/>
        <d v="1997-04-25T00:00:00"/>
        <d v="1997-04-26T00:00:00"/>
        <d v="1997-04-27T00:00:00"/>
        <d v="1997-04-28T00:00:00"/>
        <d v="1997-04-29T00:00:00"/>
        <d v="1997-04-30T00:00:00"/>
        <d v="1997-05-01T00:00:00"/>
        <d v="1997-05-02T00:00:00"/>
        <d v="1997-05-03T00:00:00"/>
        <d v="1997-05-04T00:00:00"/>
        <d v="1997-05-05T00:00:00"/>
        <d v="1997-05-06T00:00:00"/>
        <d v="1997-05-07T00:00:00"/>
        <d v="1997-05-08T00:00:00"/>
        <d v="1997-05-09T00:00:00"/>
        <d v="1997-05-10T00:00:00"/>
        <d v="1997-05-11T00:00:00"/>
        <d v="1997-05-12T00:00:00"/>
        <d v="1997-05-13T00:00:00"/>
        <d v="1997-05-14T00:00:00"/>
        <d v="1997-05-15T00:00:00"/>
        <d v="1997-05-16T00:00:00"/>
        <d v="1997-05-17T00:00:00"/>
        <d v="1997-05-18T00:00:00"/>
        <d v="1997-05-19T00:00:00"/>
        <d v="1997-05-20T00:00:00"/>
        <d v="1997-05-21T00:00:00"/>
        <d v="1997-05-22T00:00:00"/>
        <d v="1997-05-23T00:00:00"/>
        <d v="1997-05-24T00:00:00"/>
        <d v="1997-05-25T00:00:00"/>
        <d v="1997-05-26T00:00:00"/>
        <d v="1997-05-27T00:00:00"/>
        <d v="1997-05-28T00:00:00"/>
        <d v="1997-05-29T00:00:00"/>
        <d v="1997-05-30T00:00:00"/>
        <d v="1997-05-31T00:00:00"/>
        <d v="1997-06-01T00:00:00"/>
        <d v="1997-06-02T00:00:00"/>
        <d v="1997-06-03T00:00:00"/>
        <d v="1997-06-04T00:00:00"/>
        <d v="1997-06-05T00:00:00"/>
        <d v="1997-06-06T00:00:00"/>
        <d v="1997-06-07T00:00:00"/>
        <d v="1997-06-08T00:00:00"/>
        <d v="1997-06-09T00:00:00"/>
        <d v="1997-06-10T00:00:00"/>
        <d v="1997-06-11T00:00:00"/>
        <d v="1997-06-12T00:00:00"/>
        <d v="1997-06-13T00:00:00"/>
        <d v="1997-06-14T00:00:00"/>
        <d v="1997-06-15T00:00:00"/>
        <d v="1997-06-16T00:00:00"/>
        <d v="1997-06-17T00:00:00"/>
        <d v="1997-06-18T00:00:00"/>
        <d v="1997-06-19T00:00:00"/>
        <d v="1997-06-20T00:00:00"/>
        <d v="1997-06-21T00:00:00"/>
        <d v="1997-06-22T00:00:00"/>
        <d v="1997-06-23T00:00:00"/>
        <d v="1997-06-24T00:00:00"/>
        <d v="1997-06-25T00:00:00"/>
        <d v="1997-06-26T00:00:00"/>
        <d v="1997-06-27T00:00:00"/>
        <d v="1997-06-28T00:00:00"/>
        <d v="1997-06-29T00:00:00"/>
        <d v="1997-06-30T00:00:00"/>
        <d v="1997-07-01T00:00:00"/>
        <d v="1997-07-02T00:00:00"/>
        <d v="1997-07-03T00:00:00"/>
        <d v="1997-07-04T00:00:00"/>
        <d v="1997-07-05T00:00:00"/>
        <d v="1997-07-06T00:00:00"/>
        <d v="1997-07-07T00:00:00"/>
        <d v="1997-07-08T00:00:00"/>
        <d v="1997-07-09T00:00:00"/>
        <d v="1997-07-10T00:00:00"/>
        <d v="1997-07-11T00:00:00"/>
        <d v="1997-07-12T00:00:00"/>
        <d v="1997-07-13T00:00:00"/>
        <d v="1997-07-14T00:00:00"/>
        <d v="1997-07-15T00:00:00"/>
        <d v="1997-07-16T00:00:00"/>
        <d v="1997-07-17T00:00:00"/>
        <d v="1997-07-18T00:00:00"/>
        <d v="1997-07-19T00:00:00"/>
        <d v="1997-07-20T00:00:00"/>
        <d v="1997-07-21T00:00:00"/>
        <d v="1997-07-22T00:00:00"/>
        <d v="1997-07-23T00:00:00"/>
        <d v="1997-07-24T00:00:00"/>
        <d v="1997-07-25T00:00:00"/>
        <d v="1997-07-26T00:00:00"/>
        <d v="1997-07-27T00:00:00"/>
        <d v="1997-07-28T00:00:00"/>
        <d v="1997-07-29T00:00:00"/>
        <d v="1997-07-30T00:00:00"/>
        <d v="1997-07-31T00:00:00"/>
        <d v="1997-08-01T00:00:00"/>
        <d v="1997-08-02T00:00:00"/>
        <d v="1997-08-03T00:00:00"/>
        <d v="1997-08-04T00:00:00"/>
        <d v="1997-08-05T00:00:00"/>
        <d v="1997-08-06T00:00:00"/>
        <d v="1997-08-07T00:00:00"/>
        <d v="1997-08-08T00:00:00"/>
        <d v="1997-08-09T00:00:00"/>
        <d v="1997-08-10T00:00:00"/>
        <d v="1997-08-11T00:00:00"/>
        <d v="1997-08-12T00:00:00"/>
        <d v="1997-08-13T00:00:00"/>
        <d v="1997-08-14T00:00:00"/>
        <d v="1997-08-15T00:00:00"/>
        <d v="1997-08-16T00:00:00"/>
        <d v="1997-08-17T00:00:00"/>
        <d v="1997-08-18T00:00:00"/>
        <d v="1997-08-19T00:00:00"/>
        <d v="1997-08-20T00:00:00"/>
        <d v="1997-08-21T00:00:00"/>
        <d v="1997-08-22T00:00:00"/>
        <d v="1997-08-23T00:00:00"/>
        <d v="1997-08-24T00:00:00"/>
        <d v="1997-08-25T00:00:00"/>
        <d v="1997-08-26T00:00:00"/>
        <d v="1997-08-27T00:00:00"/>
        <d v="1997-08-28T00:00:00"/>
        <d v="1997-08-29T00:00:00"/>
        <d v="1997-08-30T00:00:00"/>
        <d v="1997-08-31T00:00:00"/>
        <d v="1997-09-01T00:00:00"/>
        <d v="1997-09-02T00:00:00"/>
        <d v="1997-09-03T00:00:00"/>
        <d v="1997-09-04T00:00:00"/>
        <d v="1997-09-05T00:00:00"/>
        <d v="1997-09-06T00:00:00"/>
        <d v="1997-09-07T00:00:00"/>
        <d v="1997-09-08T00:00:00"/>
        <d v="1997-09-09T00:00:00"/>
        <d v="1997-09-10T00:00:00"/>
        <d v="1997-09-11T00:00:00"/>
        <d v="1997-09-12T00:00:00"/>
        <d v="1997-09-13T00:00:00"/>
        <d v="1997-09-14T00:00:00"/>
        <d v="1997-09-15T00:00:00"/>
        <d v="1997-09-16T00:00:00"/>
        <d v="1997-09-17T00:00:00"/>
        <d v="1997-09-18T00:00:00"/>
        <d v="1997-09-19T00:00:00"/>
        <d v="1997-09-20T00:00:00"/>
        <d v="1997-09-21T00:00:00"/>
        <d v="1997-09-22T00:00:00"/>
        <d v="1997-09-23T00:00:00"/>
        <d v="1997-09-24T00:00:00"/>
        <d v="1997-09-25T00:00:00"/>
        <d v="1997-09-26T00:00:00"/>
        <d v="1997-09-27T00:00:00"/>
        <d v="1997-09-28T00:00:00"/>
        <d v="1997-09-29T00:00:00"/>
        <d v="1997-09-30T00:00:00"/>
        <d v="1997-10-01T00:00:00"/>
        <d v="1997-10-02T00:00:00"/>
        <d v="1997-10-03T00:00:00"/>
        <d v="1997-10-04T00:00:00"/>
        <d v="1997-10-05T00:00:00"/>
        <d v="1997-10-06T00:00:00"/>
        <d v="1997-10-07T00:00:00"/>
        <d v="1997-10-08T00:00:00"/>
        <d v="1997-10-09T00:00:00"/>
        <d v="1997-10-10T00:00:00"/>
        <d v="1997-10-11T00:00:00"/>
        <d v="1997-10-12T00:00:00"/>
        <d v="1997-10-13T00:00:00"/>
        <d v="1997-10-14T00:00:00"/>
        <d v="1997-10-15T00:00:00"/>
        <d v="1997-10-16T00:00:00"/>
        <d v="1997-10-17T00:00:00"/>
        <d v="1997-10-18T00:00:00"/>
        <d v="1997-10-19T00:00:00"/>
        <d v="1997-10-20T00:00:00"/>
        <d v="1997-10-21T00:00:00"/>
        <d v="1997-10-22T00:00:00"/>
        <d v="1997-10-23T00:00:00"/>
        <d v="1997-10-24T00:00:00"/>
        <d v="1997-10-25T00:00:00"/>
        <d v="1997-10-26T00:00:00"/>
        <d v="1997-10-27T00:00:00"/>
        <d v="1997-10-28T00:00:00"/>
        <d v="1997-10-29T00:00:00"/>
        <d v="1997-10-30T00:00:00"/>
        <d v="1997-10-31T00:00:00"/>
        <d v="1997-11-01T00:00:00"/>
        <d v="1997-11-02T00:00:00"/>
        <d v="1997-11-03T00:00:00"/>
        <d v="1997-11-04T00:00:00"/>
        <d v="1997-11-05T00:00:00"/>
        <d v="1997-11-06T00:00:00"/>
        <d v="1997-11-07T00:00:00"/>
        <d v="1997-11-08T00:00:00"/>
        <d v="1997-11-09T00:00:00"/>
        <d v="1997-11-10T00:00:00"/>
        <d v="1997-11-11T00:00:00"/>
        <d v="1997-11-12T00:00:00"/>
        <d v="1997-11-13T00:00:00"/>
        <d v="1997-11-14T00:00:00"/>
        <d v="1997-11-15T00:00:00"/>
        <d v="1997-11-16T00:00:00"/>
        <d v="1997-11-17T00:00:00"/>
        <d v="1997-11-18T00:00:00"/>
        <d v="1997-11-19T00:00:00"/>
        <d v="1997-11-20T00:00:00"/>
        <d v="1997-11-21T00:00:00"/>
        <d v="1997-11-22T00:00:00"/>
        <d v="1997-11-23T00:00:00"/>
        <d v="1997-11-24T00:00:00"/>
        <d v="1997-11-25T00:00:00"/>
        <d v="1997-11-26T00:00:00"/>
        <d v="1997-11-27T00:00:00"/>
        <d v="1997-11-28T00:00:00"/>
        <d v="1997-11-29T00:00:00"/>
        <d v="1997-11-30T00:00:00"/>
        <d v="1997-12-01T00:00:00"/>
        <d v="1997-12-02T00:00:00"/>
        <d v="1997-12-03T00:00:00"/>
        <d v="1997-12-04T00:00:00"/>
        <d v="1997-12-05T00:00:00"/>
        <d v="1997-12-06T00:00:00"/>
        <d v="1997-12-07T00:00:00"/>
        <d v="1997-12-08T00:00:00"/>
        <d v="1997-12-09T00:00:00"/>
        <d v="1997-12-10T00:00:00"/>
        <d v="1997-12-11T00:00:00"/>
        <d v="1997-12-12T00:00:00"/>
        <d v="1997-12-13T00:00:00"/>
        <d v="1997-12-14T00:00:00"/>
        <d v="1997-12-15T00:00:00"/>
        <d v="1997-12-16T00:00:00"/>
        <d v="1997-12-17T00:00:00"/>
        <d v="1997-12-18T00:00:00"/>
        <d v="1997-12-19T00:00:00"/>
        <d v="1997-12-20T00:00:00"/>
        <d v="1997-12-21T00:00:00"/>
        <d v="1997-12-22T00:00:00"/>
        <d v="1997-12-23T00:00:00"/>
        <d v="1997-12-24T00:00:00"/>
        <d v="1997-12-25T00:00:00"/>
        <d v="1997-12-26T00:00:00"/>
        <d v="1997-12-27T00:00:00"/>
        <d v="1997-12-28T00:00:00"/>
        <d v="1997-12-29T00:00:00"/>
        <d v="1997-12-30T00:00:00"/>
        <d v="1997-12-31T00:00:00"/>
        <d v="1998-01-01T00:00:00"/>
        <d v="1998-01-02T00:00:00"/>
        <d v="1998-01-03T00:00:00"/>
        <d v="1998-01-04T00:00:00"/>
        <d v="1998-01-05T00:00:00"/>
        <d v="1998-01-06T00:00:00"/>
        <d v="1998-01-07T00:00:00"/>
        <d v="1998-01-08T00:00:00"/>
        <d v="1998-01-09T00:00:00"/>
        <d v="1998-01-10T00:00:00"/>
        <d v="1998-01-11T00:00:00"/>
        <d v="1998-01-12T00:00:00"/>
        <d v="1998-01-13T00:00:00"/>
        <d v="1998-01-14T00:00:00"/>
        <d v="1998-01-15T00:00:00"/>
        <d v="1998-01-16T00:00:00"/>
        <d v="1998-01-17T00:00:00"/>
        <d v="1998-01-18T00:00:00"/>
        <d v="1998-01-19T00:00:00"/>
        <d v="1998-01-20T00:00:00"/>
        <d v="1998-01-21T00:00:00"/>
        <d v="1998-01-22T00:00:00"/>
        <d v="1998-01-23T00:00:00"/>
        <d v="1998-01-24T00:00:00"/>
        <d v="1998-01-25T00:00:00"/>
        <d v="1998-01-26T00:00:00"/>
        <d v="1998-01-27T00:00:00"/>
        <d v="1998-01-28T00:00:00"/>
        <d v="1998-01-29T00:00:00"/>
        <d v="1998-01-30T00:00:00"/>
        <d v="1998-01-31T00:00:00"/>
        <d v="1998-02-01T00:00:00"/>
        <d v="1998-02-02T00:00:00"/>
        <d v="1998-02-03T00:00:00"/>
        <d v="1998-02-04T00:00:00"/>
        <d v="1998-02-05T00:00:00"/>
        <d v="1998-02-06T00:00:00"/>
        <d v="1998-02-07T00:00:00"/>
        <d v="1998-02-08T00:00:00"/>
        <d v="1998-02-09T00:00:00"/>
        <d v="1998-02-10T00:00:00"/>
        <d v="1998-02-11T00:00:00"/>
        <d v="1998-02-12T00:00:00"/>
        <d v="1998-02-13T00:00:00"/>
        <d v="1998-02-14T00:00:00"/>
        <d v="1998-02-15T00:00:00"/>
        <d v="1998-02-16T00:00:00"/>
        <d v="1998-02-17T00:00:00"/>
        <d v="1998-02-18T00:00:00"/>
        <d v="1998-02-19T00:00:00"/>
        <d v="1998-02-20T00:00:00"/>
        <d v="1998-02-21T00:00:00"/>
        <d v="1998-02-22T00:00:00"/>
        <d v="1998-02-23T00:00:00"/>
        <d v="1998-02-24T00:00:00"/>
        <d v="1998-02-25T00:00:00"/>
        <d v="1998-02-26T00:00:00"/>
        <d v="1998-02-27T00:00:00"/>
        <d v="1998-02-28T00:00:00"/>
        <d v="1998-03-01T00:00:00"/>
        <d v="1998-03-02T00:00:00"/>
        <d v="1998-03-03T00:00:00"/>
        <d v="1998-03-04T00:00:00"/>
        <d v="1998-03-05T00:00:00"/>
        <d v="1998-03-06T00:00:00"/>
        <d v="1998-03-07T00:00:00"/>
        <d v="1998-03-08T00:00:00"/>
        <d v="1998-03-09T00:00:00"/>
        <d v="1998-03-10T00:00:00"/>
        <d v="1998-03-11T00:00:00"/>
        <d v="1998-03-12T00:00:00"/>
        <d v="1998-03-13T00:00:00"/>
        <d v="1998-03-14T00:00:00"/>
        <d v="1998-03-15T00:00:00"/>
        <d v="1998-03-16T00:00:00"/>
        <d v="1998-03-17T00:00:00"/>
        <d v="1998-03-18T00:00:00"/>
        <d v="1998-03-19T00:00:00"/>
        <d v="1998-03-20T00:00:00"/>
        <d v="1998-03-21T00:00:00"/>
        <d v="1998-03-22T00:00:00"/>
        <d v="1998-03-23T00:00:00"/>
        <d v="1998-03-24T00:00:00"/>
        <d v="1998-03-25T00:00:00"/>
        <d v="1998-03-26T00:00:00"/>
        <d v="1998-03-27T00:00:00"/>
        <d v="1998-03-28T00:00:00"/>
        <d v="1998-03-29T00:00:00"/>
        <d v="1998-03-30T00:00:00"/>
        <d v="1998-03-31T00:00:00"/>
        <d v="1998-04-01T00:00:00"/>
        <d v="1998-04-02T00:00:00"/>
        <d v="1998-04-03T00:00:00"/>
        <d v="1998-04-04T00:00:00"/>
        <d v="1998-04-05T00:00:00"/>
        <d v="1998-04-06T00:00:00"/>
        <d v="1998-04-07T00:00:00"/>
        <d v="1998-04-08T00:00:00"/>
        <d v="1998-04-09T00:00:00"/>
        <d v="1998-04-10T00:00:00"/>
        <d v="1998-04-11T00:00:00"/>
        <d v="1998-04-12T00:00:00"/>
        <d v="1998-04-13T00:00:00"/>
        <d v="1998-04-14T00:00:00"/>
        <d v="1998-04-15T00:00:00"/>
        <d v="1998-04-16T00:00:00"/>
        <d v="1998-04-17T00:00:00"/>
        <d v="1998-04-18T00:00:00"/>
        <d v="1998-04-19T00:00:00"/>
        <d v="1998-04-20T00:00:00"/>
        <d v="1998-04-21T00:00:00"/>
        <d v="1998-04-22T00:00:00"/>
        <d v="1998-04-23T00:00:00"/>
        <d v="1998-04-24T00:00:00"/>
        <d v="1998-04-25T00:00:00"/>
        <d v="1998-04-26T00:00:00"/>
        <d v="1998-04-27T00:00:00"/>
        <d v="1998-04-28T00:00:00"/>
        <d v="1998-04-29T00:00:00"/>
        <d v="1998-04-30T00:00:00"/>
        <d v="1998-05-01T00:00:00"/>
        <d v="1998-05-02T00:00:00"/>
        <d v="1998-05-03T00:00:00"/>
        <d v="1998-05-04T00:00:00"/>
        <d v="1998-05-05T00:00:00"/>
        <d v="1998-05-06T00:00:00"/>
        <d v="1998-05-07T00:00:00"/>
        <d v="1998-05-08T00:00:00"/>
        <d v="1998-05-09T00:00:00"/>
        <d v="1998-05-10T00:00:00"/>
        <d v="1998-05-11T00:00:00"/>
        <d v="1998-05-12T00:00:00"/>
        <d v="1998-05-13T00:00:00"/>
        <d v="1998-05-14T00:00:00"/>
        <d v="1998-05-15T00:00:00"/>
        <d v="1998-05-16T00:00:00"/>
        <d v="1998-05-17T00:00:00"/>
        <d v="1998-05-18T00:00:00"/>
        <d v="1998-05-19T00:00:00"/>
        <d v="1998-05-20T00:00:00"/>
        <d v="1998-05-21T00:00:00"/>
        <d v="1998-05-22T00:00:00"/>
        <d v="1998-05-23T00:00:00"/>
        <d v="1998-05-24T00:00:00"/>
        <d v="1998-05-25T00:00:00"/>
        <d v="1998-05-26T00:00:00"/>
        <d v="1998-05-27T00:00:00"/>
        <d v="1998-05-28T00:00:00"/>
        <d v="1998-05-29T00:00:00"/>
        <d v="1998-05-30T00:00:00"/>
        <d v="1998-05-31T00:00:00"/>
        <d v="1998-06-01T00:00:00"/>
        <d v="1998-06-02T00:00:00"/>
        <d v="1998-06-03T00:00:00"/>
        <d v="1998-06-04T00:00:00"/>
        <d v="1998-06-05T00:00:00"/>
        <d v="1998-06-06T00:00:00"/>
        <d v="1998-06-07T00:00:00"/>
        <d v="1998-06-08T00:00:00"/>
        <d v="1998-06-09T00:00:00"/>
        <d v="1998-06-10T00:00:00"/>
        <d v="1998-06-11T00:00:00"/>
        <d v="1998-06-12T00:00:00"/>
        <d v="1998-06-13T00:00:00"/>
        <d v="1998-06-14T00:00:00"/>
        <d v="1998-06-15T00:00:00"/>
        <d v="1998-06-16T00:00:00"/>
        <d v="1998-06-17T00:00:00"/>
        <d v="1998-06-18T00:00:00"/>
        <d v="1998-06-19T00:00:00"/>
        <d v="1998-06-20T00:00:00"/>
        <d v="1998-06-21T00:00:00"/>
        <d v="1998-06-22T00:00:00"/>
        <d v="1998-06-23T00:00:00"/>
        <d v="1998-06-24T00:00:00"/>
        <d v="1998-06-25T00:00:00"/>
        <d v="1998-06-26T00:00:00"/>
        <d v="1998-06-27T00:00:00"/>
        <d v="1998-06-28T00:00:00"/>
        <d v="1998-06-29T00:00:00"/>
        <d v="1998-06-30T00:00:00"/>
        <d v="1998-07-01T00:00:00"/>
        <d v="1998-07-02T00:00:00"/>
        <d v="1998-07-03T00:00:00"/>
        <d v="1998-07-04T00:00:00"/>
        <d v="1998-07-05T00:00:00"/>
        <d v="1998-07-06T00:00:00"/>
        <d v="1998-07-07T00:00:00"/>
        <d v="1998-07-08T00:00:00"/>
        <d v="1998-07-09T00:00:00"/>
        <d v="1998-07-10T00:00:00"/>
        <d v="1998-07-11T00:00:00"/>
        <d v="1998-07-12T00:00:00"/>
        <d v="1998-07-13T00:00:00"/>
        <d v="1998-07-14T00:00:00"/>
        <d v="1998-07-15T00:00:00"/>
        <d v="1998-07-16T00:00:00"/>
        <d v="1998-07-17T00:00:00"/>
        <d v="1998-07-18T00:00:00"/>
        <d v="1998-07-19T00:00:00"/>
        <d v="1998-07-20T00:00:00"/>
        <d v="1998-07-21T00:00:00"/>
        <d v="1998-07-22T00:00:00"/>
        <d v="1998-07-23T00:00:00"/>
        <d v="1998-07-24T00:00:00"/>
        <d v="1998-07-25T00:00:00"/>
        <d v="1998-07-26T00:00:00"/>
        <d v="1998-07-27T00:00:00"/>
        <d v="1998-07-28T00:00:00"/>
        <d v="1998-07-29T00:00:00"/>
        <d v="1998-07-30T00:00:00"/>
        <d v="1998-07-31T00:00:00"/>
        <d v="1998-08-01T00:00:00"/>
        <d v="1998-08-02T00:00:00"/>
        <d v="1998-08-03T00:00:00"/>
        <d v="1998-08-04T00:00:00"/>
        <d v="1998-08-05T00:00:00"/>
        <d v="1998-08-06T00:00:00"/>
        <d v="1998-08-07T00:00:00"/>
        <d v="1998-08-08T00:00:00"/>
        <d v="1998-08-09T00:00:00"/>
        <d v="1998-08-10T00:00:00"/>
        <d v="1998-08-11T00:00:00"/>
        <d v="1998-08-12T00:00:00"/>
        <d v="1998-08-13T00:00:00"/>
        <d v="1998-08-14T00:00:00"/>
        <d v="1998-08-15T00:00:00"/>
        <d v="1998-08-16T00:00:00"/>
        <d v="1998-08-17T00:00:00"/>
        <d v="1998-08-18T00:00:00"/>
        <d v="1998-08-19T00:00:00"/>
        <d v="1998-08-20T00:00:00"/>
        <d v="1998-08-21T00:00:00"/>
        <d v="1998-08-22T00:00:00"/>
        <d v="1998-08-23T00:00:00"/>
        <d v="1998-08-24T00:00:00"/>
        <d v="1998-08-25T00:00:00"/>
        <d v="1998-08-26T00:00:00"/>
        <d v="1998-08-27T00:00:00"/>
        <d v="1998-08-28T00:00:00"/>
        <d v="1998-08-29T00:00:00"/>
        <d v="1998-08-30T00:00:00"/>
        <d v="1998-08-31T00:00:00"/>
        <d v="1998-09-01T00:00:00"/>
        <d v="1998-09-02T00:00:00"/>
        <d v="1998-09-03T00:00:00"/>
        <d v="1998-09-04T00:00:00"/>
        <d v="1998-09-05T00:00:00"/>
        <d v="1998-09-06T00:00:00"/>
        <d v="1998-09-07T00:00:00"/>
        <d v="1998-09-08T00:00:00"/>
        <d v="1998-09-09T00:00:00"/>
        <d v="1998-09-10T00:00:00"/>
        <d v="1998-09-11T00:00:00"/>
        <d v="1998-09-12T00:00:00"/>
        <d v="1998-09-13T00:00:00"/>
        <d v="1998-09-14T00:00:00"/>
        <d v="1998-09-15T00:00:00"/>
        <d v="1998-09-16T00:00:00"/>
        <d v="1998-09-17T00:00:00"/>
        <d v="1998-09-18T00:00:00"/>
        <d v="1998-09-19T00:00:00"/>
        <d v="1998-09-20T00:00:00"/>
        <d v="1998-09-21T00:00:00"/>
        <d v="1998-09-22T00:00:00"/>
        <d v="1998-09-23T00:00:00"/>
        <d v="1998-09-24T00:00:00"/>
        <d v="1998-09-25T00:00:00"/>
        <d v="1998-09-26T00:00:00"/>
        <d v="1998-09-27T00:00:00"/>
        <d v="1998-09-28T00:00:00"/>
        <d v="1998-09-29T00:00:00"/>
        <d v="1998-09-30T00:00:00"/>
        <d v="1998-10-01T00:00:00"/>
        <d v="1998-10-02T00:00:00"/>
        <d v="1998-10-03T00:00:00"/>
        <d v="1998-10-04T00:00:00"/>
        <d v="1998-10-05T00:00:00"/>
        <d v="1998-10-06T00:00:00"/>
        <d v="1998-10-07T00:00:00"/>
        <d v="1998-10-08T00:00:00"/>
        <d v="1998-10-09T00:00:00"/>
        <d v="1998-10-10T00:00:00"/>
        <d v="1998-10-11T00:00:00"/>
        <d v="1998-10-12T00:00:00"/>
        <d v="1998-10-13T00:00:00"/>
        <d v="1998-10-14T00:00:00"/>
        <d v="1998-10-15T00:00:00"/>
        <d v="1998-10-16T00:00:00"/>
        <d v="1998-10-17T00:00:00"/>
        <d v="1998-10-18T00:00:00"/>
        <d v="1998-10-19T00:00:00"/>
        <d v="1998-10-20T00:00:00"/>
        <d v="1998-10-21T00:00:00"/>
        <d v="1998-10-22T00:00:00"/>
        <d v="1998-10-23T00:00:00"/>
        <d v="1998-10-24T00:00:00"/>
        <d v="1998-10-25T00:00:00"/>
        <d v="1998-10-26T00:00:00"/>
        <d v="1998-10-27T00:00:00"/>
        <d v="1998-10-28T00:00:00"/>
        <d v="1998-10-29T00:00:00"/>
        <d v="1998-10-30T00:00:00"/>
        <d v="1998-10-31T00:00:00"/>
        <d v="1998-11-01T00:00:00"/>
        <d v="1998-11-02T00:00:00"/>
        <d v="1998-11-03T00:00:00"/>
        <d v="1998-11-04T00:00:00"/>
        <d v="1998-11-05T00:00:00"/>
        <d v="1998-11-06T00:00:00"/>
        <d v="1998-11-07T00:00:00"/>
        <d v="1998-11-08T00:00:00"/>
        <d v="1998-11-09T00:00:00"/>
        <d v="1998-11-10T00:00:00"/>
        <d v="1998-11-11T00:00:00"/>
        <d v="1998-11-12T00:00:00"/>
        <d v="1998-11-13T00:00:00"/>
        <d v="1998-11-14T00:00:00"/>
        <d v="1998-11-15T00:00:00"/>
        <d v="1998-11-16T00:00:00"/>
        <d v="1998-11-17T00:00:00"/>
        <d v="1998-11-18T00:00:00"/>
        <d v="1998-11-19T00:00:00"/>
        <d v="1998-11-20T00:00:00"/>
        <d v="1998-11-21T00:00:00"/>
        <d v="1998-11-22T00:00:00"/>
        <d v="1998-11-23T00:00:00"/>
        <d v="1998-11-24T00:00:00"/>
        <d v="1998-11-25T00:00:00"/>
        <d v="1998-11-26T00:00:00"/>
        <d v="1998-11-27T00:00:00"/>
        <d v="1998-11-28T00:00:00"/>
        <d v="1998-11-29T00:00:00"/>
        <d v="1998-11-30T00:00:00"/>
        <d v="1998-12-01T00:00:00"/>
        <d v="1998-12-02T00:00:00"/>
        <d v="1998-12-03T00:00:00"/>
        <d v="1998-12-04T00:00:00"/>
        <d v="1998-12-05T00:00:00"/>
        <d v="1998-12-06T00:00:00"/>
        <d v="1998-12-07T00:00:00"/>
        <d v="1998-12-08T00:00:00"/>
        <d v="1998-12-09T00:00:00"/>
        <d v="1998-12-10T00:00:00"/>
        <d v="1998-12-11T00:00:00"/>
        <d v="1998-12-12T00:00:00"/>
        <d v="1998-12-13T00:00:00"/>
        <d v="1998-12-14T00:00:00"/>
        <d v="1998-12-15T00:00:00"/>
        <d v="1998-12-16T00:00:00"/>
        <d v="1998-12-17T00:00:00"/>
        <d v="1998-12-18T00:00:00"/>
        <d v="1998-12-19T00:00:00"/>
        <d v="1998-12-20T00:00:00"/>
        <d v="1998-12-21T00:00:00"/>
        <d v="1998-12-22T00:00:00"/>
        <d v="1998-12-23T00:00:00"/>
        <d v="1998-12-24T00:00:00"/>
        <d v="1998-12-25T00:00:00"/>
        <d v="1998-12-26T00:00:00"/>
        <d v="1998-12-27T00:00:00"/>
        <d v="1998-12-28T00:00:00"/>
        <d v="1998-12-29T00:00:00"/>
        <d v="1998-12-30T00:00:00"/>
        <d v="1998-12-31T00:00:00"/>
        <d v="1999-01-01T00:00:00"/>
        <d v="1999-01-02T00:00:00"/>
        <d v="1999-01-03T00:00:00"/>
        <d v="1999-01-04T00:00:00"/>
        <d v="1999-01-05T00:00:00"/>
        <d v="1999-01-06T00:00:00"/>
        <d v="1999-01-07T00:00:00"/>
        <d v="1999-01-08T00:00:00"/>
        <d v="1999-01-09T00:00:00"/>
        <d v="1999-01-10T00:00:00"/>
        <d v="1999-01-11T00:00:00"/>
        <d v="1999-01-12T00:00:00"/>
        <d v="1999-01-13T00:00:00"/>
        <d v="1999-01-14T00:00:00"/>
        <d v="1999-01-15T00:00:00"/>
        <d v="1999-01-16T00:00:00"/>
        <d v="1999-01-17T00:00:00"/>
        <d v="1999-01-18T00:00:00"/>
        <d v="1999-01-19T00:00:00"/>
        <d v="1999-01-20T00:00:00"/>
        <d v="1999-01-21T00:00:00"/>
        <d v="1999-01-22T00:00:00"/>
        <d v="1999-01-23T00:00:00"/>
        <d v="1999-01-24T00:00:00"/>
        <d v="1999-01-25T00:00:00"/>
        <d v="1999-01-26T00:00:00"/>
        <d v="1999-01-27T00:00:00"/>
        <d v="1999-01-28T00:00:00"/>
        <d v="1999-01-29T00:00:00"/>
        <d v="1999-01-30T00:00:00"/>
        <d v="1999-01-31T00:00:00"/>
        <d v="1999-02-01T00:00:00"/>
        <d v="1999-02-02T00:00:00"/>
        <d v="1999-02-03T00:00:00"/>
        <d v="1999-02-04T00:00:00"/>
        <d v="1999-02-05T00:00:00"/>
        <d v="1999-02-06T00:00:00"/>
        <d v="1999-02-07T00:00:00"/>
        <d v="1999-02-08T00:00:00"/>
        <d v="1999-02-09T00:00:00"/>
        <d v="1999-02-10T00:00:00"/>
        <d v="1999-02-11T00:00:00"/>
        <d v="1999-02-12T00:00:00"/>
        <d v="1999-02-13T00:00:00"/>
        <d v="1999-02-14T00:00:00"/>
        <d v="1999-02-15T00:00:00"/>
        <d v="1999-02-16T00:00:00"/>
        <d v="1999-02-17T00:00:00"/>
        <d v="1999-02-18T00:00:00"/>
        <d v="1999-02-19T00:00:00"/>
        <d v="1999-02-20T00:00:00"/>
        <d v="1999-02-21T00:00:00"/>
        <d v="1999-02-22T00:00:00"/>
        <d v="1999-02-23T00:00:00"/>
        <d v="1999-02-24T00:00:00"/>
        <d v="1999-02-25T00:00:00"/>
        <d v="1999-02-26T00:00:00"/>
        <d v="1999-02-27T00:00:00"/>
        <d v="1999-02-28T00:00:00"/>
        <d v="1999-03-01T00:00:00"/>
        <d v="1999-03-02T00:00:00"/>
        <d v="1999-03-03T00:00:00"/>
        <d v="1999-03-04T00:00:00"/>
        <d v="1999-03-05T00:00:00"/>
        <d v="1999-03-06T00:00:00"/>
        <d v="1999-03-07T00:00:00"/>
        <d v="1999-03-08T00:00:00"/>
        <d v="1999-03-09T00:00:00"/>
        <d v="1999-03-10T00:00:00"/>
        <d v="1999-03-11T00:00:00"/>
        <d v="1999-03-12T00:00:00"/>
        <d v="1999-03-13T00:00:00"/>
        <d v="1999-03-14T00:00:00"/>
        <d v="1999-03-15T00:00:00"/>
        <d v="1999-03-16T00:00:00"/>
        <d v="1999-03-17T00:00:00"/>
        <d v="1999-03-18T00:00:00"/>
        <d v="1999-03-19T00:00:00"/>
        <d v="1999-03-20T00:00:00"/>
        <d v="1999-03-21T00:00:00"/>
        <d v="1999-03-22T00:00:00"/>
        <d v="1999-03-23T00:00:00"/>
        <d v="1999-03-24T00:00:00"/>
        <d v="1999-03-25T00:00:00"/>
        <d v="1999-03-26T00:00:00"/>
        <d v="1999-03-27T00:00:00"/>
        <d v="1999-03-28T00:00:00"/>
        <d v="1999-03-29T00:00:00"/>
        <d v="1999-03-30T00:00:00"/>
        <d v="1999-03-31T00:00:00"/>
        <d v="1999-04-01T00:00:00"/>
        <d v="1999-04-02T00:00:00"/>
        <d v="1999-04-03T00:00:00"/>
        <d v="1999-04-04T00:00:00"/>
        <d v="1999-04-05T00:00:00"/>
        <d v="1999-04-06T00:00:00"/>
        <d v="1999-04-07T00:00:00"/>
        <d v="1999-04-08T00:00:00"/>
        <d v="1999-04-09T00:00:00"/>
        <d v="1999-04-10T00:00:00"/>
        <d v="1999-04-11T00:00:00"/>
        <d v="1999-04-12T00:00:00"/>
        <d v="1999-04-13T00:00:00"/>
        <d v="1999-04-14T00:00:00"/>
        <d v="1999-04-15T00:00:00"/>
        <d v="1999-04-16T00:00:00"/>
        <d v="1999-04-17T00:00:00"/>
        <d v="1999-04-18T00:00:00"/>
        <d v="1999-04-19T00:00:00"/>
        <d v="1999-04-20T00:00:00"/>
        <d v="1999-04-21T00:00:00"/>
        <d v="1999-04-22T00:00:00"/>
        <d v="1999-04-23T00:00:00"/>
        <d v="1999-04-24T00:00:00"/>
        <d v="1999-04-25T00:00:00"/>
        <d v="1999-04-26T00:00:00"/>
        <d v="1999-04-27T00:00:00"/>
        <d v="1999-04-28T00:00:00"/>
        <d v="1999-04-29T00:00:00"/>
        <d v="1999-04-30T00:00:00"/>
        <d v="1999-05-01T00:00:00"/>
        <d v="1999-05-02T00:00:00"/>
        <d v="1999-05-03T00:00:00"/>
        <d v="1999-05-04T00:00:00"/>
        <d v="1999-05-05T00:00:00"/>
        <d v="1999-05-06T00:00:00"/>
        <d v="1999-05-07T00:00:00"/>
        <d v="1999-05-08T00:00:00"/>
        <d v="1999-05-09T00:00:00"/>
        <d v="1999-05-10T00:00:00"/>
        <d v="1999-05-11T00:00:00"/>
        <d v="1999-05-12T00:00:00"/>
        <d v="1999-05-13T00:00:00"/>
        <d v="1999-05-14T00:00:00"/>
        <d v="1999-05-15T00:00:00"/>
        <d v="1999-05-16T00:00:00"/>
        <d v="1999-05-17T00:00:00"/>
        <d v="1999-05-18T00:00:00"/>
        <d v="1999-05-19T00:00:00"/>
        <d v="1999-05-20T00:00:00"/>
        <d v="1999-05-21T00:00:00"/>
        <d v="1999-05-22T00:00:00"/>
        <d v="1999-05-23T00:00:00"/>
        <d v="1999-05-24T00:00:00"/>
        <d v="1999-05-25T00:00:00"/>
        <d v="1999-05-26T00:00:00"/>
        <d v="1999-05-27T00:00:00"/>
        <d v="1999-05-28T00:00:00"/>
        <d v="1999-05-29T00:00:00"/>
        <d v="1999-05-30T00:00:00"/>
        <d v="1999-05-31T00:00:00"/>
        <d v="1999-06-01T00:00:00"/>
        <d v="1999-06-02T00:00:00"/>
        <d v="1999-06-03T00:00:00"/>
        <d v="1999-06-04T00:00:00"/>
        <d v="1999-06-05T00:00:00"/>
        <d v="1999-06-06T00:00:00"/>
        <d v="1999-06-07T00:00:00"/>
        <d v="1999-06-08T00:00:00"/>
        <d v="1999-06-09T00:00:00"/>
        <d v="1999-06-10T00:00:00"/>
        <d v="1999-06-11T00:00:00"/>
        <d v="1999-06-12T00:00:00"/>
        <d v="1999-06-13T00:00:00"/>
        <d v="1999-06-14T00:00:00"/>
        <d v="1999-06-15T00:00:00"/>
        <d v="1999-06-16T00:00:00"/>
        <d v="1999-06-17T00:00:00"/>
        <d v="1999-06-18T00:00:00"/>
        <d v="1999-06-19T00:00:00"/>
        <d v="1999-06-20T00:00:00"/>
        <d v="1999-06-21T00:00:00"/>
        <d v="1999-06-22T00:00:00"/>
        <d v="1999-06-23T00:00:00"/>
        <d v="1999-06-24T00:00:00"/>
        <d v="1999-06-25T00:00:00"/>
        <d v="1999-06-26T00:00:00"/>
        <d v="1999-06-27T00:00:00"/>
        <d v="1999-06-28T00:00:00"/>
        <d v="1999-06-29T00:00:00"/>
        <d v="1999-06-30T00:00:00"/>
        <d v="1999-07-01T00:00:00"/>
        <d v="1999-07-02T00:00:00"/>
        <d v="1999-07-03T00:00:00"/>
        <d v="1999-07-04T00:00:00"/>
        <d v="1999-07-05T00:00:00"/>
        <d v="1999-07-06T00:00:00"/>
        <d v="1999-07-07T00:00:00"/>
        <d v="1999-07-08T00:00:00"/>
        <d v="1999-07-09T00:00:00"/>
        <d v="1999-07-10T00:00:00"/>
        <d v="1999-07-11T00:00:00"/>
        <d v="1999-07-12T00:00:00"/>
        <d v="1999-07-13T00:00:00"/>
        <d v="1999-07-14T00:00:00"/>
        <d v="1999-07-15T00:00:00"/>
        <d v="1999-07-16T00:00:00"/>
        <d v="1999-07-17T00:00:00"/>
        <d v="1999-07-18T00:00:00"/>
        <d v="1999-07-19T00:00:00"/>
        <d v="1999-07-20T00:00:00"/>
        <d v="1999-07-21T00:00:00"/>
        <d v="1999-07-22T00:00:00"/>
        <d v="1999-07-23T00:00:00"/>
        <d v="1999-07-24T00:00:00"/>
        <d v="1999-07-25T00:00:00"/>
        <d v="1999-07-26T00:00:00"/>
        <d v="1999-07-27T00:00:00"/>
        <d v="1999-07-28T00:00:00"/>
        <d v="1999-07-29T00:00:00"/>
        <d v="1999-07-30T00:00:00"/>
        <d v="1999-07-31T00:00:00"/>
        <d v="1999-08-01T00:00:00"/>
        <d v="1999-08-02T00:00:00"/>
        <d v="1999-08-03T00:00:00"/>
        <d v="1999-08-04T00:00:00"/>
        <d v="1999-08-05T00:00:00"/>
        <d v="1999-08-06T00:00:00"/>
        <d v="1999-08-07T00:00:00"/>
        <d v="1999-08-08T00:00:00"/>
        <d v="1999-08-09T00:00:00"/>
        <d v="1999-08-10T00:00:00"/>
        <d v="1999-08-11T00:00:00"/>
        <d v="1999-08-12T00:00:00"/>
        <d v="1999-08-13T00:00:00"/>
        <d v="1999-08-14T00:00:00"/>
        <d v="1999-08-15T00:00:00"/>
        <d v="1999-08-16T00:00:00"/>
        <d v="1999-08-17T00:00:00"/>
        <d v="1999-08-18T00:00:00"/>
        <d v="1999-08-19T00:00:00"/>
        <d v="1999-08-20T00:00:00"/>
        <d v="1999-08-21T00:00:00"/>
        <d v="1999-08-22T00:00:00"/>
        <d v="1999-08-23T00:00:00"/>
        <d v="1999-08-24T00:00:00"/>
        <d v="1999-08-25T00:00:00"/>
        <d v="1999-08-26T00:00:00"/>
        <d v="1999-08-27T00:00:00"/>
        <d v="1999-08-28T00:00:00"/>
        <d v="1999-08-29T00:00:00"/>
        <d v="1999-08-30T00:00:00"/>
        <d v="1999-08-31T00:00:00"/>
        <d v="1999-09-01T00:00:00"/>
        <d v="1999-09-02T00:00:00"/>
        <d v="1999-09-03T00:00:00"/>
        <d v="1999-09-04T00:00:00"/>
        <d v="1999-09-05T00:00:00"/>
        <d v="1999-09-06T00:00:00"/>
        <d v="1999-09-07T00:00:00"/>
        <d v="1999-09-08T00:00:00"/>
        <d v="1999-09-09T00:00:00"/>
        <d v="1999-09-10T00:00:00"/>
        <d v="1999-09-11T00:00:00"/>
        <d v="1999-09-12T00:00:00"/>
        <d v="1999-09-13T00:00:00"/>
        <d v="1999-09-14T00:00:00"/>
        <d v="1999-09-15T00:00:00"/>
        <d v="1999-09-16T00:00:00"/>
        <d v="1999-09-17T00:00:00"/>
        <d v="1999-09-18T00:00:00"/>
        <d v="1999-09-19T00:00:00"/>
        <d v="1999-09-20T00:00:00"/>
        <d v="1999-09-21T00:00:00"/>
        <d v="1999-09-22T00:00:00"/>
        <d v="1999-09-23T00:00:00"/>
        <d v="1999-09-24T00:00:00"/>
        <d v="1999-09-25T00:00:00"/>
        <d v="1999-09-26T00:00:00"/>
        <d v="1999-09-27T00:00:00"/>
        <d v="1999-09-28T00:00:00"/>
        <d v="1999-09-29T00:00:00"/>
        <d v="1999-09-30T00:00:00"/>
        <d v="1999-10-01T00:00:00"/>
        <d v="1999-10-02T00:00:00"/>
        <d v="1999-10-03T00:00:00"/>
        <d v="1999-10-04T00:00:00"/>
        <d v="1999-10-05T00:00:00"/>
        <d v="1999-10-06T00:00:00"/>
        <d v="1999-10-07T00:00:00"/>
        <d v="1999-10-08T00:00:00"/>
        <d v="1999-10-09T00:00:00"/>
        <d v="1999-10-10T00:00:00"/>
        <d v="1999-10-11T00:00:00"/>
        <d v="1999-10-12T00:00:00"/>
        <d v="1999-10-13T00:00:00"/>
        <d v="1999-10-14T00:00:00"/>
        <d v="1999-10-15T00:00:00"/>
        <d v="1999-10-16T00:00:00"/>
        <d v="1999-10-17T00:00:00"/>
        <d v="1999-10-18T00:00:00"/>
        <d v="1999-10-19T00:00:00"/>
        <d v="1999-10-20T00:00:00"/>
        <d v="1999-10-21T00:00:00"/>
        <d v="1999-10-22T00:00:00"/>
        <d v="1999-10-23T00:00:00"/>
        <d v="1999-10-24T00:00:00"/>
        <d v="1999-10-25T00:00:00"/>
        <d v="1999-10-26T00:00:00"/>
        <d v="1999-10-27T00:00:00"/>
        <d v="1999-10-28T00:00:00"/>
        <d v="1999-10-29T00:00:00"/>
        <d v="1999-10-30T00:00:00"/>
        <d v="1999-10-31T00:00:00"/>
        <d v="1999-11-01T00:00:00"/>
        <d v="1999-11-02T00:00:00"/>
        <d v="1999-11-03T00:00:00"/>
        <d v="1999-11-04T00:00:00"/>
        <d v="1999-11-05T00:00:00"/>
        <d v="1999-11-06T00:00:00"/>
        <d v="1999-11-07T00:00:00"/>
        <d v="1999-11-08T00:00:00"/>
        <d v="1999-11-09T00:00:00"/>
        <d v="1999-11-10T00:00:00"/>
        <d v="1999-11-11T00:00:00"/>
        <d v="1999-11-12T00:00:00"/>
        <d v="1999-11-13T00:00:00"/>
        <d v="1999-11-14T00:00:00"/>
        <d v="1999-11-15T00:00:00"/>
        <d v="1999-11-16T00:00:00"/>
        <d v="1999-11-17T00:00:00"/>
        <d v="1999-11-18T00:00:00"/>
        <d v="1999-11-19T00:00:00"/>
        <d v="1999-11-20T00:00:00"/>
        <d v="1999-11-21T00:00:00"/>
        <d v="1999-11-22T00:00:00"/>
        <d v="1999-11-23T00:00:00"/>
        <d v="1999-11-24T00:00:00"/>
        <d v="1999-11-25T00:00:00"/>
        <d v="1999-11-26T00:00:00"/>
        <d v="1999-11-27T00:00:00"/>
        <d v="1999-11-28T00:00:00"/>
        <d v="1999-11-29T00:00:00"/>
        <d v="1999-11-30T00:00:00"/>
        <d v="1999-12-01T00:00:00"/>
        <d v="1999-12-02T00:00:00"/>
        <d v="1999-12-03T00:00:00"/>
        <d v="1999-12-04T00:00:00"/>
        <d v="1999-12-05T00:00:00"/>
        <d v="1999-12-06T00:00:00"/>
        <d v="1999-12-07T00:00:00"/>
        <d v="1999-12-08T00:00:00"/>
        <d v="1999-12-09T00:00:00"/>
        <d v="1999-12-10T00:00:00"/>
        <d v="1999-12-11T00:00:00"/>
        <d v="1999-12-12T00:00:00"/>
        <d v="1999-12-13T00:00:00"/>
        <d v="1999-12-14T00:00:00"/>
        <d v="1999-12-15T00:00:00"/>
        <d v="1999-12-16T00:00:00"/>
        <d v="1999-12-17T00:00:00"/>
        <d v="1999-12-18T00:00:00"/>
        <d v="1999-12-19T00:00:00"/>
        <d v="1999-12-20T00:00:00"/>
        <d v="1999-12-21T00:00:00"/>
        <d v="1999-12-22T00:00:00"/>
        <d v="1999-12-23T00:00:00"/>
        <d v="1999-12-24T00:00:00"/>
        <d v="1999-12-25T00:00:00"/>
        <d v="1999-12-26T00:00:00"/>
        <d v="1999-12-27T00:00:00"/>
        <d v="1999-12-28T00:00:00"/>
        <d v="1999-12-29T00:00:00"/>
        <d v="1999-12-30T00:00:00"/>
        <d v="1999-12-31T00:00:00"/>
        <d v="2000-01-01T00:00:00"/>
        <d v="2000-01-02T00:00:00"/>
        <d v="2000-01-03T00:00:00"/>
        <d v="2000-01-04T00:00:00"/>
        <d v="2000-01-05T00:00:00"/>
        <d v="2000-01-06T00:00:00"/>
        <d v="2000-01-07T00:00:00"/>
        <d v="2000-01-08T00:00:00"/>
        <d v="2000-01-09T00:00:00"/>
        <d v="2000-01-10T00:00:00"/>
        <d v="2000-01-11T00:00:00"/>
        <d v="2000-01-12T00:00:00"/>
        <d v="2000-01-13T00:00:00"/>
        <d v="2000-01-14T00:00:00"/>
        <d v="2000-01-15T00:00:00"/>
        <d v="2000-01-16T00:00:00"/>
        <d v="2000-01-17T00:00:00"/>
        <d v="2000-01-18T00:00:00"/>
        <d v="2000-01-19T00:00:00"/>
        <d v="2000-01-20T00:00:00"/>
        <d v="2000-01-21T00:00:00"/>
        <d v="2000-01-22T00:00:00"/>
        <d v="2000-01-23T00:00:00"/>
        <d v="2000-01-24T00:00:00"/>
        <d v="2000-01-25T00:00:00"/>
        <d v="2000-01-26T00:00:00"/>
        <d v="2000-01-27T00:00:00"/>
        <d v="2000-01-28T00:00:00"/>
        <d v="2000-01-29T00:00:00"/>
        <d v="2000-01-30T00:00:00"/>
        <d v="2000-01-31T00:00:00"/>
        <d v="2000-02-01T00:00:00"/>
        <d v="2000-02-02T00:00:00"/>
        <d v="2000-02-03T00:00:00"/>
        <d v="2000-02-04T00:00:00"/>
        <d v="2000-02-05T00:00:00"/>
        <d v="2000-02-06T00:00:00"/>
        <d v="2000-02-07T00:00:00"/>
        <d v="2000-02-08T00:00:00"/>
        <d v="2000-02-09T00:00:00"/>
        <d v="2000-02-10T00:00:00"/>
        <d v="2000-02-11T00:00:00"/>
        <d v="2000-02-12T00:00:00"/>
        <d v="2000-02-13T00:00:00"/>
        <d v="2000-02-14T00:00:00"/>
        <d v="2000-02-15T00:00:00"/>
        <d v="2000-02-16T00:00:00"/>
        <d v="2000-02-17T00:00:00"/>
        <d v="2000-02-18T00:00:00"/>
        <d v="2000-02-19T00:00:00"/>
        <d v="2000-02-20T00:00:00"/>
        <d v="2000-02-21T00:00:00"/>
        <d v="2000-02-22T00:00:00"/>
        <d v="2000-02-23T00:00:00"/>
        <d v="2000-02-24T00:00:00"/>
        <d v="2000-02-25T00:00:00"/>
        <d v="2000-02-26T00:00:00"/>
        <d v="2000-02-27T00:00:00"/>
        <d v="2000-02-28T00:00:00"/>
        <d v="2000-02-29T00:00:00"/>
        <d v="2000-03-01T00:00:00"/>
        <d v="2000-03-02T00:00:00"/>
        <d v="2000-03-03T00:00:00"/>
        <d v="2000-03-04T00:00:00"/>
        <d v="2000-03-05T00:00:00"/>
        <d v="2000-03-06T00:00:00"/>
        <d v="2000-03-07T00:00:00"/>
        <d v="2000-03-08T00:00:00"/>
        <d v="2000-03-09T00:00:00"/>
        <d v="2000-03-10T00:00:00"/>
        <d v="2000-03-11T00:00:00"/>
        <d v="2000-03-12T00:00:00"/>
        <d v="2000-03-13T00:00:00"/>
        <d v="2000-03-14T00:00:00"/>
        <d v="2000-03-15T00:00:00"/>
        <d v="2000-03-16T00:00:00"/>
        <d v="2000-03-17T00:00:00"/>
        <d v="2000-03-18T00:00:00"/>
        <d v="2000-03-19T00:00:00"/>
        <d v="2000-03-20T00:00:00"/>
        <d v="2000-03-21T00:00:00"/>
        <d v="2000-03-22T00:00:00"/>
        <d v="2000-03-23T00:00:00"/>
        <d v="2000-03-24T00:00:00"/>
        <d v="2000-03-25T00:00:00"/>
        <d v="2000-03-26T00:00:00"/>
        <d v="2000-03-27T00:00:00"/>
        <d v="2000-03-28T00:00:00"/>
        <d v="2000-03-29T00:00:00"/>
        <d v="2000-03-30T00:00:00"/>
        <d v="2000-03-31T00:00:00"/>
        <d v="2000-04-01T00:00:00"/>
        <d v="2000-04-02T00:00:00"/>
        <d v="2000-04-03T00:00:00"/>
        <d v="2000-04-04T00:00:00"/>
        <d v="2000-04-05T00:00:00"/>
        <d v="2000-04-06T00:00:00"/>
        <d v="2000-04-07T00:00:00"/>
        <d v="2000-04-08T00:00:00"/>
        <d v="2000-04-09T00:00:00"/>
        <d v="2000-04-10T00:00:00"/>
        <d v="2000-04-11T00:00:00"/>
        <d v="2000-04-12T00:00:00"/>
        <d v="2000-04-13T00:00:00"/>
        <d v="2000-04-14T00:00:00"/>
        <d v="2000-04-15T00:00:00"/>
        <d v="2000-04-16T00:00:00"/>
        <d v="2000-04-17T00:00:00"/>
        <d v="2000-04-18T00:00:00"/>
        <d v="2000-04-19T00:00:00"/>
        <d v="2000-04-20T00:00:00"/>
        <d v="2000-04-21T00:00:00"/>
        <d v="2000-04-22T00:00:00"/>
        <d v="2000-04-23T00:00:00"/>
        <d v="2000-04-24T00:00:00"/>
        <d v="2000-04-25T00:00:00"/>
        <d v="2000-04-26T00:00:00"/>
        <d v="2000-04-27T00:00:00"/>
        <d v="2000-04-28T00:00:00"/>
        <d v="2000-04-29T00:00:00"/>
        <d v="2000-04-30T00:00:00"/>
        <d v="2000-05-01T00:00:00"/>
        <d v="2000-05-02T00:00:00"/>
        <d v="2000-05-03T00:00:00"/>
        <d v="2000-05-04T00:00:00"/>
        <d v="2000-05-05T00:00:00"/>
        <d v="2000-05-06T00:00:00"/>
        <d v="2000-05-07T00:00:00"/>
        <d v="2000-05-08T00:00:00"/>
        <d v="2000-05-09T00:00:00"/>
        <d v="2000-05-10T00:00:00"/>
        <d v="2000-05-11T00:00:00"/>
        <d v="2000-05-12T00:00:00"/>
        <d v="2000-05-13T00:00:00"/>
        <d v="2000-05-14T00:00:00"/>
        <d v="2000-05-15T00:00:00"/>
        <d v="2000-05-16T00:00:00"/>
        <d v="2000-05-17T00:00:00"/>
        <d v="2000-05-18T00:00:00"/>
        <d v="2000-05-19T00:00:00"/>
        <d v="2000-05-20T00:00:00"/>
        <d v="2000-05-21T00:00:00"/>
        <d v="2000-05-22T00:00:00"/>
        <d v="2000-05-23T00:00:00"/>
        <d v="2000-05-24T00:00:00"/>
        <d v="2000-05-25T00:00:00"/>
        <d v="2000-05-26T00:00:00"/>
        <d v="2000-05-27T00:00:00"/>
        <d v="2000-05-28T00:00:00"/>
        <d v="2000-05-29T00:00:00"/>
        <d v="2000-05-30T00:00:00"/>
        <d v="2000-05-31T00:00:00"/>
        <d v="2000-06-01T00:00:00"/>
        <d v="2000-06-02T00:00:00"/>
        <d v="2000-06-03T00:00:00"/>
        <d v="2000-06-04T00:00:00"/>
        <d v="2000-06-05T00:00:00"/>
        <d v="2000-06-06T00:00:00"/>
        <d v="2000-06-07T00:00:00"/>
        <d v="2000-06-08T00:00:00"/>
        <d v="2000-06-09T00:00:00"/>
        <d v="2000-06-10T00:00:00"/>
        <d v="2000-06-11T00:00:00"/>
        <d v="2000-06-12T00:00:00"/>
        <d v="2000-06-13T00:00:00"/>
        <d v="2000-06-14T00:00:00"/>
        <d v="2000-06-15T00:00:00"/>
        <d v="2000-06-16T00:00:00"/>
        <d v="2000-06-17T00:00:00"/>
        <d v="2000-06-18T00:00:00"/>
        <d v="2000-06-19T00:00:00"/>
        <d v="2000-06-20T00:00:00"/>
        <d v="2000-06-21T00:00:00"/>
        <d v="2000-06-22T00:00:00"/>
        <d v="2000-06-23T00:00:00"/>
        <d v="2000-06-24T00:00:00"/>
        <d v="2000-06-25T00:00:00"/>
        <d v="2000-06-26T00:00:00"/>
        <d v="2000-06-27T00:00:00"/>
        <d v="2000-06-28T00:00:00"/>
        <d v="2000-06-29T00:00:00"/>
        <d v="2000-06-30T00:00:00"/>
        <d v="2000-07-01T00:00:00"/>
        <d v="2000-07-02T00:00:00"/>
        <d v="2000-07-03T00:00:00"/>
        <d v="2000-07-04T00:00:00"/>
        <d v="2000-07-05T00:00:00"/>
        <d v="2000-07-06T00:00:00"/>
        <d v="2000-07-07T00:00:00"/>
        <d v="2000-07-08T00:00:00"/>
        <d v="2000-07-09T00:00:00"/>
        <d v="2000-07-10T00:00:00"/>
        <d v="2000-07-11T00:00:00"/>
        <d v="2000-07-12T00:00:00"/>
        <d v="2000-07-13T00:00:00"/>
        <d v="2000-07-14T00:00:00"/>
        <d v="2000-07-15T00:00:00"/>
        <d v="2000-07-16T00:00:00"/>
        <d v="2000-07-17T00:00:00"/>
        <d v="2000-07-18T00:00:00"/>
        <d v="2000-07-19T00:00:00"/>
        <d v="2000-07-20T00:00:00"/>
        <d v="2000-07-21T00:00:00"/>
        <d v="2000-07-22T00:00:00"/>
        <d v="2000-07-23T00:00:00"/>
        <d v="2000-07-24T00:00:00"/>
        <d v="2000-07-25T00:00:00"/>
        <d v="2000-07-26T00:00:00"/>
        <d v="2000-07-27T00:00:00"/>
        <d v="2000-07-28T00:00:00"/>
        <d v="2000-07-29T00:00:00"/>
        <d v="2000-07-30T00:00:00"/>
        <d v="2000-07-31T00:00:00"/>
        <d v="2000-08-01T00:00:00"/>
        <d v="2000-08-02T00:00:00"/>
        <d v="2000-08-03T00:00:00"/>
        <d v="2000-08-04T00:00:00"/>
        <d v="2000-08-05T00:00:00"/>
        <d v="2000-08-06T00:00:00"/>
        <d v="2000-08-07T00:00:00"/>
        <d v="2000-08-08T00:00:00"/>
        <d v="2000-08-09T00:00:00"/>
        <d v="2000-08-10T00:00:00"/>
        <d v="2000-08-11T00:00:00"/>
        <d v="2000-08-12T00:00:00"/>
        <d v="2000-08-13T00:00:00"/>
        <d v="2000-08-14T00:00:00"/>
        <d v="2000-08-15T00:00:00"/>
        <d v="2000-08-16T00:00:00"/>
        <d v="2000-08-17T00:00:00"/>
        <d v="2000-08-18T00:00:00"/>
        <d v="2000-08-19T00:00:00"/>
        <d v="2000-08-20T00:00:00"/>
        <d v="2000-08-21T00:00:00"/>
        <d v="2000-08-22T00:00:00"/>
        <d v="2000-08-23T00:00:00"/>
        <d v="2000-08-24T00:00:00"/>
        <d v="2000-08-25T00:00:00"/>
        <d v="2000-08-26T00:00:00"/>
        <d v="2000-08-27T00:00:00"/>
        <d v="2000-08-28T00:00:00"/>
        <d v="2000-08-29T00:00:00"/>
        <d v="2000-08-30T00:00:00"/>
        <d v="2000-08-31T00:00:00"/>
        <d v="2000-09-01T00:00:00"/>
        <d v="2000-09-02T00:00:00"/>
        <d v="2000-09-03T00:00:00"/>
        <d v="2000-09-04T00:00:00"/>
        <d v="2000-09-05T00:00:00"/>
        <d v="2000-09-06T00:00:00"/>
        <d v="2000-09-07T00:00:00"/>
        <d v="2000-09-08T00:00:00"/>
        <d v="2000-09-09T00:00:00"/>
        <d v="2000-09-10T00:00:00"/>
        <d v="2000-09-11T00:00:00"/>
        <d v="2000-09-12T00:00:00"/>
        <d v="2000-09-13T00:00:00"/>
        <d v="2000-09-14T00:00:00"/>
        <d v="2000-09-15T00:00:00"/>
        <d v="2000-09-16T00:00:00"/>
        <d v="2000-09-17T00:00:00"/>
        <d v="2000-09-18T00:00:00"/>
        <d v="2000-09-19T00:00:00"/>
        <d v="2000-09-20T00:00:00"/>
        <d v="2000-09-21T00:00:00"/>
        <d v="2000-09-22T00:00:00"/>
        <d v="2000-09-23T00:00:00"/>
        <d v="2000-09-24T00:00:00"/>
        <d v="2000-09-25T00:00:00"/>
        <d v="2000-09-26T00:00:00"/>
        <d v="2000-09-27T00:00:00"/>
        <d v="2000-09-28T00:00:00"/>
        <d v="2000-09-29T00:00:00"/>
        <d v="2000-09-30T00:00:00"/>
        <d v="2000-10-01T00:00:00"/>
        <d v="2000-10-02T00:00:00"/>
        <d v="2000-10-03T00:00:00"/>
        <d v="2000-10-04T00:00:00"/>
        <d v="2000-10-05T00:00:00"/>
        <d v="2000-10-06T00:00:00"/>
        <d v="2000-10-07T00:00:00"/>
        <d v="2000-10-08T00:00:00"/>
        <d v="2000-10-09T00:00:00"/>
        <d v="2000-10-10T00:00:00"/>
        <d v="2000-10-11T00:00:00"/>
        <d v="2000-10-12T00:00:00"/>
        <d v="2000-10-13T00:00:00"/>
        <d v="2000-10-14T00:00:00"/>
        <d v="2000-10-15T00:00:00"/>
        <d v="2000-10-16T00:00:00"/>
        <d v="2000-10-17T00:00:00"/>
        <d v="2000-10-18T00:00:00"/>
        <d v="2000-10-19T00:00:00"/>
        <d v="2000-10-20T00:00:00"/>
        <d v="2000-10-21T00:00:00"/>
        <d v="2000-10-22T00:00:00"/>
        <d v="2000-10-23T00:00:00"/>
        <d v="2000-10-24T00:00:00"/>
        <d v="2000-10-25T00:00:00"/>
        <d v="2000-10-26T00:00:00"/>
        <d v="2000-10-27T00:00:00"/>
        <d v="2000-10-28T00:00:00"/>
        <d v="2000-10-29T00:00:00"/>
        <d v="2000-10-30T00:00:00"/>
        <d v="2000-10-31T00:00:00"/>
        <d v="2000-11-01T00:00:00"/>
        <d v="2000-11-02T00:00:00"/>
        <d v="2000-11-03T00:00:00"/>
        <d v="2000-11-04T00:00:00"/>
        <d v="2000-11-05T00:00:00"/>
        <d v="2000-11-06T00:00:00"/>
        <d v="2000-11-07T00:00:00"/>
        <d v="2000-11-08T00:00:00"/>
        <d v="2000-11-09T00:00:00"/>
        <d v="2000-11-10T00:00:00"/>
        <d v="2000-11-11T00:00:00"/>
        <d v="2000-11-12T00:00:00"/>
        <d v="2000-11-13T00:00:00"/>
        <d v="2000-11-14T00:00:00"/>
        <d v="2000-11-15T00:00:00"/>
        <d v="2000-11-16T00:00:00"/>
        <d v="2000-11-17T00:00:00"/>
        <d v="2000-11-18T00:00:00"/>
        <d v="2000-11-19T00:00:00"/>
        <d v="2000-11-20T00:00:00"/>
        <d v="2000-11-21T00:00:00"/>
        <d v="2000-11-22T00:00:00"/>
        <d v="2000-11-23T00:00:00"/>
        <d v="2000-11-24T00:00:00"/>
        <d v="2000-11-25T00:00:00"/>
        <d v="2000-11-26T00:00:00"/>
        <d v="2000-11-27T00:00:00"/>
        <d v="2000-11-28T00:00:00"/>
        <d v="2000-11-29T00:00:00"/>
        <d v="2000-11-30T00:00:00"/>
        <d v="2000-12-01T00:00:00"/>
        <d v="2000-12-02T00:00:00"/>
        <d v="2000-12-03T00:00:00"/>
        <d v="2000-12-04T00:00:00"/>
        <d v="2000-12-05T00:00:00"/>
        <d v="2000-12-06T00:00:00"/>
        <d v="2000-12-07T00:00:00"/>
        <d v="2000-12-08T00:00:00"/>
        <d v="2000-12-09T00:00:00"/>
        <d v="2000-12-10T00:00:00"/>
        <d v="2000-12-11T00:00:00"/>
        <d v="2000-12-12T00:00:00"/>
        <d v="2000-12-13T00:00:00"/>
        <d v="2000-12-14T00:00:00"/>
        <d v="2000-12-15T00:00:00"/>
        <d v="2000-12-16T00:00:00"/>
        <d v="2000-12-17T00:00:00"/>
        <d v="2000-12-18T00:00:00"/>
        <d v="2000-12-19T00:00:00"/>
        <d v="2000-12-20T00:00:00"/>
        <d v="2000-12-21T00:00:00"/>
        <d v="2000-12-22T00:00:00"/>
        <d v="2000-12-23T00:00:00"/>
        <d v="2000-12-24T00:00:00"/>
        <d v="2000-12-25T00:00:00"/>
        <d v="2000-12-26T00:00:00"/>
        <d v="2000-12-27T00:00:00"/>
        <d v="2000-12-28T00:00:00"/>
        <d v="2000-12-29T00:00:00"/>
        <d v="2000-12-30T00:00:00"/>
        <d v="2000-12-31T00:00:00"/>
        <d v="2001-01-01T00:00:00"/>
        <d v="2001-01-02T00:00:00"/>
        <d v="2001-01-03T00:00:00"/>
        <d v="2001-01-04T00:00:00"/>
        <d v="2001-01-05T00:00:00"/>
        <d v="2001-01-06T00:00:00"/>
        <d v="2001-01-07T00:00:00"/>
        <d v="2001-01-08T00:00:00"/>
        <d v="2001-01-09T00:00:00"/>
        <d v="2001-01-10T00:00:00"/>
        <d v="2001-01-11T00:00:00"/>
        <d v="2001-01-12T00:00:00"/>
        <d v="2001-01-13T00:00:00"/>
        <d v="2001-01-14T00:00:00"/>
        <d v="2001-01-15T00:00:00"/>
        <d v="2001-01-16T00:00:00"/>
        <d v="2001-01-17T00:00:00"/>
        <d v="2001-01-18T00:00:00"/>
        <d v="2001-01-19T00:00:00"/>
        <d v="2001-01-20T00:00:00"/>
        <d v="2001-01-21T00:00:00"/>
        <d v="2001-01-22T00:00:00"/>
        <d v="2001-01-23T00:00:00"/>
        <d v="2001-01-24T00:00:00"/>
        <d v="2001-01-25T00:00:00"/>
        <d v="2001-01-26T00:00:00"/>
        <d v="2001-01-27T00:00:00"/>
        <d v="2001-01-28T00:00:00"/>
        <d v="2001-01-29T00:00:00"/>
        <d v="2001-01-30T00:00:00"/>
        <d v="2001-01-31T00:00:00"/>
        <d v="2001-02-01T00:00:00"/>
        <d v="2001-02-02T00:00:00"/>
        <d v="2001-02-03T00:00:00"/>
        <d v="2001-02-04T00:00:00"/>
        <d v="2001-02-05T00:00:00"/>
        <d v="2001-02-06T00:00:00"/>
        <d v="2001-02-07T00:00:00"/>
        <d v="2001-02-08T00:00:00"/>
        <d v="2001-02-09T00:00:00"/>
        <d v="2001-02-10T00:00:00"/>
        <d v="2001-02-11T00:00:00"/>
        <d v="2001-02-12T00:00:00"/>
        <d v="2001-02-13T00:00:00"/>
        <d v="2001-02-14T00:00:00"/>
        <d v="2001-02-15T00:00:00"/>
        <d v="2001-02-16T00:00:00"/>
        <d v="2001-02-17T00:00:00"/>
        <d v="2001-02-18T00:00:00"/>
        <d v="2001-02-19T00:00:00"/>
        <d v="2001-02-20T00:00:00"/>
        <d v="2001-02-21T00:00:00"/>
        <d v="2001-02-22T00:00:00"/>
        <d v="2001-02-23T00:00:00"/>
        <d v="2001-02-24T00:00:00"/>
        <d v="2001-02-25T00:00:00"/>
        <d v="2001-02-26T00:00:00"/>
        <d v="2001-02-27T00:00:00"/>
        <d v="2001-02-28T00:00:00"/>
        <d v="2001-03-01T00:00:00"/>
        <d v="2001-03-02T00:00:00"/>
        <d v="2001-03-03T00:00:00"/>
        <d v="2001-03-04T00:00:00"/>
        <d v="2001-03-05T00:00:00"/>
        <d v="2001-03-06T00:00:00"/>
        <d v="2001-03-07T00:00:00"/>
        <d v="2001-03-08T00:00:00"/>
        <d v="2001-03-09T00:00:00"/>
        <d v="2001-03-10T00:00:00"/>
        <d v="2001-03-11T00:00:00"/>
        <d v="2001-03-12T00:00:00"/>
        <d v="2001-03-13T00:00:00"/>
        <d v="2001-03-14T00:00:00"/>
        <d v="2001-03-15T00:00:00"/>
        <d v="2001-03-16T00:00:00"/>
        <d v="2001-03-17T00:00:00"/>
        <d v="2001-03-18T00:00:00"/>
        <d v="2001-03-19T00:00:00"/>
        <d v="2001-03-20T00:00:00"/>
        <d v="2001-03-21T00:00:00"/>
        <d v="2001-03-22T00:00:00"/>
        <d v="2001-03-23T00:00:00"/>
        <d v="2001-03-24T00:00:00"/>
        <d v="2001-03-25T00:00:00"/>
        <d v="2001-03-26T00:00:00"/>
        <d v="2001-03-27T00:00:00"/>
        <d v="2001-03-28T00:00:00"/>
        <d v="2001-03-29T00:00:00"/>
        <d v="2001-03-30T00:00:00"/>
        <d v="2001-03-31T00:00:00"/>
        <d v="2001-04-01T00:00:00"/>
        <d v="2001-04-02T00:00:00"/>
        <d v="2001-04-03T00:00:00"/>
        <d v="2001-04-04T00:00:00"/>
        <d v="2001-04-05T00:00:00"/>
        <d v="2001-04-06T00:00:00"/>
        <d v="2001-04-07T00:00:00"/>
        <d v="2001-04-08T00:00:00"/>
        <d v="2001-04-09T00:00:00"/>
        <d v="2001-04-10T00:00:00"/>
        <d v="2001-04-11T00:00:00"/>
        <d v="2001-04-12T00:00:00"/>
        <d v="2001-04-13T00:00:00"/>
        <d v="2001-04-14T00:00:00"/>
        <d v="2001-04-15T00:00:00"/>
        <d v="2001-04-16T00:00:00"/>
        <d v="2001-04-17T00:00:00"/>
        <d v="2001-04-18T00:00:00"/>
        <d v="2001-04-19T00:00:00"/>
        <d v="2001-04-20T00:00:00"/>
        <d v="2001-04-21T00:00:00"/>
        <d v="2001-04-22T00:00:00"/>
        <d v="2001-04-23T00:00:00"/>
        <d v="2001-04-24T00:00:00"/>
        <d v="2001-04-25T00:00:00"/>
        <d v="2001-04-26T00:00:00"/>
        <d v="2001-04-27T00:00:00"/>
        <d v="2001-04-28T00:00:00"/>
        <d v="2001-04-29T00:00:00"/>
        <d v="2001-04-30T00:00:00"/>
        <d v="2001-05-01T00:00:00"/>
        <d v="2001-05-02T00:00:00"/>
        <d v="2001-05-03T00:00:00"/>
        <d v="2001-05-04T00:00:00"/>
        <d v="2001-05-05T00:00:00"/>
        <d v="2001-05-06T00:00:00"/>
        <d v="2001-05-07T00:00:00"/>
        <d v="2001-05-08T00:00:00"/>
        <d v="2001-05-09T00:00:00"/>
        <d v="2001-05-10T00:00:00"/>
        <d v="2001-05-11T00:00:00"/>
        <d v="2001-05-12T00:00:00"/>
        <d v="2001-05-13T00:00:00"/>
        <d v="2001-05-14T00:00:00"/>
        <d v="2001-05-15T00:00:00"/>
        <d v="2001-05-16T00:00:00"/>
        <d v="2001-05-17T00:00:00"/>
        <d v="2001-05-18T00:00:00"/>
        <d v="2001-05-19T00:00:00"/>
        <d v="2001-05-20T00:00:00"/>
        <d v="2001-05-21T00:00:00"/>
        <d v="2001-05-22T00:00:00"/>
        <d v="2001-05-23T00:00:00"/>
        <d v="2001-05-24T00:00:00"/>
        <d v="2001-05-25T00:00:00"/>
        <d v="2001-05-26T00:00:00"/>
        <d v="2001-05-27T00:00:00"/>
        <d v="2001-05-28T00:00:00"/>
        <d v="2001-05-29T00:00:00"/>
        <d v="2001-05-30T00:00:00"/>
        <d v="2001-05-31T00:00:00"/>
        <d v="2001-06-01T00:00:00"/>
        <d v="2001-06-02T00:00:00"/>
        <d v="2001-06-03T00:00:00"/>
        <d v="2001-06-04T00:00:00"/>
        <d v="2001-06-05T00:00:00"/>
        <d v="2001-06-06T00:00:00"/>
        <d v="2001-06-07T00:00:00"/>
        <d v="2001-06-08T00:00:00"/>
        <d v="2001-06-09T00:00:00"/>
        <d v="2001-06-10T00:00:00"/>
        <d v="2001-06-11T00:00:00"/>
        <d v="2001-06-12T00:00:00"/>
        <d v="2001-06-13T00:00:00"/>
        <d v="2001-06-14T00:00:00"/>
        <d v="2001-06-15T00:00:00"/>
        <d v="2001-06-16T00:00:00"/>
        <d v="2001-06-17T00:00:00"/>
        <d v="2001-06-18T00:00:00"/>
        <d v="2001-06-19T00:00:00"/>
        <d v="2001-06-20T00:00:00"/>
        <d v="2001-06-21T00:00:00"/>
        <d v="2001-06-22T00:00:00"/>
        <d v="2001-06-23T00:00:00"/>
        <d v="2001-06-24T00:00:00"/>
        <d v="2001-06-25T00:00:00"/>
        <d v="2001-06-26T00:00:00"/>
        <d v="2001-06-27T00:00:00"/>
        <d v="2001-06-28T00:00:00"/>
        <d v="2001-06-29T00:00:00"/>
        <d v="2001-06-30T00:00:00"/>
        <d v="2001-07-01T00:00:00"/>
        <d v="2001-07-02T00:00:00"/>
        <d v="2001-07-03T00:00:00"/>
        <d v="2001-07-04T00:00:00"/>
        <d v="2001-07-05T00:00:00"/>
        <d v="2001-07-06T00:00:00"/>
        <d v="2001-07-07T00:00:00"/>
        <d v="2001-07-08T00:00:00"/>
        <d v="2001-07-09T00:00:00"/>
        <d v="2001-07-10T00:00:00"/>
        <d v="2001-07-11T00:00:00"/>
        <d v="2001-07-12T00:00:00"/>
        <d v="2001-07-13T00:00:00"/>
        <d v="2001-07-14T00:00:00"/>
        <d v="2001-07-15T00:00:00"/>
        <d v="2001-07-16T00:00:00"/>
        <d v="2001-07-17T00:00:00"/>
        <d v="2001-07-18T00:00:00"/>
        <d v="2001-07-19T00:00:00"/>
        <d v="2001-07-20T00:00:00"/>
        <d v="2001-07-21T00:00:00"/>
        <d v="2001-07-22T00:00:00"/>
        <d v="2001-07-23T00:00:00"/>
        <d v="2001-07-24T00:00:00"/>
        <d v="2001-07-25T00:00:00"/>
        <d v="2001-07-26T00:00:00"/>
        <d v="2001-07-27T00:00:00"/>
        <d v="2001-07-28T00:00:00"/>
        <d v="2001-07-29T00:00:00"/>
        <d v="2001-07-30T00:00:00"/>
        <d v="2001-07-31T00:00:00"/>
        <d v="2001-08-01T00:00:00"/>
        <d v="2001-08-02T00:00:00"/>
        <d v="2001-08-03T00:00:00"/>
        <d v="2001-08-04T00:00:00"/>
        <d v="2001-08-05T00:00:00"/>
        <d v="2001-08-06T00:00:00"/>
        <d v="2001-08-07T00:00:00"/>
        <d v="2001-08-08T00:00:00"/>
        <d v="2001-08-09T00:00:00"/>
        <d v="2001-08-10T00:00:00"/>
        <d v="2001-08-11T00:00:00"/>
        <d v="2001-08-12T00:00:00"/>
        <d v="2001-08-13T00:00:00"/>
        <d v="2001-08-14T00:00:00"/>
        <d v="2001-08-15T00:00:00"/>
        <d v="2001-08-16T00:00:00"/>
        <d v="2001-08-17T00:00:00"/>
        <d v="2001-08-18T00:00:00"/>
        <d v="2001-08-19T00:00:00"/>
        <d v="2001-08-20T00:00:00"/>
        <d v="2001-08-21T00:00:00"/>
        <d v="2001-08-22T00:00:00"/>
        <d v="2001-08-23T00:00:00"/>
        <d v="2001-08-24T00:00:00"/>
        <d v="2001-08-25T00:00:00"/>
        <d v="2001-08-26T00:00:00"/>
        <d v="2001-08-27T00:00:00"/>
        <d v="2001-08-28T00:00:00"/>
        <d v="2001-08-29T00:00:00"/>
        <d v="2001-08-30T00:00:00"/>
        <d v="2001-08-31T00:00:00"/>
        <d v="2001-09-01T00:00:00"/>
        <d v="2001-09-02T00:00:00"/>
        <d v="2001-09-03T00:00:00"/>
        <d v="2001-09-04T00:00:00"/>
        <d v="2001-09-05T00:00:00"/>
        <d v="2001-09-06T00:00:00"/>
        <d v="2001-09-07T00:00:00"/>
        <d v="2001-09-08T00:00:00"/>
        <d v="2001-09-09T00:00:00"/>
        <d v="2001-09-10T00:00:00"/>
        <d v="2001-09-11T00:00:00"/>
        <d v="2001-09-12T00:00:00"/>
        <d v="2001-09-13T00:00:00"/>
        <d v="2001-09-14T00:00:00"/>
        <d v="2001-09-15T00:00:00"/>
        <d v="2001-09-16T00:00:00"/>
        <d v="2001-09-17T00:00:00"/>
        <d v="2001-09-18T00:00:00"/>
        <d v="2001-09-19T00:00:00"/>
        <d v="2001-09-20T00:00:00"/>
        <d v="2001-09-21T00:00:00"/>
        <d v="2001-09-22T00:00:00"/>
        <d v="2001-09-23T00:00:00"/>
        <d v="2001-09-24T00:00:00"/>
        <d v="2001-09-25T00:00:00"/>
        <d v="2001-09-26T00:00:00"/>
        <d v="2001-09-27T00:00:00"/>
        <d v="2001-09-28T00:00:00"/>
        <d v="2001-09-29T00:00:00"/>
        <d v="2001-09-30T00:00:00"/>
        <d v="2001-10-01T00:00:00"/>
        <d v="2001-10-02T00:00:00"/>
        <d v="2001-10-03T00:00:00"/>
        <d v="2001-10-04T00:00:00"/>
        <d v="2001-10-05T00:00:00"/>
        <d v="2001-10-06T00:00:00"/>
        <d v="2001-10-07T00:00:00"/>
        <d v="2001-10-08T00:00:00"/>
        <d v="2001-10-09T00:00:00"/>
        <d v="2001-10-10T00:00:00"/>
        <d v="2001-10-11T00:00:00"/>
        <d v="2001-10-12T00:00:00"/>
        <d v="2001-10-13T00:00:00"/>
        <d v="2001-10-14T00:00:00"/>
        <d v="2001-10-15T00:00:00"/>
        <d v="2001-10-16T00:00:00"/>
        <d v="2001-10-17T00:00:00"/>
        <d v="2001-10-18T00:00:00"/>
        <d v="2001-10-19T00:00:00"/>
        <d v="2001-10-20T00:00:00"/>
        <d v="2001-10-21T00:00:00"/>
        <d v="2001-10-22T00:00:00"/>
        <d v="2001-10-23T00:00:00"/>
        <d v="2001-10-24T00:00:00"/>
        <d v="2001-10-25T00:00:00"/>
        <d v="2001-10-26T00:00:00"/>
        <d v="2001-10-27T00:00:00"/>
        <d v="2001-10-28T00:00:00"/>
        <d v="2001-10-29T00:00:00"/>
        <d v="2001-10-30T00:00:00"/>
        <d v="2001-10-31T00:00:00"/>
        <d v="2001-11-01T00:00:00"/>
        <d v="2001-11-02T00:00:00"/>
        <d v="2001-11-03T00:00:00"/>
        <d v="2001-11-04T00:00:00"/>
        <d v="2001-11-05T00:00:00"/>
        <d v="2001-11-06T00:00:00"/>
        <d v="2001-11-07T00:00:00"/>
        <d v="2001-11-08T00:00:00"/>
        <d v="2001-11-09T00:00:00"/>
        <d v="2001-11-10T00:00:00"/>
        <d v="2001-11-11T00:00:00"/>
        <d v="2001-11-12T00:00:00"/>
        <d v="2001-11-13T00:00:00"/>
        <d v="2001-11-14T00:00:00"/>
        <d v="2001-11-15T00:00:00"/>
        <d v="2001-11-16T00:00:00"/>
        <d v="2001-11-17T00:00:00"/>
        <d v="2001-11-18T00:00:00"/>
        <d v="2001-11-19T00:00:00"/>
        <d v="2001-11-20T00:00:00"/>
        <d v="2001-11-21T00:00:00"/>
        <d v="2001-11-22T00:00:00"/>
        <d v="2001-11-23T00:00:00"/>
        <d v="2001-11-24T00:00:00"/>
        <d v="2001-11-25T00:00:00"/>
        <d v="2001-11-26T00:00:00"/>
        <d v="2001-11-27T00:00:00"/>
        <d v="2001-11-28T00:00:00"/>
        <d v="2001-11-29T00:00:00"/>
        <d v="2001-11-30T00:00:00"/>
        <d v="2001-12-01T00:00:00"/>
        <d v="2001-12-02T00:00:00"/>
        <d v="2001-12-03T00:00:00"/>
        <d v="2001-12-04T00:00:00"/>
        <d v="2001-12-05T00:00:00"/>
        <d v="2001-12-06T00:00:00"/>
        <d v="2001-12-07T00:00:00"/>
        <d v="2001-12-08T00:00:00"/>
        <d v="2001-12-09T00:00:00"/>
        <d v="2001-12-10T00:00:00"/>
        <d v="2001-12-11T00:00:00"/>
        <d v="2001-12-12T00:00:00"/>
        <d v="2001-12-13T00:00:00"/>
        <d v="2001-12-14T00:00:00"/>
        <d v="2001-12-15T00:00:00"/>
        <d v="2001-12-16T00:00:00"/>
        <d v="2001-12-17T00:00:00"/>
        <d v="2001-12-18T00:00:00"/>
        <d v="2001-12-19T00:00:00"/>
        <d v="2001-12-20T00:00:00"/>
        <d v="2001-12-21T00:00:00"/>
        <d v="2001-12-22T00:00:00"/>
        <d v="2001-12-23T00:00:00"/>
        <d v="2001-12-24T00:00:00"/>
        <d v="2001-12-25T00:00:00"/>
        <d v="2001-12-26T00:00:00"/>
        <d v="2001-12-27T00:00:00"/>
        <d v="2001-12-28T00:00:00"/>
        <d v="2001-12-29T00:00:00"/>
        <d v="2001-12-30T00:00:00"/>
        <d v="2001-12-31T00:00:00"/>
        <d v="2002-01-01T00:00:00"/>
        <d v="2002-01-02T00:00:00"/>
        <d v="2002-01-03T00:00:00"/>
        <d v="2002-01-04T00:00:00"/>
        <d v="2002-01-05T00:00:00"/>
        <d v="2002-01-06T00:00:00"/>
        <d v="2002-01-07T00:00:00"/>
        <d v="2002-01-08T00:00:00"/>
        <d v="2002-01-09T00:00:00"/>
        <d v="2002-01-10T00:00:00"/>
        <d v="2002-01-11T00:00:00"/>
        <d v="2002-01-12T00:00:00"/>
        <d v="2002-01-13T00:00:00"/>
        <d v="2002-01-14T00:00:00"/>
        <d v="2002-01-15T00:00:00"/>
        <d v="2002-01-16T00:00:00"/>
        <d v="2002-01-17T00:00:00"/>
        <d v="2002-01-18T00:00:00"/>
        <d v="2002-01-19T00:00:00"/>
        <d v="2002-01-20T00:00:00"/>
        <d v="2002-01-21T00:00:00"/>
        <d v="2002-01-22T00:00:00"/>
        <d v="2002-01-23T00:00:00"/>
        <d v="2002-01-24T00:00:00"/>
        <d v="2002-01-25T00:00:00"/>
        <d v="2002-01-26T00:00:00"/>
        <d v="2002-01-27T00:00:00"/>
        <d v="2002-01-28T00:00:00"/>
        <d v="2002-01-29T00:00:00"/>
        <d v="2002-01-30T00:00:00"/>
        <d v="2002-01-31T00:00:00"/>
        <d v="2002-02-01T00:00:00"/>
        <d v="2002-02-02T00:00:00"/>
        <d v="2002-02-03T00:00:00"/>
        <d v="2002-02-04T00:00:00"/>
        <d v="2002-02-05T00:00:00"/>
        <d v="2002-02-06T00:00:00"/>
        <d v="2002-02-07T00:00:00"/>
        <d v="2002-02-08T00:00:00"/>
        <d v="2002-02-09T00:00:00"/>
        <d v="2002-02-10T00:00:00"/>
        <d v="2002-02-11T00:00:00"/>
        <d v="2002-02-12T00:00:00"/>
        <d v="2002-02-13T00:00:00"/>
        <d v="2002-02-14T00:00:00"/>
        <d v="2002-02-15T00:00:00"/>
        <d v="2002-02-16T00:00:00"/>
        <d v="2002-02-17T00:00:00"/>
        <d v="2002-02-18T00:00:00"/>
        <d v="2002-02-19T00:00:00"/>
        <d v="2002-02-20T00:00:00"/>
        <d v="2002-02-21T00:00:00"/>
        <d v="2002-02-22T00:00:00"/>
        <d v="2002-02-23T00:00:00"/>
        <d v="2002-02-24T00:00:00"/>
        <d v="2002-02-25T00:00:00"/>
        <d v="2002-02-26T00:00:00"/>
        <d v="2002-02-27T00:00:00"/>
        <d v="2002-02-28T00:00:00"/>
        <d v="2002-03-01T00:00:00"/>
        <d v="2002-03-02T00:00:00"/>
        <d v="2002-03-03T00:00:00"/>
        <d v="2002-03-04T00:00:00"/>
        <d v="2002-03-05T00:00:00"/>
        <d v="2002-03-06T00:00:00"/>
        <d v="2002-03-07T00:00:00"/>
        <d v="2002-03-08T00:00:00"/>
        <d v="2002-03-09T00:00:00"/>
        <d v="2002-03-10T00:00:00"/>
        <d v="2002-03-11T00:00:00"/>
        <d v="2002-03-12T00:00:00"/>
        <d v="2002-03-13T00:00:00"/>
        <d v="2002-03-14T00:00:00"/>
        <d v="2002-03-15T00:00:00"/>
        <d v="2002-03-16T00:00:00"/>
        <d v="2002-03-17T00:00:00"/>
        <d v="2002-03-18T00:00:00"/>
        <d v="2002-03-19T00:00:00"/>
        <d v="2002-03-20T00:00:00"/>
        <d v="2002-03-21T00:00:00"/>
        <d v="2002-03-22T00:00:00"/>
        <d v="2002-03-23T00:00:00"/>
        <d v="2002-03-24T00:00:00"/>
        <d v="2002-03-25T00:00:00"/>
        <d v="2002-03-26T00:00:00"/>
        <d v="2002-03-27T00:00:00"/>
        <d v="2002-03-28T00:00:00"/>
        <d v="2002-03-29T00:00:00"/>
        <d v="2002-03-30T00:00:00"/>
        <d v="2002-03-31T00:00:00"/>
        <d v="2002-04-01T00:00:00"/>
        <d v="2002-04-02T00:00:00"/>
        <d v="2002-04-03T00:00:00"/>
        <d v="2002-04-04T00:00:00"/>
        <d v="2002-04-05T00:00:00"/>
        <d v="2002-04-06T00:00:00"/>
        <d v="2002-04-07T00:00:00"/>
        <d v="2002-04-08T00:00:00"/>
        <d v="2002-04-09T00:00:00"/>
        <d v="2002-04-10T00:00:00"/>
        <d v="2002-04-11T00:00:00"/>
        <d v="2002-04-12T00:00:00"/>
        <d v="2002-04-13T00:00:00"/>
        <d v="2002-04-14T00:00:00"/>
        <d v="2002-04-15T00:00:00"/>
        <d v="2002-04-16T00:00:00"/>
        <d v="2002-04-17T00:00:00"/>
        <d v="2002-04-18T00:00:00"/>
        <d v="2002-04-19T00:00:00"/>
        <d v="2002-04-20T00:00:00"/>
        <d v="2002-04-21T00:00:00"/>
        <d v="2002-04-22T00:00:00"/>
        <d v="2002-04-23T00:00:00"/>
        <d v="2002-04-24T00:00:00"/>
        <d v="2002-04-25T00:00:00"/>
        <d v="2002-04-26T00:00:00"/>
        <d v="2002-04-27T00:00:00"/>
        <d v="2002-04-28T00:00:00"/>
        <d v="2002-04-29T00:00:00"/>
        <d v="2002-04-30T00:00:00"/>
        <d v="2002-05-01T00:00:00"/>
        <d v="2002-05-02T00:00:00"/>
        <d v="2002-05-03T00:00:00"/>
        <d v="2002-05-04T00:00:00"/>
        <d v="2002-05-05T00:00:00"/>
        <d v="2002-05-06T00:00:00"/>
        <d v="2002-05-07T00:00:00"/>
        <d v="2002-05-08T00:00:00"/>
        <d v="2002-05-09T00:00:00"/>
        <d v="2002-05-10T00:00:00"/>
        <d v="2002-05-11T00:00:00"/>
        <d v="2002-05-12T00:00:00"/>
        <d v="2002-05-13T00:00:00"/>
        <d v="2002-05-14T00:00:00"/>
        <d v="2002-05-15T00:00:00"/>
        <d v="2002-05-16T00:00:00"/>
        <d v="2002-05-17T00:00:00"/>
        <d v="2002-05-18T00:00:00"/>
        <d v="2002-05-19T00:00:00"/>
        <d v="2002-05-20T00:00:00"/>
        <d v="2002-05-21T00:00:00"/>
        <d v="2002-05-22T00:00:00"/>
        <d v="2002-05-23T00:00:00"/>
        <d v="2002-05-24T00:00:00"/>
        <d v="2002-05-25T00:00:00"/>
        <d v="2002-05-26T00:00:00"/>
        <d v="2002-05-27T00:00:00"/>
        <d v="2002-05-28T00:00:00"/>
        <d v="2002-05-29T00:00:00"/>
        <d v="2002-05-30T00:00:00"/>
        <d v="2002-05-31T00:00:00"/>
        <d v="2002-06-01T00:00:00"/>
        <d v="2002-06-02T00:00:00"/>
        <d v="2002-06-03T00:00:00"/>
        <d v="2002-06-04T00:00:00"/>
        <d v="2002-06-05T00:00:00"/>
        <d v="2002-06-06T00:00:00"/>
        <d v="2002-06-07T00:00:00"/>
        <d v="2002-06-08T00:00:00"/>
        <d v="2002-06-09T00:00:00"/>
        <d v="2002-06-10T00:00:00"/>
        <d v="2002-06-11T00:00:00"/>
        <d v="2002-06-12T00:00:00"/>
        <d v="2002-06-13T00:00:00"/>
        <d v="2002-06-14T00:00:00"/>
        <d v="2002-06-15T00:00:00"/>
        <d v="2002-06-16T00:00:00"/>
        <d v="2002-06-17T00:00:00"/>
        <d v="2002-06-18T00:00:00"/>
        <d v="2002-06-19T00:00:00"/>
        <d v="2002-06-20T00:00:00"/>
        <d v="2002-06-21T00:00:00"/>
        <d v="2002-06-22T00:00:00"/>
        <d v="2002-06-23T00:00:00"/>
        <d v="2002-06-24T00:00:00"/>
        <d v="2002-06-25T00:00:00"/>
        <d v="2002-06-26T00:00:00"/>
        <d v="2002-06-27T00:00:00"/>
        <d v="2002-06-28T00:00:00"/>
        <d v="2002-06-29T00:00:00"/>
        <d v="2002-06-30T00:00:00"/>
        <d v="2002-07-01T00:00:00"/>
        <d v="2002-07-02T00:00:00"/>
        <d v="2002-07-03T00:00:00"/>
        <d v="2002-07-04T00:00:00"/>
        <d v="2002-07-05T00:00:00"/>
        <d v="2002-07-06T00:00:00"/>
        <d v="2002-07-07T00:00:00"/>
        <d v="2002-07-08T00:00:00"/>
        <d v="2002-07-09T00:00:00"/>
        <d v="2002-07-10T00:00:00"/>
        <d v="2002-07-11T00:00:00"/>
        <d v="2002-07-12T00:00:00"/>
        <d v="2002-07-13T00:00:00"/>
        <d v="2002-07-14T00:00:00"/>
        <d v="2002-07-15T00:00:00"/>
        <d v="2002-07-16T00:00:00"/>
        <d v="2002-07-17T00:00:00"/>
        <d v="2002-07-18T00:00:00"/>
        <d v="2002-07-19T00:00:00"/>
        <d v="2002-07-20T00:00:00"/>
        <d v="2002-07-21T00:00:00"/>
        <d v="2002-07-22T00:00:00"/>
        <d v="2002-07-23T00:00:00"/>
        <d v="2002-07-24T00:00:00"/>
        <d v="2002-07-25T00:00:00"/>
        <d v="2002-07-26T00:00:00"/>
        <d v="2002-07-27T00:00:00"/>
        <d v="2002-07-28T00:00:00"/>
        <d v="2002-07-29T00:00:00"/>
        <d v="2002-07-30T00:00:00"/>
        <d v="2002-07-31T00:00:00"/>
        <d v="2002-08-01T00:00:00"/>
        <d v="2002-08-02T00:00:00"/>
        <d v="2002-08-03T00:00:00"/>
        <d v="2002-08-04T00:00:00"/>
        <d v="2002-08-05T00:00:00"/>
        <d v="2002-08-06T00:00:00"/>
        <d v="2002-08-07T00:00:00"/>
        <d v="2002-08-08T00:00:00"/>
        <d v="2002-08-09T00:00:00"/>
        <d v="2002-08-10T00:00:00"/>
        <d v="2002-08-11T00:00:00"/>
        <d v="2002-08-12T00:00:00"/>
        <d v="2002-08-13T00:00:00"/>
        <d v="2002-08-14T00:00:00"/>
        <d v="2002-08-15T00:00:00"/>
        <d v="2002-08-16T00:00:00"/>
        <d v="2002-08-17T00:00:00"/>
        <d v="2002-08-18T00:00:00"/>
        <d v="2002-08-19T00:00:00"/>
        <d v="2002-08-20T00:00:00"/>
        <d v="2002-08-21T00:00:00"/>
        <d v="2002-08-22T00:00:00"/>
        <d v="2002-08-23T00:00:00"/>
        <d v="2002-08-24T00:00:00"/>
        <d v="2002-08-25T00:00:00"/>
        <d v="2002-08-26T00:00:00"/>
        <d v="2002-08-27T00:00:00"/>
        <d v="2002-08-28T00:00:00"/>
        <d v="2002-08-29T00:00:00"/>
        <d v="2002-08-30T00:00:00"/>
        <d v="2002-08-31T00:00:00"/>
        <d v="2002-09-01T00:00:00"/>
        <d v="2002-09-02T00:00:00"/>
        <d v="2002-09-03T00:00:00"/>
        <d v="2002-09-04T00:00:00"/>
        <d v="2002-09-05T00:00:00"/>
        <d v="2002-09-06T00:00:00"/>
        <d v="2002-09-07T00:00:00"/>
        <d v="2002-09-08T00:00:00"/>
        <d v="2002-09-09T00:00:00"/>
        <d v="2002-09-10T00:00:00"/>
        <d v="2002-09-11T00:00:00"/>
        <d v="2002-09-12T00:00:00"/>
        <d v="2002-09-13T00:00:00"/>
        <d v="2002-09-14T00:00:00"/>
        <d v="2002-09-15T00:00:00"/>
        <d v="2002-09-16T00:00:00"/>
        <d v="2002-09-17T00:00:00"/>
        <d v="2002-09-18T00:00:00"/>
        <d v="2002-09-19T00:00:00"/>
        <d v="2002-09-20T00:00:00"/>
        <d v="2002-09-21T00:00:00"/>
        <d v="2002-09-22T00:00:00"/>
        <d v="2002-09-23T00:00:00"/>
        <d v="2002-09-24T00:00:00"/>
        <d v="2002-09-25T00:00:00"/>
        <d v="2002-09-26T00:00:00"/>
        <d v="2002-09-27T00:00:00"/>
        <d v="2002-09-28T00:00:00"/>
        <d v="2002-09-29T00:00:00"/>
        <d v="2002-09-30T00:00:00"/>
        <d v="2002-10-01T00:00:00"/>
        <d v="2002-10-02T00:00:00"/>
        <d v="2002-10-03T00:00:00"/>
        <d v="2002-10-04T00:00:00"/>
        <d v="2002-10-05T00:00:00"/>
        <d v="2002-10-06T00:00:00"/>
        <d v="2002-10-07T00:00:00"/>
        <d v="2002-10-08T00:00:00"/>
        <d v="2002-10-09T00:00:00"/>
        <d v="2002-10-10T00:00:00"/>
        <d v="2002-10-11T00:00:00"/>
        <d v="2002-10-12T00:00:00"/>
        <d v="2002-10-13T00:00:00"/>
        <d v="2002-10-14T00:00:00"/>
        <d v="2002-10-15T00:00:00"/>
        <d v="2002-10-16T00:00:00"/>
        <d v="2002-10-17T00:00:00"/>
        <d v="2002-10-18T00:00:00"/>
        <d v="2002-10-19T00:00:00"/>
        <d v="2002-10-20T00:00:00"/>
        <d v="2002-10-21T00:00:00"/>
        <d v="2002-10-22T00:00:00"/>
        <d v="2002-10-23T00:00:00"/>
        <d v="2002-10-24T00:00:00"/>
        <d v="2002-10-25T00:00:00"/>
        <d v="2002-10-26T00:00:00"/>
        <d v="2002-10-27T00:00:00"/>
        <d v="2002-10-28T00:00:00"/>
        <d v="2002-10-29T00:00:00"/>
        <d v="2002-10-30T00:00:00"/>
        <d v="2002-10-31T00:00:00"/>
        <d v="2002-11-01T00:00:00"/>
        <d v="2002-11-02T00:00:00"/>
        <d v="2002-11-03T00:00:00"/>
        <d v="2002-11-04T00:00:00"/>
        <d v="2002-11-05T00:00:00"/>
        <d v="2002-11-06T00:00:00"/>
        <d v="2002-11-07T00:00:00"/>
        <d v="2002-11-08T00:00:00"/>
        <d v="2002-11-09T00:00:00"/>
        <d v="2002-11-10T00:00:00"/>
        <d v="2002-11-11T00:00:00"/>
        <d v="2002-11-12T00:00:00"/>
        <d v="2002-11-13T00:00:00"/>
        <d v="2002-11-14T00:00:00"/>
        <d v="2002-11-15T00:00:00"/>
        <d v="2002-11-16T00:00:00"/>
        <d v="2002-11-17T00:00:00"/>
        <d v="2002-11-18T00:00:00"/>
        <d v="2002-11-19T00:00:00"/>
        <d v="2002-11-20T00:00:00"/>
        <d v="2002-11-21T00:00:00"/>
        <d v="2002-11-22T00:00:00"/>
        <d v="2002-11-23T00:00:00"/>
        <d v="2002-11-24T00:00:00"/>
        <d v="2002-11-25T00:00:00"/>
        <d v="2002-11-26T00:00:00"/>
        <d v="2002-11-27T00:00:00"/>
        <d v="2002-11-28T00:00:00"/>
        <d v="2002-11-29T00:00:00"/>
        <d v="2002-11-30T00:00:00"/>
        <d v="2002-12-01T00:00:00"/>
        <d v="2002-12-02T00:00:00"/>
        <d v="2002-12-03T00:00:00"/>
        <d v="2002-12-04T00:00:00"/>
        <d v="2002-12-05T00:00:00"/>
        <d v="2002-12-06T00:00:00"/>
        <d v="2002-12-07T00:00:00"/>
        <d v="2002-12-08T00:00:00"/>
        <d v="2002-12-09T00:00:00"/>
        <d v="2002-12-10T00:00:00"/>
        <d v="2002-12-11T00:00:00"/>
        <d v="2002-12-12T00:00:00"/>
        <d v="2002-12-13T00:00:00"/>
        <d v="2002-12-14T00:00:00"/>
        <d v="2002-12-15T00:00:00"/>
        <d v="2002-12-16T00:00:00"/>
        <d v="2002-12-17T00:00:00"/>
        <d v="2002-12-18T00:00:00"/>
        <d v="2002-12-19T00:00:00"/>
        <d v="2002-12-20T00:00:00"/>
        <d v="2002-12-21T00:00:00"/>
        <d v="2002-12-22T00:00:00"/>
        <d v="2002-12-23T00:00:00"/>
        <d v="2002-12-24T00:00:00"/>
        <d v="2002-12-25T00:00:00"/>
        <d v="2002-12-26T00:00:00"/>
        <d v="2002-12-27T00:00:00"/>
        <d v="2002-12-28T00:00:00"/>
        <d v="2002-12-29T00:00:00"/>
        <d v="2002-12-30T00:00:00"/>
        <d v="2002-12-31T00:00:00"/>
        <d v="2003-01-01T00:00:00"/>
        <d v="2003-01-02T00:00:00"/>
        <d v="2003-01-03T00:00:00"/>
        <d v="2003-01-04T00:00:00"/>
        <d v="2003-01-05T00:00:00"/>
        <d v="2003-01-06T00:00:00"/>
        <d v="2003-01-07T00:00:00"/>
        <d v="2003-01-08T00:00:00"/>
        <d v="2003-01-09T00:00:00"/>
        <d v="2003-01-10T00:00:00"/>
        <d v="2003-01-11T00:00:00"/>
        <d v="2003-01-12T00:00:00"/>
        <d v="2003-01-13T00:00:00"/>
        <d v="2003-01-14T00:00:00"/>
        <d v="2003-01-15T00:00:00"/>
        <d v="2003-01-16T00:00:00"/>
        <d v="2003-01-17T00:00:00"/>
        <d v="2003-01-18T00:00:00"/>
        <d v="2003-01-19T00:00:00"/>
        <d v="2003-01-20T00:00:00"/>
        <d v="2003-01-21T00:00:00"/>
        <d v="2003-01-22T00:00:00"/>
        <d v="2003-01-23T00:00:00"/>
        <d v="2003-01-24T00:00:00"/>
        <d v="2003-01-25T00:00:00"/>
        <d v="2003-01-26T00:00:00"/>
        <d v="2003-01-27T00:00:00"/>
        <d v="2003-01-28T00:00:00"/>
        <d v="2003-01-29T00:00:00"/>
        <d v="2003-01-30T00:00:00"/>
        <d v="2003-01-31T00:00:00"/>
        <d v="2003-02-01T00:00:00"/>
        <d v="2003-02-02T00:00:00"/>
        <d v="2003-02-03T00:00:00"/>
        <d v="2003-02-04T00:00:00"/>
        <d v="2003-02-05T00:00:00"/>
        <d v="2003-02-06T00:00:00"/>
        <d v="2003-02-07T00:00:00"/>
        <d v="2003-02-08T00:00:00"/>
        <d v="2003-02-09T00:00:00"/>
        <d v="2003-02-10T00:00:00"/>
        <d v="2003-02-11T00:00:00"/>
        <d v="2003-02-12T00:00:00"/>
        <d v="2003-02-13T00:00:00"/>
        <d v="2003-02-14T00:00:00"/>
        <d v="2003-02-15T00:00:00"/>
        <d v="2003-02-16T00:00:00"/>
        <d v="2003-02-17T00:00:00"/>
        <d v="2003-02-18T00:00:00"/>
        <d v="2003-02-19T00:00:00"/>
        <d v="2003-02-20T00:00:00"/>
        <d v="2003-02-21T00:00:00"/>
        <d v="2003-02-22T00:00:00"/>
        <d v="2003-02-23T00:00:00"/>
        <d v="2003-02-24T00:00:00"/>
        <d v="2003-02-25T00:00:00"/>
        <d v="2003-02-26T00:00:00"/>
        <d v="2003-02-27T00:00:00"/>
        <d v="2003-02-28T00:00:00"/>
        <d v="2003-03-01T00:00:00"/>
        <d v="2003-03-02T00:00:00"/>
        <d v="2003-03-03T00:00:00"/>
        <d v="2003-03-04T00:00:00"/>
        <d v="2003-03-05T00:00:00"/>
        <d v="2003-03-06T00:00:00"/>
        <d v="2003-03-07T00:00:00"/>
        <d v="2003-03-08T00:00:00"/>
        <d v="2003-03-09T00:00:00"/>
        <d v="2003-03-10T00:00:00"/>
        <d v="2003-03-11T00:00:00"/>
        <d v="2003-03-12T00:00:00"/>
        <d v="2003-03-13T00:00:00"/>
        <d v="2003-03-14T00:00:00"/>
        <d v="2003-03-15T00:00:00"/>
        <d v="2003-03-16T00:00:00"/>
        <d v="2003-03-17T00:00:00"/>
        <d v="2003-03-18T00:00:00"/>
        <d v="2003-03-19T00:00:00"/>
        <d v="2003-03-20T00:00:00"/>
        <d v="2003-03-21T00:00:00"/>
        <d v="2003-03-22T00:00:00"/>
        <d v="2003-03-23T00:00:00"/>
        <d v="2003-03-24T00:00:00"/>
        <d v="2003-03-25T00:00:00"/>
        <d v="2003-03-26T00:00:00"/>
        <d v="2003-03-27T00:00:00"/>
        <d v="2003-03-28T00:00:00"/>
        <d v="2003-03-29T00:00:00"/>
        <d v="2003-03-30T00:00:00"/>
        <d v="2003-03-31T00:00:00"/>
        <d v="2003-04-01T00:00:00"/>
        <d v="2003-04-02T00:00:00"/>
        <d v="2003-04-03T00:00:00"/>
        <d v="2003-04-04T00:00:00"/>
        <d v="2003-04-05T00:00:00"/>
        <d v="2003-04-06T00:00:00"/>
        <d v="2003-04-07T00:00:00"/>
        <d v="2003-04-08T00:00:00"/>
        <d v="2003-04-09T00:00:00"/>
        <d v="2003-04-10T00:00:00"/>
        <d v="2003-04-11T00:00:00"/>
        <d v="2003-04-12T00:00:00"/>
        <d v="2003-04-13T00:00:00"/>
        <d v="2003-04-14T00:00:00"/>
        <d v="2003-04-15T00:00:00"/>
        <d v="2003-04-16T00:00:00"/>
        <d v="2003-04-17T00:00:00"/>
        <d v="2003-04-18T00:00:00"/>
        <d v="2003-04-19T00:00:00"/>
        <d v="2003-04-20T00:00:00"/>
        <d v="2003-04-21T00:00:00"/>
        <d v="2003-04-22T00:00:00"/>
        <d v="2003-04-23T00:00:00"/>
        <d v="2003-04-24T00:00:00"/>
        <d v="2003-04-25T00:00:00"/>
        <d v="2003-04-26T00:00:00"/>
        <d v="2003-04-27T00:00:00"/>
        <d v="2003-04-28T00:00:00"/>
        <d v="2003-04-29T00:00:00"/>
        <d v="2003-04-30T00:00:00"/>
        <d v="2003-05-01T00:00:00"/>
        <d v="2003-05-02T00:00:00"/>
        <d v="2003-05-03T00:00:00"/>
        <d v="2003-05-04T00:00:00"/>
        <d v="2003-05-05T00:00:00"/>
        <d v="2003-05-06T00:00:00"/>
        <d v="2003-05-07T00:00:00"/>
        <d v="2003-05-08T00:00:00"/>
        <d v="2003-05-09T00:00:00"/>
        <d v="2003-05-10T00:00:00"/>
        <d v="2003-05-11T00:00:00"/>
        <d v="2003-05-12T00:00:00"/>
        <d v="2003-05-13T00:00:00"/>
        <d v="2003-05-14T00:00:00"/>
        <d v="2003-05-15T00:00:00"/>
        <d v="2003-05-16T00:00:00"/>
        <d v="2003-05-17T00:00:00"/>
        <d v="2003-05-18T00:00:00"/>
        <d v="2003-05-19T00:00:00"/>
        <d v="2003-05-20T00:00:00"/>
        <d v="2003-05-21T00:00:00"/>
        <d v="2003-05-22T00:00:00"/>
        <d v="2003-05-23T00:00:00"/>
        <d v="2003-05-24T00:00:00"/>
        <d v="2003-05-25T00:00:00"/>
        <d v="2003-05-26T00:00:00"/>
        <d v="2003-05-27T00:00:00"/>
        <d v="2003-05-28T00:00:00"/>
        <d v="2003-05-29T00:00:00"/>
        <d v="2003-05-30T00:00:00"/>
        <d v="2003-05-31T00:00:00"/>
        <d v="2003-06-01T00:00:00"/>
        <d v="2003-06-02T00:00:00"/>
        <d v="2003-06-03T00:00:00"/>
        <d v="2003-06-04T00:00:00"/>
        <d v="2003-06-05T00:00:00"/>
        <d v="2003-06-06T00:00:00"/>
        <d v="2003-06-07T00:00:00"/>
        <d v="2003-06-08T00:00:00"/>
        <d v="2003-06-09T00:00:00"/>
        <d v="2003-06-10T00:00:00"/>
        <d v="2003-06-11T00:00:00"/>
        <d v="2003-06-12T00:00:00"/>
        <d v="2003-06-13T00:00:00"/>
        <d v="2003-06-14T00:00:00"/>
        <d v="2003-06-15T00:00:00"/>
        <d v="2003-06-16T00:00:00"/>
        <d v="2003-06-17T00:00:00"/>
        <d v="2003-06-18T00:00:00"/>
        <d v="2003-06-19T00:00:00"/>
        <d v="2003-06-20T00:00:00"/>
        <d v="2003-06-21T00:00:00"/>
        <d v="2003-06-22T00:00:00"/>
        <d v="2003-06-23T00:00:00"/>
        <d v="2003-06-24T00:00:00"/>
        <d v="2003-06-25T00:00:00"/>
        <d v="2003-06-26T00:00:00"/>
        <d v="2003-06-27T00:00:00"/>
        <d v="2003-06-28T00:00:00"/>
        <d v="2003-06-29T00:00:00"/>
        <d v="2003-06-30T00:00:00"/>
        <d v="2003-07-01T00:00:00"/>
        <d v="2003-07-02T00:00:00"/>
        <d v="2003-07-03T00:00:00"/>
        <d v="2003-07-04T00:00:00"/>
        <d v="2003-07-05T00:00:00"/>
        <d v="2003-07-06T00:00:00"/>
        <d v="2003-07-07T00:00:00"/>
        <d v="2003-07-08T00:00:00"/>
        <d v="2003-07-09T00:00:00"/>
        <d v="2003-07-10T00:00:00"/>
        <d v="2003-07-11T00:00:00"/>
        <d v="2003-07-12T00:00:00"/>
        <d v="2003-07-13T00:00:00"/>
        <d v="2003-07-14T00:00:00"/>
        <d v="2003-07-15T00:00:00"/>
        <d v="2003-07-16T00:00:00"/>
        <d v="2003-07-17T00:00:00"/>
        <d v="2003-07-18T00:00:00"/>
        <d v="2003-07-19T00:00:00"/>
        <d v="2003-07-20T00:00:00"/>
        <d v="2003-07-21T00:00:00"/>
        <d v="2003-07-22T00:00:00"/>
        <d v="2003-07-23T00:00:00"/>
        <d v="2003-07-24T00:00:00"/>
        <d v="2003-07-25T00:00:00"/>
        <d v="2003-07-26T00:00:00"/>
        <d v="2003-07-27T00:00:00"/>
        <d v="2003-07-28T00:00:00"/>
        <d v="2003-07-29T00:00:00"/>
        <d v="2003-07-30T00:00:00"/>
        <d v="2003-07-31T00:00:00"/>
        <d v="2003-08-01T00:00:00"/>
        <d v="2003-08-02T00:00:00"/>
        <d v="2003-08-03T00:00:00"/>
        <d v="2003-08-04T00:00:00"/>
        <d v="2003-08-05T00:00:00"/>
        <d v="2003-08-06T00:00:00"/>
        <d v="2003-08-07T00:00:00"/>
        <d v="2003-08-08T00:00:00"/>
        <d v="2003-08-09T00:00:00"/>
        <d v="2003-08-10T00:00:00"/>
        <d v="2003-08-11T00:00:00"/>
        <d v="2003-08-12T00:00:00"/>
        <d v="2003-08-13T00:00:00"/>
        <d v="2003-08-14T00:00:00"/>
        <d v="2003-08-15T00:00:00"/>
        <d v="2003-08-16T00:00:00"/>
        <d v="2003-08-17T00:00:00"/>
        <d v="2003-08-18T00:00:00"/>
        <d v="2003-08-19T00:00:00"/>
        <d v="2003-08-20T00:00:00"/>
        <d v="2003-08-21T00:00:00"/>
        <d v="2003-08-22T00:00:00"/>
        <d v="2003-08-23T00:00:00"/>
        <d v="2003-08-24T00:00:00"/>
        <d v="2003-08-25T00:00:00"/>
        <d v="2003-08-26T00:00:00"/>
        <d v="2003-08-27T00:00:00"/>
        <d v="2003-08-28T00:00:00"/>
        <d v="2003-08-29T00:00:00"/>
        <d v="2003-08-30T00:00:00"/>
        <d v="2003-08-31T00:00:00"/>
        <d v="2003-09-01T00:00:00"/>
        <d v="2003-09-02T00:00:00"/>
        <d v="2003-09-03T00:00:00"/>
        <d v="2003-09-04T00:00:00"/>
        <d v="2003-09-05T00:00:00"/>
        <d v="2003-09-06T00:00:00"/>
        <d v="2003-09-07T00:00:00"/>
        <d v="2003-09-08T00:00:00"/>
        <d v="2003-09-09T00:00:00"/>
        <d v="2003-09-10T00:00:00"/>
        <d v="2003-09-11T00:00:00"/>
        <d v="2003-09-12T00:00:00"/>
        <d v="2003-09-13T00:00:00"/>
        <d v="2003-09-14T00:00:00"/>
        <d v="2003-09-15T00:00:00"/>
        <d v="2003-09-16T00:00:00"/>
        <d v="2003-09-17T00:00:00"/>
        <d v="2003-09-18T00:00:00"/>
        <d v="2003-09-19T00:00:00"/>
        <d v="2003-09-20T00:00:00"/>
        <d v="2003-09-21T00:00:00"/>
        <d v="2003-09-22T00:00:00"/>
        <d v="2003-09-23T00:00:00"/>
        <d v="2003-09-24T00:00:00"/>
        <d v="2003-09-25T00:00:00"/>
        <d v="2003-09-26T00:00:00"/>
        <d v="2003-09-27T00:00:00"/>
        <d v="2003-09-28T00:00:00"/>
        <d v="2003-09-29T00:00:00"/>
        <d v="2003-09-30T00:00:00"/>
        <d v="2003-10-01T00:00:00"/>
        <d v="2003-10-02T00:00:00"/>
        <d v="2003-10-03T00:00:00"/>
        <d v="2003-10-04T00:00:00"/>
        <d v="2003-10-05T00:00:00"/>
        <d v="2003-10-06T00:00:00"/>
        <d v="2003-10-07T00:00:00"/>
        <d v="2003-10-08T00:00:00"/>
        <d v="2003-10-09T00:00:00"/>
        <d v="2003-10-10T00:00:00"/>
        <d v="2003-10-11T00:00:00"/>
        <d v="2003-10-12T00:00:00"/>
        <d v="2003-10-13T00:00:00"/>
        <d v="2003-10-14T00:00:00"/>
        <d v="2003-10-15T00:00:00"/>
        <d v="2003-10-16T00:00:00"/>
        <d v="2003-10-17T00:00:00"/>
        <d v="2003-10-18T00:00:00"/>
        <d v="2003-10-19T00:00:00"/>
        <d v="2003-10-20T00:00:00"/>
        <d v="2003-10-21T00:00:00"/>
        <d v="2003-10-22T00:00:00"/>
        <d v="2003-10-23T00:00:00"/>
        <d v="2003-10-24T00:00:00"/>
        <d v="2003-10-25T00:00:00"/>
        <d v="2003-10-26T00:00:00"/>
        <d v="2003-10-27T00:00:00"/>
        <d v="2003-10-28T00:00:00"/>
        <d v="2003-10-29T00:00:00"/>
        <d v="2003-10-30T00:00:00"/>
        <d v="2003-10-31T00:00:00"/>
        <d v="2003-11-01T00:00:00"/>
        <d v="2003-11-02T00:00:00"/>
        <d v="2003-11-03T00:00:00"/>
        <d v="2003-11-04T00:00:00"/>
        <d v="2003-11-05T00:00:00"/>
        <d v="2003-11-06T00:00:00"/>
        <d v="2003-11-07T00:00:00"/>
        <d v="2003-11-08T00:00:00"/>
        <d v="2003-11-09T00:00:00"/>
        <d v="2003-11-10T00:00:00"/>
        <d v="2003-11-11T00:00:00"/>
        <d v="2003-11-12T00:00:00"/>
        <d v="2003-11-13T00:00:00"/>
        <d v="2003-11-14T00:00:00"/>
        <d v="2003-11-15T00:00:00"/>
        <d v="2003-11-16T00:00:00"/>
        <d v="2003-11-17T00:00:00"/>
        <d v="2003-11-18T00:00:00"/>
        <d v="2003-11-19T00:00:00"/>
        <d v="2003-11-20T00:00:00"/>
        <d v="2003-11-21T00:00:00"/>
        <d v="2003-11-22T00:00:00"/>
        <d v="2003-11-23T00:00:00"/>
        <d v="2003-11-24T00:00:00"/>
        <d v="2003-11-25T00:00:00"/>
        <d v="2003-11-26T00:00:00"/>
        <d v="2003-11-27T00:00:00"/>
        <d v="2003-11-28T00:00:00"/>
        <d v="2003-11-29T00:00:00"/>
        <d v="2003-11-30T00:00:00"/>
        <d v="2003-12-01T00:00:00"/>
        <d v="2003-12-02T00:00:00"/>
        <d v="2003-12-03T00:00:00"/>
        <d v="2003-12-04T00:00:00"/>
        <d v="2003-12-05T00:00:00"/>
        <d v="2003-12-06T00:00:00"/>
        <d v="2003-12-07T00:00:00"/>
        <d v="2003-12-08T00:00:00"/>
        <d v="2003-12-09T00:00:00"/>
        <d v="2003-12-10T00:00:00"/>
        <d v="2003-12-11T00:00:00"/>
        <d v="2003-12-12T00:00:00"/>
        <d v="2003-12-13T00:00:00"/>
        <d v="2003-12-14T00:00:00"/>
        <d v="2003-12-15T00:00:00"/>
        <d v="2003-12-16T00:00:00"/>
        <d v="2003-12-17T00:00:00"/>
        <d v="2003-12-18T00:00:00"/>
        <d v="2003-12-19T00:00:00"/>
        <d v="2003-12-20T00:00:00"/>
        <d v="2003-12-21T00:00:00"/>
        <d v="2003-12-22T00:00:00"/>
        <d v="2003-12-23T00:00:00"/>
        <d v="2003-12-24T00:00:00"/>
        <d v="2003-12-25T00:00:00"/>
        <d v="2003-12-26T00:00:00"/>
        <d v="2003-12-27T00:00:00"/>
        <d v="2003-12-28T00:00:00"/>
        <d v="2003-12-29T00:00:00"/>
        <d v="2003-12-30T00:00:00"/>
        <d v="2003-12-31T00:00:00"/>
        <d v="2004-01-01T00:00:00"/>
        <d v="2004-01-02T00:00:00"/>
        <d v="2004-01-03T00:00:00"/>
        <d v="2004-01-04T00:00:00"/>
        <d v="2004-01-05T00:00:00"/>
        <d v="2004-01-06T00:00:00"/>
        <d v="2004-01-07T00:00:00"/>
        <d v="2004-01-08T00:00:00"/>
        <d v="2004-01-09T00:00:00"/>
        <d v="2004-01-10T00:00:00"/>
        <d v="2004-01-11T00:00:00"/>
        <d v="2004-01-12T00:00:00"/>
        <d v="2004-01-13T00:00:00"/>
        <d v="2004-01-14T00:00:00"/>
        <d v="2004-01-15T00:00:00"/>
        <d v="2004-01-16T00:00:00"/>
        <d v="2004-01-17T00:00:00"/>
        <d v="2004-01-18T00:00:00"/>
        <d v="2004-01-19T00:00:00"/>
        <d v="2004-01-20T00:00:00"/>
        <d v="2004-01-21T00:00:00"/>
        <d v="2004-01-22T00:00:00"/>
        <d v="2004-01-23T00:00:00"/>
        <d v="2004-01-24T00:00:00"/>
        <d v="2004-01-25T00:00:00"/>
        <d v="2004-01-26T00:00:00"/>
        <d v="2004-01-27T00:00:00"/>
        <d v="2004-01-28T00:00:00"/>
        <d v="2004-01-29T00:00:00"/>
        <d v="2004-01-30T00:00:00"/>
        <d v="2004-01-31T00:00:00"/>
        <d v="2004-02-01T00:00:00"/>
        <d v="2004-02-02T00:00:00"/>
        <d v="2004-02-03T00:00:00"/>
        <d v="2004-02-04T00:00:00"/>
        <d v="2004-02-05T00:00:00"/>
        <d v="2004-02-06T00:00:00"/>
        <d v="2004-02-07T00:00:00"/>
        <d v="2004-02-08T00:00:00"/>
        <d v="2004-02-09T00:00:00"/>
        <d v="2004-02-10T00:00:00"/>
        <d v="2004-02-11T00:00:00"/>
        <d v="2004-02-12T00:00:00"/>
        <d v="2004-02-13T00:00:00"/>
        <d v="2004-02-14T00:00:00"/>
        <d v="2004-02-15T00:00:00"/>
        <d v="2004-02-16T00:00:00"/>
        <d v="2004-02-17T00:00:00"/>
        <d v="2004-02-18T00:00:00"/>
        <d v="2004-02-19T00:00:00"/>
        <d v="2004-02-20T00:00:00"/>
        <d v="2004-02-21T00:00:00"/>
        <d v="2004-02-22T00:00:00"/>
        <d v="2004-02-23T00:00:00"/>
        <d v="2004-02-24T00:00:00"/>
        <d v="2004-02-25T00:00:00"/>
        <d v="2004-02-26T00:00:00"/>
        <d v="2004-02-27T00:00:00"/>
        <d v="2004-02-28T00:00:00"/>
        <d v="2004-02-29T00:00:00"/>
        <d v="2004-03-01T00:00:00"/>
        <d v="2004-03-02T00:00:00"/>
        <d v="2004-03-03T00:00:00"/>
        <d v="2004-03-04T00:00:00"/>
        <d v="2004-03-05T00:00:00"/>
        <d v="2004-03-06T00:00:00"/>
        <d v="2004-03-07T00:00:00"/>
        <d v="2004-03-08T00:00:00"/>
        <d v="2004-03-09T00:00:00"/>
        <d v="2004-03-10T00:00:00"/>
        <d v="2004-03-11T00:00:00"/>
        <d v="2004-03-12T00:00:00"/>
        <d v="2004-03-13T00:00:00"/>
        <d v="2004-03-14T00:00:00"/>
        <d v="2004-03-15T00:00:00"/>
        <d v="2004-03-16T00:00:00"/>
        <d v="2004-03-17T00:00:00"/>
        <d v="2004-03-18T00:00:00"/>
        <d v="2004-03-19T00:00:00"/>
        <d v="2004-03-20T00:00:00"/>
        <d v="2004-03-21T00:00:00"/>
        <d v="2004-03-22T00:00:00"/>
        <d v="2004-03-23T00:00:00"/>
        <d v="2004-03-24T00:00:00"/>
        <d v="2004-03-25T00:00:00"/>
        <d v="2004-03-26T00:00:00"/>
        <d v="2004-03-27T00:00:00"/>
        <d v="2004-03-28T00:00:00"/>
        <d v="2004-03-29T00:00:00"/>
        <d v="2004-03-30T00:00:00"/>
        <d v="2004-03-31T00:00:00"/>
        <d v="2004-04-01T00:00:00"/>
        <d v="2004-04-02T00:00:00"/>
        <d v="2004-04-03T00:00:00"/>
        <d v="2004-04-04T00:00:00"/>
        <d v="2004-04-05T00:00:00"/>
        <d v="2004-04-06T00:00:00"/>
        <d v="2004-04-07T00:00:00"/>
        <d v="2004-04-08T00:00:00"/>
        <d v="2004-04-09T00:00:00"/>
        <d v="2004-04-10T00:00:00"/>
        <d v="2004-04-11T00:00:00"/>
        <d v="2004-04-12T00:00:00"/>
        <d v="2004-04-13T00:00:00"/>
        <d v="2004-04-14T00:00:00"/>
        <d v="2004-04-15T00:00:00"/>
        <d v="2004-04-16T00:00:00"/>
        <d v="2004-04-17T00:00:00"/>
        <d v="2004-04-18T00:00:00"/>
        <d v="2004-04-19T00:00:00"/>
        <d v="2004-04-20T00:00:00"/>
        <d v="2004-04-21T00:00:00"/>
        <d v="2004-04-22T00:00:00"/>
        <d v="2004-04-23T00:00:00"/>
        <d v="2004-04-24T00:00:00"/>
        <d v="2004-04-25T00:00:00"/>
        <d v="2004-04-26T00:00:00"/>
        <d v="2004-04-27T00:00:00"/>
        <d v="2004-04-28T00:00:00"/>
        <d v="2004-04-29T00:00:00"/>
        <d v="2004-04-30T00:00:00"/>
        <d v="2004-05-01T00:00:00"/>
        <d v="2004-05-02T00:00:00"/>
        <d v="2004-05-03T00:00:00"/>
        <d v="2004-05-04T00:00:00"/>
        <d v="2004-05-05T00:00:00"/>
        <d v="2004-05-06T00:00:00"/>
        <d v="2004-05-07T00:00:00"/>
        <d v="2004-05-08T00:00:00"/>
        <d v="2004-05-09T00:00:00"/>
        <d v="2004-05-10T00:00:00"/>
        <d v="2004-05-11T00:00:00"/>
        <d v="2004-05-12T00:00:00"/>
        <d v="2004-05-13T00:00:00"/>
        <d v="2004-05-14T00:00:00"/>
        <d v="2004-05-15T00:00:00"/>
        <d v="2004-05-16T00:00:00"/>
        <d v="2004-05-17T00:00:00"/>
        <d v="2004-05-18T00:00:00"/>
        <d v="2004-05-19T00:00:00"/>
        <d v="2004-05-20T00:00:00"/>
        <d v="2004-05-21T00:00:00"/>
        <d v="2004-05-22T00:00:00"/>
        <d v="2004-05-23T00:00:00"/>
        <d v="2004-05-24T00:00:00"/>
        <d v="2004-05-25T00:00:00"/>
        <d v="2004-05-26T00:00:00"/>
        <d v="2004-05-27T00:00:00"/>
        <d v="2004-05-28T00:00:00"/>
        <d v="2004-05-29T00:00:00"/>
        <d v="2004-05-30T00:00:00"/>
        <d v="2004-05-31T00:00:00"/>
        <d v="2004-06-01T00:00:00"/>
        <d v="2004-06-02T00:00:00"/>
        <d v="2004-06-03T00:00:00"/>
        <d v="2004-06-04T00:00:00"/>
        <d v="2004-06-05T00:00:00"/>
        <d v="2004-06-06T00:00:00"/>
        <d v="2004-06-07T00:00:00"/>
        <d v="2004-06-08T00:00:00"/>
        <d v="2004-06-09T00:00:00"/>
        <d v="2004-06-10T00:00:00"/>
        <d v="2004-06-11T00:00:00"/>
        <d v="2004-06-12T00:00:00"/>
        <d v="2004-06-13T00:00:00"/>
        <d v="2004-06-14T00:00:00"/>
        <d v="2004-06-15T00:00:00"/>
        <d v="2004-06-16T00:00:00"/>
        <d v="2004-06-17T00:00:00"/>
        <d v="2004-06-18T00:00:00"/>
        <d v="2004-06-19T00:00:00"/>
        <d v="2004-06-20T00:00:00"/>
        <d v="2004-06-21T00:00:00"/>
        <d v="2004-06-22T00:00:00"/>
        <d v="2004-06-23T00:00:00"/>
        <d v="2004-06-24T00:00:00"/>
        <d v="2004-06-25T00:00:00"/>
        <d v="2004-06-26T00:00:00"/>
        <d v="2004-06-27T00:00:00"/>
        <d v="2004-06-28T00:00:00"/>
        <d v="2004-06-29T00:00:00"/>
        <d v="2004-06-30T00:00:00"/>
        <d v="2004-07-01T00:00:00"/>
        <d v="2004-07-02T00:00:00"/>
        <d v="2004-07-03T00:00:00"/>
        <d v="2004-07-04T00:00:00"/>
        <d v="2004-07-05T00:00:00"/>
        <d v="2004-07-06T00:00:00"/>
        <d v="2004-07-07T00:00:00"/>
        <d v="2004-07-08T00:00:00"/>
        <d v="2004-07-09T00:00:00"/>
        <d v="2004-07-10T00:00:00"/>
        <d v="2004-07-11T00:00:00"/>
        <d v="2004-07-12T00:00:00"/>
        <d v="2004-07-13T00:00:00"/>
        <d v="2004-07-14T00:00:00"/>
        <d v="2004-07-15T00:00:00"/>
        <d v="2004-07-16T00:00:00"/>
        <d v="2004-07-17T00:00:00"/>
        <d v="2004-07-18T00:00:00"/>
        <d v="2004-07-19T00:00:00"/>
        <d v="2004-07-20T00:00:00"/>
        <d v="2004-07-21T00:00:00"/>
        <d v="2004-07-22T00:00:00"/>
        <d v="2004-07-23T00:00:00"/>
        <d v="2004-07-24T00:00:00"/>
        <d v="2004-07-25T00:00:00"/>
        <d v="2004-07-26T00:00:00"/>
        <d v="2004-07-27T00:00:00"/>
        <d v="2004-07-28T00:00:00"/>
        <d v="2004-07-29T00:00:00"/>
        <d v="2004-07-30T00:00:00"/>
        <d v="2004-07-31T00:00:00"/>
        <d v="2004-08-01T00:00:00"/>
        <d v="2004-08-02T00:00:00"/>
        <d v="2004-08-03T00:00:00"/>
        <d v="2004-08-04T00:00:00"/>
        <d v="2004-08-05T00:00:00"/>
        <d v="2004-08-06T00:00:00"/>
        <d v="2004-08-07T00:00:00"/>
        <d v="2004-08-08T00:00:00"/>
        <d v="2004-08-09T00:00:00"/>
        <d v="2004-08-10T00:00:00"/>
        <d v="2004-08-11T00:00:00"/>
        <d v="2004-08-12T00:00:00"/>
        <d v="2004-08-13T00:00:00"/>
        <d v="2004-08-14T00:00:00"/>
        <d v="2004-08-15T00:00:00"/>
        <d v="2004-08-16T00:00:00"/>
        <d v="2004-08-17T00:00:00"/>
        <d v="2004-08-18T00:00:00"/>
        <d v="2004-08-19T00:00:00"/>
        <d v="2004-08-20T00:00:00"/>
        <d v="2004-08-21T00:00:00"/>
        <d v="2004-08-22T00:00:00"/>
        <d v="2004-08-23T00:00:00"/>
        <d v="2004-08-24T00:00:00"/>
        <d v="2004-08-25T00:00:00"/>
        <d v="2004-08-26T00:00:00"/>
        <d v="2004-08-27T00:00:00"/>
        <d v="2004-08-28T00:00:00"/>
        <d v="2004-08-29T00:00:00"/>
        <d v="2004-08-30T00:00:00"/>
        <d v="2004-08-31T00:00:00"/>
        <d v="2004-09-01T00:00:00"/>
        <d v="2004-09-02T00:00:00"/>
        <d v="2004-09-03T00:00:00"/>
        <d v="2004-09-04T00:00:00"/>
        <d v="2004-09-05T00:00:00"/>
        <d v="2004-09-06T00:00:00"/>
        <d v="2004-09-07T00:00:00"/>
        <d v="2004-09-08T00:00:00"/>
        <d v="2004-09-09T00:00:00"/>
        <d v="2004-09-10T00:00:00"/>
        <d v="2004-09-11T00:00:00"/>
        <d v="2004-09-12T00:00:00"/>
        <d v="2004-09-13T00:00:00"/>
        <d v="2004-09-14T00:00:00"/>
        <d v="2004-09-15T00:00:00"/>
        <d v="2004-09-16T00:00:00"/>
        <d v="2004-09-17T00:00:00"/>
        <d v="2004-09-18T00:00:00"/>
        <d v="2004-09-19T00:00:00"/>
        <d v="2004-09-20T00:00:00"/>
        <d v="2004-09-21T00:00:00"/>
        <d v="2004-09-22T00:00:00"/>
        <d v="2004-09-23T00:00:00"/>
        <d v="2004-09-24T00:00:00"/>
        <d v="2004-09-25T00:00:00"/>
        <d v="2004-09-26T00:00:00"/>
        <d v="2004-09-27T00:00:00"/>
        <d v="2004-09-28T00:00:00"/>
        <d v="2004-09-29T00:00:00"/>
        <d v="2004-09-30T00:00:00"/>
        <d v="2004-10-01T00:00:00"/>
        <d v="2004-10-02T00:00:00"/>
        <d v="2004-10-03T00:00:00"/>
        <d v="2004-10-04T00:00:00"/>
        <d v="2004-10-05T00:00:00"/>
        <d v="2004-10-06T00:00:00"/>
        <d v="2004-10-07T00:00:00"/>
        <d v="2004-10-08T00:00:00"/>
        <d v="2004-10-09T00:00:00"/>
        <d v="2004-10-10T00:00:00"/>
        <d v="2004-10-11T00:00:00"/>
        <d v="2004-10-12T00:00:00"/>
        <d v="2004-10-13T00:00:00"/>
        <d v="2004-10-14T00:00:00"/>
        <d v="2004-10-15T00:00:00"/>
        <d v="2004-10-16T00:00:00"/>
        <d v="2004-10-17T00:00:00"/>
        <d v="2004-10-18T00:00:00"/>
        <d v="2004-10-19T00:00:00"/>
        <d v="2004-10-20T00:00:00"/>
        <d v="2004-10-21T00:00:00"/>
        <d v="2004-10-22T00:00:00"/>
        <d v="2004-10-23T00:00:00"/>
        <d v="2004-10-24T00:00:00"/>
        <d v="2004-10-25T00:00:00"/>
        <d v="2004-10-26T00:00:00"/>
        <d v="2004-10-27T00:00:00"/>
        <d v="2004-10-28T00:00:00"/>
        <d v="2004-10-29T00:00:00"/>
        <d v="2004-10-30T00:00:00"/>
        <d v="2004-10-31T00:00:00"/>
        <d v="2004-11-01T00:00:00"/>
        <d v="2004-11-02T00:00:00"/>
        <d v="2004-11-03T00:00:00"/>
        <d v="2004-11-04T00:00:00"/>
        <d v="2004-11-05T00:00:00"/>
        <d v="2004-11-06T00:00:00"/>
        <d v="2004-11-07T00:00:00"/>
        <d v="2004-11-08T00:00:00"/>
        <d v="2004-11-09T00:00:00"/>
        <d v="2004-11-10T00:00:00"/>
        <d v="2004-11-11T00:00:00"/>
        <d v="2004-11-12T00:00:00"/>
        <d v="2004-11-13T00:00:00"/>
        <d v="2004-11-14T00:00:00"/>
        <d v="2004-11-15T00:00:00"/>
        <d v="2004-11-16T00:00:00"/>
        <d v="2004-11-17T00:00:00"/>
        <d v="2004-11-18T00:00:00"/>
        <d v="2004-11-19T00:00:00"/>
        <d v="2004-11-20T00:00:00"/>
        <d v="2004-11-21T00:00:00"/>
        <d v="2004-11-22T00:00:00"/>
        <d v="2004-11-23T00:00:00"/>
        <d v="2004-11-24T00:00:00"/>
        <d v="2004-11-25T00:00:00"/>
        <d v="2004-11-26T00:00:00"/>
        <d v="2004-11-27T00:00:00"/>
        <d v="2004-11-28T00:00:00"/>
        <d v="2004-11-29T00:00:00"/>
        <d v="2004-11-30T00:00:00"/>
        <d v="2004-12-01T00:00:00"/>
        <d v="2004-12-02T00:00:00"/>
        <d v="2004-12-03T00:00:00"/>
        <d v="2004-12-04T00:00:00"/>
        <d v="2004-12-05T00:00:00"/>
        <d v="2004-12-06T00:00:00"/>
        <d v="2004-12-07T00:00:00"/>
        <d v="2004-12-08T00:00:00"/>
        <d v="2004-12-09T00:00:00"/>
        <d v="2004-12-10T00:00:00"/>
        <d v="2004-12-11T00:00:00"/>
        <d v="2004-12-12T00:00:00"/>
        <d v="2004-12-13T00:00:00"/>
        <d v="2004-12-14T00:00:00"/>
        <d v="2004-12-15T00:00:00"/>
        <d v="2004-12-16T00:00:00"/>
        <d v="2004-12-17T00:00:00"/>
        <d v="2004-12-18T00:00:00"/>
        <d v="2004-12-19T00:00:00"/>
        <d v="2004-12-20T00:00:00"/>
        <d v="2004-12-21T00:00:00"/>
        <d v="2004-12-22T00:00:00"/>
        <d v="2004-12-23T00:00:00"/>
        <d v="2004-12-24T00:00:00"/>
        <d v="2004-12-25T00:00:00"/>
        <d v="2004-12-26T00:00:00"/>
        <d v="2004-12-27T00:00:00"/>
        <d v="2004-12-28T00:00:00"/>
        <d v="2004-12-29T00:00:00"/>
        <d v="2004-12-30T00:00:00"/>
        <d v="2004-12-31T00:00:00"/>
      </sharedItems>
    </cacheField>
    <cacheField name="QM" numFmtId="0">
      <sharedItems containsSemiMixedTypes="0" containsString="0" containsNumber="1" minValue="0" maxValue="67.293985707140536"/>
    </cacheField>
    <cacheField name="QC" numFmtId="0">
      <sharedItems containsSemiMixedTypes="0" containsString="0" containsNumber="1" minValue="0.10070553228689731" maxValue="51.764310911876848"/>
    </cacheField>
    <cacheField name="Periodo" numFmtId="0">
      <sharedItems containsSemiMixedTypes="0" containsString="0" containsNumber="1" containsInteger="1" minValue="1" maxValue="5" count="5">
        <n v="4"/>
        <n v="2"/>
        <n v="3"/>
        <n v="1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227">
  <r>
    <x v="0"/>
    <n v="0.70927835051546395"/>
    <n v="0.6038946830219416"/>
    <x v="0"/>
  </r>
  <r>
    <x v="1"/>
    <n v="0.67628865979381447"/>
    <n v="0.55100026740493435"/>
    <x v="0"/>
  </r>
  <r>
    <x v="2"/>
    <n v="0.70927835051546395"/>
    <n v="0.54376579743688125"/>
    <x v="0"/>
  </r>
  <r>
    <x v="3"/>
    <n v="1.1051546391752576"/>
    <n v="1.6501411467971745"/>
    <x v="1"/>
  </r>
  <r>
    <x v="4"/>
    <n v="1.7814432989690723"/>
    <n v="1.6749620384788049"/>
    <x v="1"/>
  </r>
  <r>
    <x v="5"/>
    <n v="1.7072164948453608"/>
    <n v="1.2632103321269632"/>
    <x v="1"/>
  </r>
  <r>
    <x v="6"/>
    <n v="1.3839175257731959"/>
    <n v="0.8599183799671597"/>
    <x v="1"/>
  </r>
  <r>
    <x v="7"/>
    <n v="1.0655670103092783"/>
    <n v="0.56452202115654759"/>
    <x v="0"/>
  </r>
  <r>
    <x v="8"/>
    <n v="1.0259793814432989"/>
    <n v="0.75633185892194676"/>
    <x v="1"/>
  </r>
  <r>
    <x v="9"/>
    <n v="1.0655670103092783"/>
    <n v="0.94082671448443778"/>
    <x v="1"/>
  </r>
  <r>
    <x v="10"/>
    <n v="1.2552577319587626"/>
    <n v="1.4662678394474509"/>
    <x v="1"/>
  </r>
  <r>
    <x v="11"/>
    <n v="1.8309278350515465"/>
    <n v="1.6018674547878846"/>
    <x v="1"/>
  </r>
  <r>
    <x v="12"/>
    <n v="2.2812371134020624"/>
    <n v="1.5294757843483402"/>
    <x v="1"/>
  </r>
  <r>
    <x v="13"/>
    <n v="2.1410309278350521"/>
    <n v="1.2639335425363194"/>
    <x v="1"/>
  </r>
  <r>
    <x v="14"/>
    <n v="1.9793814432989689"/>
    <n v="1.3091161255046395"/>
    <x v="1"/>
  </r>
  <r>
    <x v="15"/>
    <n v="1.9051546391752578"/>
    <n v="1.1624952150365653"/>
    <x v="1"/>
  </r>
  <r>
    <x v="16"/>
    <n v="1.8804123711340206"/>
    <n v="1.31527081340944"/>
    <x v="1"/>
  </r>
  <r>
    <x v="17"/>
    <n v="3.4804123711340202"/>
    <n v="2.087765824473574"/>
    <x v="1"/>
  </r>
  <r>
    <x v="18"/>
    <n v="5.2123711340206196"/>
    <n v="2.3869485800438297"/>
    <x v="1"/>
  </r>
  <r>
    <x v="19"/>
    <n v="4.3282474226804117"/>
    <n v="1.9232309067394258"/>
    <x v="1"/>
  </r>
  <r>
    <x v="20"/>
    <n v="2.9971134020618555"/>
    <n v="1.6535950254112666"/>
    <x v="1"/>
  </r>
  <r>
    <x v="21"/>
    <n v="2.1690721649484535"/>
    <n v="1.2240378317447738"/>
    <x v="1"/>
  </r>
  <r>
    <x v="22"/>
    <n v="1.7319587628865982"/>
    <n v="0.97261299985362948"/>
    <x v="2"/>
  </r>
  <r>
    <x v="23"/>
    <n v="1.3410309278350514"/>
    <n v="0.93494414987008823"/>
    <x v="2"/>
  </r>
  <r>
    <x v="24"/>
    <n v="1.1480412371134021"/>
    <n v="0.88948112413847658"/>
    <x v="2"/>
  </r>
  <r>
    <x v="25"/>
    <n v="1.0259793814432989"/>
    <n v="0.83954346992849316"/>
    <x v="2"/>
  </r>
  <r>
    <x v="26"/>
    <n v="0.94680412371134015"/>
    <n v="0.76594485120549605"/>
    <x v="2"/>
  </r>
  <r>
    <x v="27"/>
    <n v="1.0061855670103093"/>
    <n v="0.70663330575162775"/>
    <x v="2"/>
  </r>
  <r>
    <x v="28"/>
    <n v="0.89072164948453614"/>
    <n v="0.66861364376827825"/>
    <x v="2"/>
  </r>
  <r>
    <x v="29"/>
    <n v="0.89072164948453614"/>
    <n v="0.65142871569626482"/>
    <x v="2"/>
  </r>
  <r>
    <x v="30"/>
    <n v="1.1265979381443298"/>
    <n v="0.63593769324411942"/>
    <x v="0"/>
  </r>
  <r>
    <x v="31"/>
    <n v="1.0853608247422681"/>
    <n v="0.60987636702601378"/>
    <x v="0"/>
  </r>
  <r>
    <x v="32"/>
    <n v="1.0853608247422681"/>
    <n v="0.56934161223902369"/>
    <x v="0"/>
  </r>
  <r>
    <x v="33"/>
    <n v="0.90721649484536082"/>
    <n v="0.5658654068362754"/>
    <x v="0"/>
  </r>
  <r>
    <x v="34"/>
    <n v="0.77525773195876302"/>
    <n v="0.56259673093435025"/>
    <x v="0"/>
  </r>
  <r>
    <x v="35"/>
    <n v="1.42680412371134"/>
    <n v="0.55971325816431605"/>
    <x v="0"/>
  </r>
  <r>
    <x v="36"/>
    <n v="4.8164948453608245"/>
    <n v="2.2173913189337777"/>
    <x v="1"/>
  </r>
  <r>
    <x v="37"/>
    <n v="9.4152577319587625"/>
    <n v="7.6837034551642898"/>
    <x v="3"/>
  </r>
  <r>
    <x v="38"/>
    <n v="6.1657731958762882"/>
    <n v="2.8865205980663173"/>
    <x v="1"/>
  </r>
  <r>
    <x v="39"/>
    <n v="4.1830927835051543"/>
    <n v="5.4688289594014448"/>
    <x v="3"/>
  </r>
  <r>
    <x v="40"/>
    <n v="4.8164948453608245"/>
    <n v="2.9388078966301032"/>
    <x v="1"/>
  </r>
  <r>
    <x v="41"/>
    <n v="5.2519587628865976"/>
    <n v="13.435073437001183"/>
    <x v="3"/>
  </r>
  <r>
    <x v="42"/>
    <n v="6.1657731958762882"/>
    <n v="6.5770953821616613"/>
    <x v="3"/>
  </r>
  <r>
    <x v="43"/>
    <n v="4.6185567010309274"/>
    <n v="3.5140248756041479"/>
    <x v="1"/>
  </r>
  <r>
    <x v="44"/>
    <n v="3.5463917525773194"/>
    <n v="3.1788887189525119"/>
    <x v="1"/>
  </r>
  <r>
    <x v="45"/>
    <n v="3.2164948453608249"/>
    <n v="3.620812326812719"/>
    <x v="1"/>
  </r>
  <r>
    <x v="46"/>
    <n v="2.871752577319588"/>
    <n v="3.0938335770868877"/>
    <x v="1"/>
  </r>
  <r>
    <x v="47"/>
    <n v="2.1971134020618552"/>
    <n v="2.5704762518791346"/>
    <x v="1"/>
  </r>
  <r>
    <x v="48"/>
    <n v="1.7319587628865982"/>
    <n v="2.0935308331648677"/>
    <x v="1"/>
  </r>
  <r>
    <x v="49"/>
    <n v="1.4911340206185566"/>
    <n v="1.6790001191513868"/>
    <x v="1"/>
  </r>
  <r>
    <x v="50"/>
    <n v="1.2338144329896907"/>
    <n v="1.4321579427301416"/>
    <x v="2"/>
  </r>
  <r>
    <x v="51"/>
    <n v="1.0853608247422681"/>
    <n v="1.3673564221668228"/>
    <x v="2"/>
  </r>
  <r>
    <x v="52"/>
    <n v="1.1051546391752576"/>
    <n v="1.4990823623582714"/>
    <x v="1"/>
  </r>
  <r>
    <x v="53"/>
    <n v="1.1480412371134021"/>
    <n v="1.2975958373875012"/>
    <x v="2"/>
  </r>
  <r>
    <x v="54"/>
    <n v="1.1051546391752576"/>
    <n v="1.248470407247469"/>
    <x v="2"/>
  </r>
  <r>
    <x v="55"/>
    <n v="1.0259793814432989"/>
    <n v="1.1957073674122085"/>
    <x v="2"/>
  </r>
  <r>
    <x v="56"/>
    <n v="0.94680412371134015"/>
    <n v="1.1471386502580947"/>
    <x v="2"/>
  </r>
  <r>
    <x v="57"/>
    <n v="0.89072164948453614"/>
    <n v="1.4868025184590306"/>
    <x v="1"/>
  </r>
  <r>
    <x v="58"/>
    <n v="1.1694845360824744"/>
    <n v="1.2892097060611527"/>
    <x v="1"/>
  </r>
  <r>
    <x v="59"/>
    <n v="1.2552577319587626"/>
    <n v="1.1142323302542256"/>
    <x v="2"/>
  </r>
  <r>
    <x v="60"/>
    <n v="1.0655670103092783"/>
    <n v="2.2133424765733274"/>
    <x v="1"/>
  </r>
  <r>
    <x v="61"/>
    <n v="1.276701030927835"/>
    <n v="2.0225801506015353"/>
    <x v="1"/>
  </r>
  <r>
    <x v="62"/>
    <n v="2.4214432989690726"/>
    <n v="10.234250423337656"/>
    <x v="3"/>
  </r>
  <r>
    <x v="63"/>
    <n v="5.7402061855670103"/>
    <n v="7.2591335744672429"/>
    <x v="3"/>
  </r>
  <r>
    <x v="64"/>
    <n v="5.7814432989690712"/>
    <n v="9.6220431161148685"/>
    <x v="3"/>
  </r>
  <r>
    <x v="65"/>
    <n v="6.08"/>
    <n v="5.0350221990241106"/>
    <x v="3"/>
  </r>
  <r>
    <x v="66"/>
    <n v="5.0540206185567005"/>
    <n v="7.2367050141631628"/>
    <x v="3"/>
  </r>
  <r>
    <x v="67"/>
    <n v="3.719587628865979"/>
    <n v="3.734840128844565"/>
    <x v="1"/>
  </r>
  <r>
    <x v="68"/>
    <n v="2.7150515463917522"/>
    <n v="3.1723791035285953"/>
    <x v="1"/>
  </r>
  <r>
    <x v="69"/>
    <n v="2.0569072164948454"/>
    <n v="2.7112517365267674"/>
    <x v="1"/>
  </r>
  <r>
    <x v="70"/>
    <n v="1.7319587628865982"/>
    <n v="2.4296848883718534"/>
    <x v="1"/>
  </r>
  <r>
    <x v="71"/>
    <n v="1.42680412371134"/>
    <n v="2.214548067358705"/>
    <x v="1"/>
  </r>
  <r>
    <x v="72"/>
    <n v="1.7072164948453608"/>
    <n v="2.200636584523104"/>
    <x v="1"/>
  </r>
  <r>
    <x v="73"/>
    <n v="2.0569072164948454"/>
    <n v="2.4880838074742804"/>
    <x v="1"/>
  </r>
  <r>
    <x v="74"/>
    <n v="1.9793814432989689"/>
    <n v="2.6033358064481549"/>
    <x v="1"/>
  </r>
  <r>
    <x v="75"/>
    <n v="2.0288659793814432"/>
    <n v="2.3289080361165913"/>
    <x v="1"/>
  </r>
  <r>
    <x v="76"/>
    <n v="1.7319587628865982"/>
    <n v="1.942740388577221"/>
    <x v="1"/>
  </r>
  <r>
    <x v="77"/>
    <n v="1.3839175257731959"/>
    <n v="1.6629665807852003"/>
    <x v="2"/>
  </r>
  <r>
    <x v="78"/>
    <n v="1.1694845360824744"/>
    <n v="1.5285638570036237"/>
    <x v="2"/>
  </r>
  <r>
    <x v="79"/>
    <n v="1.2338144329896907"/>
    <n v="1.6212346944611726"/>
    <x v="2"/>
  </r>
  <r>
    <x v="80"/>
    <n v="1.756701030927835"/>
    <n v="1.9074134725677703"/>
    <x v="1"/>
  </r>
  <r>
    <x v="81"/>
    <n v="2.1690721649484535"/>
    <n v="1.6542695454168772"/>
    <x v="1"/>
  </r>
  <r>
    <x v="82"/>
    <n v="1.9298969072164949"/>
    <n v="1.5791689151493784"/>
    <x v="2"/>
  </r>
  <r>
    <x v="83"/>
    <n v="1.6824742268041237"/>
    <n v="1.4848873993012095"/>
    <x v="2"/>
  </r>
  <r>
    <x v="84"/>
    <n v="1.5125773195876291"/>
    <n v="1.3678289019415715"/>
    <x v="2"/>
  </r>
  <r>
    <x v="85"/>
    <n v="1.5587628865979379"/>
    <n v="1.3280415292819387"/>
    <x v="2"/>
  </r>
  <r>
    <x v="86"/>
    <n v="1.5340206185567011"/>
    <n v="1.303505060708934"/>
    <x v="2"/>
  </r>
  <r>
    <x v="87"/>
    <n v="2.3934020618556699"/>
    <n v="3.2563072009454661"/>
    <x v="1"/>
  </r>
  <r>
    <x v="88"/>
    <n v="2.6210309278350516"/>
    <n v="3.2005222212858282"/>
    <x v="1"/>
  </r>
  <r>
    <x v="89"/>
    <n v="2.1690721649484535"/>
    <n v="3.1879769354329817"/>
    <x v="1"/>
  </r>
  <r>
    <x v="90"/>
    <n v="3.0911340206185569"/>
    <n v="3.5543047248206245"/>
    <x v="1"/>
  </r>
  <r>
    <x v="91"/>
    <n v="3.4474226804123713"/>
    <n v="3.1548481394242502"/>
    <x v="1"/>
  </r>
  <r>
    <x v="92"/>
    <n v="2.5896907216494847"/>
    <n v="3.1251930026092944"/>
    <x v="1"/>
  </r>
  <r>
    <x v="93"/>
    <n v="2.0849484536082472"/>
    <n v="2.7325437046781991"/>
    <x v="1"/>
  </r>
  <r>
    <x v="94"/>
    <n v="1.7814432989690723"/>
    <n v="2.5592141226074236"/>
    <x v="1"/>
  </r>
  <r>
    <x v="95"/>
    <n v="1.5340206185567011"/>
    <n v="2.3175512020095117"/>
    <x v="1"/>
  </r>
  <r>
    <x v="96"/>
    <n v="1.2552577319587626"/>
    <n v="2.0384780609013111"/>
    <x v="1"/>
  </r>
  <r>
    <x v="97"/>
    <n v="1.1265979381443298"/>
    <n v="1.8673300084265301"/>
    <x v="1"/>
  </r>
  <r>
    <x v="98"/>
    <n v="0.94680412371134015"/>
    <n v="1.9964885630146969"/>
    <x v="1"/>
  </r>
  <r>
    <x v="99"/>
    <n v="0.92701030927835049"/>
    <n v="2.4615897834218501"/>
    <x v="1"/>
  </r>
  <r>
    <x v="100"/>
    <n v="1.3195876288659796"/>
    <n v="2.188147102395217"/>
    <x v="1"/>
  </r>
  <r>
    <x v="101"/>
    <n v="1.1909278350515464"/>
    <n v="1.898348415387014"/>
    <x v="1"/>
  </r>
  <r>
    <x v="102"/>
    <n v="0.96659793814433004"/>
    <n v="1.5951759493558262"/>
    <x v="2"/>
  </r>
  <r>
    <x v="103"/>
    <n v="0.89072164948453614"/>
    <n v="1.4776076494209107"/>
    <x v="2"/>
  </r>
  <r>
    <x v="104"/>
    <n v="0.89072164948453614"/>
    <n v="1.4278856189025604"/>
    <x v="2"/>
  </r>
  <r>
    <x v="105"/>
    <n v="0.80824742268041239"/>
    <n v="1.3712461785360515"/>
    <x v="2"/>
  </r>
  <r>
    <x v="106"/>
    <n v="0.84123711340206186"/>
    <n v="1.3118587623545224"/>
    <x v="2"/>
  </r>
  <r>
    <x v="107"/>
    <n v="1.4482474226804125"/>
    <n v="1.2799998160756845"/>
    <x v="2"/>
  </r>
  <r>
    <x v="108"/>
    <n v="1.0457731958762886"/>
    <n v="1.2426491525210421"/>
    <x v="2"/>
  </r>
  <r>
    <x v="109"/>
    <n v="1.0061855670103093"/>
    <n v="1.250362694220708"/>
    <x v="2"/>
  </r>
  <r>
    <x v="110"/>
    <n v="1.0259793814432989"/>
    <n v="1.2165419049075006"/>
    <x v="2"/>
  </r>
  <r>
    <x v="111"/>
    <n v="1.2552577319587626"/>
    <n v="1.1938339491442582"/>
    <x v="2"/>
  </r>
  <r>
    <x v="112"/>
    <n v="1.0655670103092783"/>
    <n v="1.1634337792439222"/>
    <x v="2"/>
  </r>
  <r>
    <x v="113"/>
    <n v="0.96659793814433004"/>
    <n v="1.1273128337074672"/>
    <x v="2"/>
  </r>
  <r>
    <x v="114"/>
    <n v="0.87422680412371134"/>
    <n v="1.0863176090142428"/>
    <x v="2"/>
  </r>
  <r>
    <x v="115"/>
    <n v="0.77525773195876302"/>
    <n v="0.99090236801744813"/>
    <x v="0"/>
  </r>
  <r>
    <x v="116"/>
    <n v="0.74226804123711354"/>
    <n v="0.8849361791688799"/>
    <x v="0"/>
  </r>
  <r>
    <x v="117"/>
    <n v="0.69278350515463916"/>
    <n v="0.87632614026776467"/>
    <x v="0"/>
  </r>
  <r>
    <x v="118"/>
    <n v="0.65979381443298979"/>
    <n v="0.86655817160230986"/>
    <x v="0"/>
  </r>
  <r>
    <x v="119"/>
    <n v="0.59381443298969061"/>
    <n v="0.85562562756962801"/>
    <x v="0"/>
  </r>
  <r>
    <x v="120"/>
    <n v="0.56412371134020622"/>
    <n v="0.84246782920264973"/>
    <x v="0"/>
  </r>
  <r>
    <x v="121"/>
    <n v="0.5377319587628866"/>
    <n v="0.8126153808819917"/>
    <x v="0"/>
  </r>
  <r>
    <x v="122"/>
    <n v="0.49814432989690721"/>
    <n v="0.80148903656357895"/>
    <x v="0"/>
  </r>
  <r>
    <x v="123"/>
    <n v="0.4849484536082474"/>
    <n v="0.79057366185362699"/>
    <x v="0"/>
  </r>
  <r>
    <x v="124"/>
    <n v="0.47175257731958764"/>
    <n v="0.75941923226969177"/>
    <x v="0"/>
  </r>
  <r>
    <x v="125"/>
    <n v="0.44536082474226807"/>
    <n v="0.7265216524478525"/>
    <x v="0"/>
  </r>
  <r>
    <x v="126"/>
    <n v="0.43216494845360826"/>
    <n v="0.69442260248256227"/>
    <x v="0"/>
  </r>
  <r>
    <x v="127"/>
    <n v="0.43216494845360826"/>
    <n v="0.68534505753084252"/>
    <x v="0"/>
  </r>
  <r>
    <x v="128"/>
    <n v="0.41896907216494839"/>
    <n v="0.67632797313211956"/>
    <x v="0"/>
  </r>
  <r>
    <x v="129"/>
    <n v="0.40577319587628868"/>
    <n v="0.64513839379310411"/>
    <x v="0"/>
  </r>
  <r>
    <x v="130"/>
    <n v="0.37938144329896911"/>
    <n v="0.6202623743905844"/>
    <x v="0"/>
  </r>
  <r>
    <x v="131"/>
    <n v="0.36618556701030924"/>
    <n v="0.58941560411825078"/>
    <x v="0"/>
  </r>
  <r>
    <x v="132"/>
    <n v="0.35298969072164949"/>
    <n v="0.57386622554191158"/>
    <x v="0"/>
  </r>
  <r>
    <x v="133"/>
    <n v="0.33979381443298973"/>
    <n v="0.54859768284882771"/>
    <x v="0"/>
  </r>
  <r>
    <x v="134"/>
    <n v="0.32659793814432986"/>
    <n v="0.5419830704575519"/>
    <x v="0"/>
  </r>
  <r>
    <x v="135"/>
    <n v="0.36618556701030924"/>
    <n v="0.5358834505780562"/>
    <x v="0"/>
  </r>
  <r>
    <x v="136"/>
    <n v="0.43216494845360826"/>
    <n v="0.53020708080078116"/>
    <x v="0"/>
  </r>
  <r>
    <x v="137"/>
    <n v="0.45855670103092783"/>
    <n v="0.52485126217686406"/>
    <x v="0"/>
  </r>
  <r>
    <x v="138"/>
    <n v="0.44536082474226807"/>
    <n v="0.51972104848228007"/>
    <x v="0"/>
  </r>
  <r>
    <x v="139"/>
    <n v="0.40577319587628868"/>
    <n v="0.51473435523985278"/>
    <x v="0"/>
  </r>
  <r>
    <x v="140"/>
    <n v="0.36618556701030924"/>
    <n v="0.5098176358195563"/>
    <x v="0"/>
  </r>
  <r>
    <x v="141"/>
    <n v="0.35298969072164949"/>
    <n v="0.50468306101687688"/>
    <x v="0"/>
  </r>
  <r>
    <x v="142"/>
    <n v="0.33979381443298973"/>
    <n v="0.49766354581540306"/>
    <x v="0"/>
  </r>
  <r>
    <x v="143"/>
    <n v="0.32659793814432986"/>
    <n v="0.47603766100301537"/>
    <x v="0"/>
  </r>
  <r>
    <x v="144"/>
    <n v="0.31340206185567004"/>
    <n v="0.45197556965570485"/>
    <x v="0"/>
  </r>
  <r>
    <x v="145"/>
    <n v="0.32659793814432986"/>
    <n v="0.42922617667892188"/>
    <x v="0"/>
  </r>
  <r>
    <x v="146"/>
    <n v="0.62680412371134009"/>
    <n v="0.42515538411134912"/>
    <x v="0"/>
  </r>
  <r>
    <x v="147"/>
    <n v="0.4849484536082474"/>
    <n v="0.42146941230103424"/>
    <x v="0"/>
  </r>
  <r>
    <x v="148"/>
    <n v="0.44536082474226807"/>
    <n v="0.41803966095153972"/>
    <x v="0"/>
  </r>
  <r>
    <x v="149"/>
    <n v="0.69278350515463916"/>
    <n v="0.73114313382305895"/>
    <x v="1"/>
  </r>
  <r>
    <x v="150"/>
    <n v="0.67628865979381447"/>
    <n v="0.5385097380523487"/>
    <x v="1"/>
  </r>
  <r>
    <x v="151"/>
    <n v="0.56412371134020622"/>
    <n v="0.41211931501433519"/>
    <x v="0"/>
  </r>
  <r>
    <x v="152"/>
    <n v="0.49814432989690721"/>
    <n v="0.41099432878165759"/>
    <x v="0"/>
  </r>
  <r>
    <x v="153"/>
    <n v="0.40577319587628868"/>
    <n v="0.41003754646629575"/>
    <x v="0"/>
  </r>
  <r>
    <x v="154"/>
    <n v="0.35298969072164949"/>
    <n v="0.40913137328045945"/>
    <x v="0"/>
  </r>
  <r>
    <x v="155"/>
    <n v="0.33979381443298973"/>
    <n v="0.40817890902604947"/>
    <x v="0"/>
  </r>
  <r>
    <x v="156"/>
    <n v="0.31340206185567004"/>
    <n v="0.40709894928414692"/>
    <x v="0"/>
  </r>
  <r>
    <x v="157"/>
    <n v="0.36618556701030924"/>
    <n v="0.40556151687379288"/>
    <x v="0"/>
  </r>
  <r>
    <x v="158"/>
    <n v="0.33979381443298973"/>
    <n v="0.40320221346024343"/>
    <x v="0"/>
  </r>
  <r>
    <x v="159"/>
    <n v="0.31340206185567004"/>
    <n v="0.39998265406308492"/>
    <x v="0"/>
  </r>
  <r>
    <x v="160"/>
    <n v="0.29360824742268044"/>
    <n v="0.39610170502130804"/>
    <x v="0"/>
  </r>
  <r>
    <x v="161"/>
    <n v="0.29360824742268044"/>
    <n v="0.38326061767988662"/>
    <x v="0"/>
  </r>
  <r>
    <x v="162"/>
    <n v="0.28371134020618555"/>
    <n v="0.36716451761175506"/>
    <x v="0"/>
  </r>
  <r>
    <x v="163"/>
    <n v="0.29360824742268044"/>
    <n v="0.35004459693228018"/>
    <x v="0"/>
  </r>
  <r>
    <x v="164"/>
    <n v="0.29360824742268044"/>
    <n v="0.33024177525454079"/>
    <x v="0"/>
  </r>
  <r>
    <x v="165"/>
    <n v="0.29360824742268044"/>
    <n v="0.31773066149639834"/>
    <x v="0"/>
  </r>
  <r>
    <x v="166"/>
    <n v="0.31340206185567004"/>
    <n v="0.31557885284440995"/>
    <x v="0"/>
  </r>
  <r>
    <x v="167"/>
    <n v="0.31340206185567004"/>
    <n v="0.3137857914229048"/>
    <x v="0"/>
  </r>
  <r>
    <x v="168"/>
    <n v="0.27381443298969071"/>
    <n v="0.31218045510602038"/>
    <x v="0"/>
  </r>
  <r>
    <x v="169"/>
    <n v="0.35298969072164949"/>
    <n v="0.3107290017959996"/>
    <x v="0"/>
  </r>
  <r>
    <x v="170"/>
    <n v="1.2123711340206187"/>
    <n v="2.0137845017146065"/>
    <x v="1"/>
  </r>
  <r>
    <x v="171"/>
    <n v="1.4911340206185566"/>
    <n v="2.0251010253230484"/>
    <x v="1"/>
  </r>
  <r>
    <x v="172"/>
    <n v="2.7150515463917522"/>
    <n v="5.1317474277637416"/>
    <x v="3"/>
  </r>
  <r>
    <x v="173"/>
    <n v="2.6523711340206186"/>
    <n v="2.6626116178120949"/>
    <x v="1"/>
  </r>
  <r>
    <x v="174"/>
    <n v="2.3092783505154637"/>
    <n v="2.4863452966097226"/>
    <x v="1"/>
  </r>
  <r>
    <x v="175"/>
    <n v="3.8235051546391752"/>
    <n v="8.3684571940903094"/>
    <x v="3"/>
  </r>
  <r>
    <x v="176"/>
    <n v="3.5134020618556701"/>
    <n v="3.7082622119058621"/>
    <x v="3"/>
  </r>
  <r>
    <x v="177"/>
    <n v="2.4214432989690726"/>
    <n v="2.7176384390576374"/>
    <x v="1"/>
  </r>
  <r>
    <x v="178"/>
    <n v="1.8061855670103091"/>
    <n v="2.3213124786378119"/>
    <x v="1"/>
  </r>
  <r>
    <x v="179"/>
    <n v="1.405360824742268"/>
    <n v="2.0108514388613647"/>
    <x v="1"/>
  </r>
  <r>
    <x v="180"/>
    <n v="1.1909278350515464"/>
    <n v="1.712411855805827"/>
    <x v="1"/>
  </r>
  <r>
    <x v="181"/>
    <n v="1.0655670103092783"/>
    <n v="1.444293617905664"/>
    <x v="1"/>
  </r>
  <r>
    <x v="182"/>
    <n v="0.94680412371134015"/>
    <n v="1.1629003784923468"/>
    <x v="1"/>
  </r>
  <r>
    <x v="183"/>
    <n v="0.89072164948453614"/>
    <n v="0.98721746844675518"/>
    <x v="2"/>
  </r>
  <r>
    <x v="184"/>
    <n v="0.80824742268041239"/>
    <n v="0.95177132383107843"/>
    <x v="2"/>
  </r>
  <r>
    <x v="185"/>
    <n v="0.74226804123711354"/>
    <n v="0.91125136851948207"/>
    <x v="2"/>
  </r>
  <r>
    <x v="186"/>
    <n v="0.69278350515463916"/>
    <n v="0.86612010902210579"/>
    <x v="2"/>
  </r>
  <r>
    <x v="187"/>
    <n v="0.59381443298969061"/>
    <n v="0.81660134783391181"/>
    <x v="2"/>
  </r>
  <r>
    <x v="188"/>
    <n v="0.57731958762886593"/>
    <n v="0.69614211621236299"/>
    <x v="2"/>
  </r>
  <r>
    <x v="189"/>
    <n v="0.55092783505154641"/>
    <n v="0.5935731864242898"/>
    <x v="2"/>
  </r>
  <r>
    <x v="190"/>
    <n v="0.49814432989690721"/>
    <n v="0.49407255040803744"/>
    <x v="0"/>
  </r>
  <r>
    <x v="191"/>
    <n v="0.44536082474226807"/>
    <n v="0.47024401942638017"/>
    <x v="0"/>
  </r>
  <r>
    <x v="192"/>
    <n v="0.45855670103092783"/>
    <n v="0.46697760420504286"/>
    <x v="0"/>
  </r>
  <r>
    <x v="193"/>
    <n v="0.4849484536082474"/>
    <n v="0.46221793550944479"/>
    <x v="0"/>
  </r>
  <r>
    <x v="194"/>
    <n v="0.5377319587628866"/>
    <n v="0.45784319600408163"/>
    <x v="0"/>
  </r>
  <r>
    <x v="195"/>
    <n v="0.56412371134020622"/>
    <n v="0.64799927746123342"/>
    <x v="1"/>
  </r>
  <r>
    <x v="196"/>
    <n v="0.70927835051546395"/>
    <n v="1.5547208988302876"/>
    <x v="1"/>
  </r>
  <r>
    <x v="197"/>
    <n v="0.7917525773195877"/>
    <n v="1.2832954736067921"/>
    <x v="1"/>
  </r>
  <r>
    <x v="198"/>
    <n v="0.98639175257731959"/>
    <n v="1.0481831386116935"/>
    <x v="1"/>
  </r>
  <r>
    <x v="199"/>
    <n v="0.7917525773195877"/>
    <n v="0.83574019527798327"/>
    <x v="1"/>
  </r>
  <r>
    <x v="200"/>
    <n v="0.65979381443298979"/>
    <n v="0.65834125564362467"/>
    <x v="1"/>
  </r>
  <r>
    <x v="201"/>
    <n v="0.56412371134020622"/>
    <n v="0.49624895925797641"/>
    <x v="0"/>
  </r>
  <r>
    <x v="202"/>
    <n v="0.62680412371134009"/>
    <n v="0.64174087079856479"/>
    <x v="1"/>
  </r>
  <r>
    <x v="203"/>
    <n v="0.84123711340206186"/>
    <n v="2.1059141754693549"/>
    <x v="1"/>
  </r>
  <r>
    <x v="204"/>
    <n v="4.5459793814433"/>
    <n v="9.8341063308157715"/>
    <x v="3"/>
  </r>
  <r>
    <x v="205"/>
    <n v="5.9513402061855665"/>
    <n v="5.5516077839653253"/>
    <x v="3"/>
  </r>
  <r>
    <x v="206"/>
    <n v="4.074226804123712"/>
    <n v="2.8683397526610257"/>
    <x v="1"/>
  </r>
  <r>
    <x v="207"/>
    <n v="2.5616494845360824"/>
    <n v="2.417941192989522"/>
    <x v="1"/>
  </r>
  <r>
    <x v="208"/>
    <n v="1.9298969072164949"/>
    <n v="2.0837741463194699"/>
    <x v="1"/>
  </r>
  <r>
    <x v="209"/>
    <n v="1.5340206185567011"/>
    <n v="1.7463046430625173"/>
    <x v="1"/>
  </r>
  <r>
    <x v="210"/>
    <n v="1.2123711340206187"/>
    <n v="1.4011346694480338"/>
    <x v="1"/>
  </r>
  <r>
    <x v="211"/>
    <n v="1.0853608247422681"/>
    <n v="1.161781432816837"/>
    <x v="2"/>
  </r>
  <r>
    <x v="212"/>
    <n v="1.3839175257731959"/>
    <n v="2.0894163278136828"/>
    <x v="1"/>
  </r>
  <r>
    <x v="213"/>
    <n v="4.074226804123712"/>
    <n v="3.2649652877502877"/>
    <x v="1"/>
  </r>
  <r>
    <x v="214"/>
    <n v="4.074226804123712"/>
    <n v="2.880143040386776"/>
    <x v="1"/>
  </r>
  <r>
    <x v="215"/>
    <n v="2.8404123711340206"/>
    <n v="2.4436471933644848"/>
    <x v="1"/>
  </r>
  <r>
    <x v="216"/>
    <n v="2.1410309278350521"/>
    <n v="2.0991195244916216"/>
    <x v="1"/>
  </r>
  <r>
    <x v="217"/>
    <n v="1.7072164948453608"/>
    <n v="1.7277117636711208"/>
    <x v="1"/>
  </r>
  <r>
    <x v="218"/>
    <n v="1.405360824742268"/>
    <n v="1.4166103809423107"/>
    <x v="1"/>
  </r>
  <r>
    <x v="219"/>
    <n v="1.2338144329896907"/>
    <n v="1.3534206844714998"/>
    <x v="1"/>
  </r>
  <r>
    <x v="220"/>
    <n v="1.1265979381443298"/>
    <n v="1.3722719419982206"/>
    <x v="1"/>
  </r>
  <r>
    <x v="221"/>
    <n v="1.0457731958762886"/>
    <n v="1.15643254179296"/>
    <x v="2"/>
  </r>
  <r>
    <x v="222"/>
    <n v="0.94680412371134015"/>
    <n v="1.1181357427223202"/>
    <x v="2"/>
  </r>
  <r>
    <x v="223"/>
    <n v="0.90721649484536082"/>
    <n v="1.0727776473890185"/>
    <x v="2"/>
  </r>
  <r>
    <x v="224"/>
    <n v="0.92701030927835049"/>
    <n v="1.0239409555941019"/>
    <x v="2"/>
  </r>
  <r>
    <x v="225"/>
    <n v="0.92701030927835049"/>
    <n v="1.00570534192489"/>
    <x v="2"/>
  </r>
  <r>
    <x v="226"/>
    <n v="0.84123711340206186"/>
    <n v="1.1591366379805927"/>
    <x v="1"/>
  </r>
  <r>
    <x v="227"/>
    <n v="1.4911340206185566"/>
    <n v="2.9409507138840807"/>
    <x v="1"/>
  </r>
  <r>
    <x v="228"/>
    <n v="12.559175257731956"/>
    <n v="17.223138206806887"/>
    <x v="3"/>
  </r>
  <r>
    <x v="229"/>
    <n v="20.189690721649484"/>
    <n v="13.446335128764915"/>
    <x v="3"/>
  </r>
  <r>
    <x v="230"/>
    <n v="8.8874226804123708"/>
    <n v="6.7780019655182553"/>
    <x v="3"/>
  </r>
  <r>
    <x v="231"/>
    <n v="5.13319587628866"/>
    <n v="3.5940303166556467"/>
    <x v="1"/>
  </r>
  <r>
    <x v="232"/>
    <n v="3.6849484536082473"/>
    <n v="3.1507801208796247"/>
    <x v="1"/>
  </r>
  <r>
    <x v="233"/>
    <n v="2.8404123711340206"/>
    <n v="2.7154103464714039"/>
    <x v="1"/>
  </r>
  <r>
    <x v="234"/>
    <n v="2.2812371134020624"/>
    <n v="2.3264726283685468"/>
    <x v="1"/>
  </r>
  <r>
    <x v="235"/>
    <n v="1.9298969072164949"/>
    <n v="2.2898454231789698"/>
    <x v="1"/>
  </r>
  <r>
    <x v="236"/>
    <n v="1.7814432989690723"/>
    <n v="2.3300038184689149"/>
    <x v="1"/>
  </r>
  <r>
    <x v="237"/>
    <n v="1.4911340206185566"/>
    <n v="2.0191450449568098"/>
    <x v="1"/>
  </r>
  <r>
    <x v="238"/>
    <n v="1.2552577319587626"/>
    <n v="1.7276466529653132"/>
    <x v="1"/>
  </r>
  <r>
    <x v="239"/>
    <n v="1.2123711340206187"/>
    <n v="1.4803588088449213"/>
    <x v="2"/>
  </r>
  <r>
    <x v="240"/>
    <n v="1.1265979381443298"/>
    <n v="1.4266146623434441"/>
    <x v="2"/>
  </r>
  <r>
    <x v="241"/>
    <n v="1.0457731958762886"/>
    <n v="1.5012861094657657"/>
    <x v="2"/>
  </r>
  <r>
    <x v="242"/>
    <n v="1.0061855670103093"/>
    <n v="2.5860294211360673"/>
    <x v="1"/>
  </r>
  <r>
    <x v="243"/>
    <n v="1.9546391752577319"/>
    <n v="2.3580057461469286"/>
    <x v="1"/>
  </r>
  <r>
    <x v="244"/>
    <n v="1.9793814432989689"/>
    <n v="2.2287248337019001"/>
    <x v="1"/>
  </r>
  <r>
    <x v="245"/>
    <n v="1.6577319587628867"/>
    <n v="1.9248148292661953"/>
    <x v="1"/>
  </r>
  <r>
    <x v="246"/>
    <n v="1.3410309278350514"/>
    <n v="1.6327833790850903"/>
    <x v="1"/>
  </r>
  <r>
    <x v="247"/>
    <n v="1.2981443298969073"/>
    <n v="1.3739800101460342"/>
    <x v="2"/>
  </r>
  <r>
    <x v="248"/>
    <n v="1.2123711340206187"/>
    <n v="1.3326402378556264"/>
    <x v="2"/>
  </r>
  <r>
    <x v="249"/>
    <n v="1.0853608247422681"/>
    <n v="1.2861008669656571"/>
    <x v="2"/>
  </r>
  <r>
    <x v="250"/>
    <n v="0.96659793814433004"/>
    <n v="1.2350463145876081"/>
    <x v="2"/>
  </r>
  <r>
    <x v="251"/>
    <n v="0.90721649484536082"/>
    <n v="1.1632330306135767"/>
    <x v="2"/>
  </r>
  <r>
    <x v="252"/>
    <n v="0.89072164948453614"/>
    <n v="0.96496608178847998"/>
    <x v="2"/>
  </r>
  <r>
    <x v="253"/>
    <n v="0.92701030927835049"/>
    <n v="0.7981371063656193"/>
    <x v="0"/>
  </r>
  <r>
    <x v="254"/>
    <n v="0.87422680412371134"/>
    <n v="0.79004477790647476"/>
    <x v="0"/>
  </r>
  <r>
    <x v="255"/>
    <n v="0.96659793814433004"/>
    <n v="0.77974757302301745"/>
    <x v="0"/>
  </r>
  <r>
    <x v="256"/>
    <n v="0.84123711340206186"/>
    <n v="0.74582054790120678"/>
    <x v="0"/>
  </r>
  <r>
    <x v="257"/>
    <n v="0.85773195876288666"/>
    <n v="0.69966957368907234"/>
    <x v="0"/>
  </r>
  <r>
    <x v="258"/>
    <n v="1.0655670103092783"/>
    <n v="1.6388198955836115"/>
    <x v="1"/>
  </r>
  <r>
    <x v="259"/>
    <n v="2.4214432989690726"/>
    <n v="2.3530768640664066"/>
    <x v="1"/>
  </r>
  <r>
    <x v="260"/>
    <n v="2.9657731958762894"/>
    <n v="1.9129666445919928"/>
    <x v="1"/>
  </r>
  <r>
    <x v="261"/>
    <n v="2.5336082474226806"/>
    <n v="1.5147703991565966"/>
    <x v="1"/>
  </r>
  <r>
    <x v="262"/>
    <n v="1.9298969072164949"/>
    <n v="1.2290502549062152"/>
    <x v="1"/>
  </r>
  <r>
    <x v="263"/>
    <n v="1.5125773195876291"/>
    <n v="0.95319291932169237"/>
    <x v="1"/>
  </r>
  <r>
    <x v="264"/>
    <n v="1.1480412371134021"/>
    <n v="0.75779119240469828"/>
    <x v="2"/>
  </r>
  <r>
    <x v="265"/>
    <n v="1.0853608247422681"/>
    <n v="0.75195366979621825"/>
    <x v="2"/>
  </r>
  <r>
    <x v="266"/>
    <n v="1.0259793814432989"/>
    <n v="0.73702224767508517"/>
    <x v="0"/>
  </r>
  <r>
    <x v="267"/>
    <n v="0.98639175257731959"/>
    <n v="0.71455001350348935"/>
    <x v="0"/>
  </r>
  <r>
    <x v="268"/>
    <n v="0.85773195876288666"/>
    <n v="0.66421145550382898"/>
    <x v="0"/>
  </r>
  <r>
    <x v="269"/>
    <n v="0.85773195876288666"/>
    <n v="0.65915334550758109"/>
    <x v="0"/>
  </r>
  <r>
    <x v="270"/>
    <n v="0.7917525773195877"/>
    <n v="0.65202808021785919"/>
    <x v="0"/>
  </r>
  <r>
    <x v="271"/>
    <n v="0.75876288659793822"/>
    <n v="0.6440318579294082"/>
    <x v="0"/>
  </r>
  <r>
    <x v="272"/>
    <n v="0.85773195876288666"/>
    <n v="1.1196020843782222"/>
    <x v="1"/>
  </r>
  <r>
    <x v="273"/>
    <n v="1.1694845360824744"/>
    <n v="2.4677908555899748"/>
    <x v="1"/>
  </r>
  <r>
    <x v="274"/>
    <n v="3.6503092783505156"/>
    <n v="2.8350152505960802"/>
    <x v="1"/>
  </r>
  <r>
    <x v="275"/>
    <n v="4.5822680412371133"/>
    <n v="2.3147547122783108"/>
    <x v="1"/>
  </r>
  <r>
    <x v="276"/>
    <n v="3.0911340206185569"/>
    <n v="1.8951869437283015"/>
    <x v="1"/>
  </r>
  <r>
    <x v="277"/>
    <n v="2.0849484536082472"/>
    <n v="1.5205367620060473"/>
    <x v="1"/>
  </r>
  <r>
    <x v="278"/>
    <n v="1.5125773195876291"/>
    <n v="1.1781999245115005"/>
    <x v="1"/>
  </r>
  <r>
    <x v="279"/>
    <n v="1.405360824742268"/>
    <n v="1.1762939389769071"/>
    <x v="1"/>
  </r>
  <r>
    <x v="280"/>
    <n v="1.2981443298969073"/>
    <n v="0.85906962467424797"/>
    <x v="2"/>
  </r>
  <r>
    <x v="281"/>
    <n v="1.1265979381443298"/>
    <n v="1.0258841195807187"/>
    <x v="1"/>
  </r>
  <r>
    <x v="282"/>
    <n v="1.0853608247422681"/>
    <n v="0.85812308205664722"/>
    <x v="2"/>
  </r>
  <r>
    <x v="283"/>
    <n v="1.0655670103092783"/>
    <n v="0.84104874817844488"/>
    <x v="2"/>
  </r>
  <r>
    <x v="284"/>
    <n v="1.0061855670103093"/>
    <n v="1.163104598441989"/>
    <x v="1"/>
  </r>
  <r>
    <x v="285"/>
    <n v="1.7319587628865982"/>
    <n v="2.7908940172245673"/>
    <x v="1"/>
  </r>
  <r>
    <x v="286"/>
    <n v="3.4804123711340202"/>
    <n v="2.6252376447292631"/>
    <x v="1"/>
  </r>
  <r>
    <x v="287"/>
    <n v="3.5134020618556701"/>
    <n v="2.1636814241188089"/>
    <x v="1"/>
  </r>
  <r>
    <x v="288"/>
    <n v="6.2960824742268038"/>
    <n v="5.7093076752720178"/>
    <x v="3"/>
  </r>
  <r>
    <x v="289"/>
    <n v="11.714639175257732"/>
    <n v="12.891371797586341"/>
    <x v="3"/>
  </r>
  <r>
    <x v="290"/>
    <n v="9.458144329896907"/>
    <n v="6.1016352982128161"/>
    <x v="3"/>
  </r>
  <r>
    <x v="291"/>
    <n v="5.4103092783505158"/>
    <n v="3.3175410339907963"/>
    <x v="1"/>
  </r>
  <r>
    <x v="292"/>
    <n v="3.7888659793814425"/>
    <n v="2.7840714237344364"/>
    <x v="1"/>
  </r>
  <r>
    <x v="293"/>
    <n v="2.871752577319588"/>
    <n v="2.303152652385176"/>
    <x v="1"/>
  </r>
  <r>
    <x v="294"/>
    <n v="2.3092783505154637"/>
    <n v="1.8527725616875546"/>
    <x v="1"/>
  </r>
  <r>
    <x v="295"/>
    <n v="1.9546391752577319"/>
    <n v="1.4424818819980494"/>
    <x v="2"/>
  </r>
  <r>
    <x v="296"/>
    <n v="1.6824742268041237"/>
    <n v="1.3869302841059907"/>
    <x v="2"/>
  </r>
  <r>
    <x v="297"/>
    <n v="1.5340206185567011"/>
    <n v="1.3768083725999307"/>
    <x v="2"/>
  </r>
  <r>
    <x v="298"/>
    <n v="1.4911340206185566"/>
    <n v="1.3602342339055262"/>
    <x v="2"/>
  </r>
  <r>
    <x v="299"/>
    <n v="1.4911340206185566"/>
    <n v="1.4553349125878736"/>
    <x v="1"/>
  </r>
  <r>
    <x v="300"/>
    <n v="1.4696907216494843"/>
    <n v="1.2669632575570497"/>
    <x v="2"/>
  </r>
  <r>
    <x v="301"/>
    <n v="1.276701030927835"/>
    <n v="1.2195185471317667"/>
    <x v="2"/>
  </r>
  <r>
    <x v="302"/>
    <n v="1.1051546391752576"/>
    <n v="1.1606608803574057"/>
    <x v="2"/>
  </r>
  <r>
    <x v="303"/>
    <n v="1.0655670103092783"/>
    <n v="0.94409243570281487"/>
    <x v="2"/>
  </r>
  <r>
    <x v="304"/>
    <n v="1.1694845360824744"/>
    <n v="1.8776669139439881"/>
    <x v="1"/>
  </r>
  <r>
    <x v="305"/>
    <n v="1.9793814432989689"/>
    <n v="1.9894562701733804"/>
    <x v="1"/>
  </r>
  <r>
    <x v="306"/>
    <n v="2.1129896907216494"/>
    <n v="1.6378489592179064"/>
    <x v="1"/>
  </r>
  <r>
    <x v="307"/>
    <n v="1.6082474226804124"/>
    <n v="1.584786947283467"/>
    <x v="1"/>
  </r>
  <r>
    <x v="308"/>
    <n v="1.3839175257731959"/>
    <n v="1.2303458495557715"/>
    <x v="1"/>
  </r>
  <r>
    <x v="309"/>
    <n v="1.2338144329896907"/>
    <n v="1.0636554400475307"/>
    <x v="2"/>
  </r>
  <r>
    <x v="310"/>
    <n v="1.1051546391752576"/>
    <n v="1.0469202801153634"/>
    <x v="2"/>
  </r>
  <r>
    <x v="311"/>
    <n v="1.0655670103092783"/>
    <n v="1.0168357993100263"/>
    <x v="2"/>
  </r>
  <r>
    <x v="312"/>
    <n v="1.0061855670103093"/>
    <n v="0.97709960939238338"/>
    <x v="2"/>
  </r>
  <r>
    <x v="313"/>
    <n v="1.2338144329896907"/>
    <n v="0.97001639237804871"/>
    <x v="2"/>
  </r>
  <r>
    <x v="314"/>
    <n v="10.718350515463918"/>
    <n v="9.4671599564092404"/>
    <x v="3"/>
  </r>
  <r>
    <x v="315"/>
    <n v="17.649484536082472"/>
    <n v="13.024760044847561"/>
    <x v="3"/>
  </r>
  <r>
    <x v="316"/>
    <n v="11.216494845360826"/>
    <n v="5.7560674340853017"/>
    <x v="3"/>
  </r>
  <r>
    <x v="317"/>
    <n v="5.13319587628866"/>
    <n v="3.294873386310015"/>
    <x v="1"/>
  </r>
  <r>
    <x v="318"/>
    <n v="3.4804123711340202"/>
    <n v="2.7952643067209779"/>
    <x v="1"/>
  </r>
  <r>
    <x v="319"/>
    <n v="2.7777319587628866"/>
    <n v="2.3039158683121723"/>
    <x v="1"/>
  </r>
  <r>
    <x v="320"/>
    <n v="2.1971134020618552"/>
    <n v="1.8532815774321534"/>
    <x v="1"/>
  </r>
  <r>
    <x v="321"/>
    <n v="1.8309278350515465"/>
    <n v="1.4425090590099225"/>
    <x v="2"/>
  </r>
  <r>
    <x v="322"/>
    <n v="1.5587628865979379"/>
    <n v="1.3916800223685815"/>
    <x v="2"/>
  </r>
  <r>
    <x v="323"/>
    <n v="1.3624742268041237"/>
    <n v="1.3295062343383024"/>
    <x v="2"/>
  </r>
  <r>
    <x v="324"/>
    <n v="1.2552577319587626"/>
    <n v="1.1606658311134335"/>
    <x v="2"/>
  </r>
  <r>
    <x v="325"/>
    <n v="1.1480412371134021"/>
    <n v="0.9788280643816144"/>
    <x v="2"/>
  </r>
  <r>
    <x v="326"/>
    <n v="0.98639175257731959"/>
    <n v="0.81740681172227336"/>
    <x v="0"/>
  </r>
  <r>
    <x v="327"/>
    <n v="1.1694845360824744"/>
    <n v="0.80879442511917354"/>
    <x v="0"/>
  </r>
  <r>
    <x v="328"/>
    <n v="1.6329896907216495"/>
    <n v="1.6465659372052648"/>
    <x v="1"/>
  </r>
  <r>
    <x v="329"/>
    <n v="1.42680412371134"/>
    <n v="1.248729363663355"/>
    <x v="1"/>
  </r>
  <r>
    <x v="330"/>
    <n v="1.1909278350515464"/>
    <n v="0.91372993810164671"/>
    <x v="2"/>
  </r>
  <r>
    <x v="331"/>
    <n v="1.1051546391752576"/>
    <n v="1.0513489794543991"/>
    <x v="1"/>
  </r>
  <r>
    <x v="332"/>
    <n v="1.0457731958762886"/>
    <n v="0.9119973006646126"/>
    <x v="2"/>
  </r>
  <r>
    <x v="333"/>
    <n v="0.96659793814433004"/>
    <n v="0.89863386374368637"/>
    <x v="2"/>
  </r>
  <r>
    <x v="334"/>
    <n v="0.90721649484536082"/>
    <n v="0.87153363734928069"/>
    <x v="2"/>
  </r>
  <r>
    <x v="335"/>
    <n v="0.87422680412371134"/>
    <n v="0.87264938894599986"/>
    <x v="2"/>
  </r>
  <r>
    <x v="336"/>
    <n v="1.1909278350515464"/>
    <n v="1.0610565156075611"/>
    <x v="1"/>
  </r>
  <r>
    <x v="337"/>
    <n v="1.9298969072164949"/>
    <n v="1.564516106442535"/>
    <x v="1"/>
  </r>
  <r>
    <x v="338"/>
    <n v="1.405360824742268"/>
    <n v="1.4769604211760101"/>
    <x v="1"/>
  </r>
  <r>
    <x v="339"/>
    <n v="1.2123711340206187"/>
    <n v="1.2244718670249874"/>
    <x v="1"/>
  </r>
  <r>
    <x v="340"/>
    <n v="1.9051546391752578"/>
    <n v="2.3897057934575034"/>
    <x v="1"/>
  </r>
  <r>
    <x v="341"/>
    <n v="2.5896907216494847"/>
    <n v="2.4746237384293819"/>
    <x v="1"/>
  </r>
  <r>
    <x v="342"/>
    <n v="2.4494845360824744"/>
    <n v="2.0501852887769383"/>
    <x v="1"/>
  </r>
  <r>
    <x v="343"/>
    <n v="1.756701030927835"/>
    <n v="1.8995323692874539"/>
    <x v="1"/>
  </r>
  <r>
    <x v="344"/>
    <n v="1.6082474226804124"/>
    <n v="1.5282693682859287"/>
    <x v="1"/>
  </r>
  <r>
    <x v="345"/>
    <n v="1.4911340206185566"/>
    <n v="1.1492805659648859"/>
    <x v="2"/>
  </r>
  <r>
    <x v="346"/>
    <n v="1.2123711340206187"/>
    <n v="1.1190949795172347"/>
    <x v="2"/>
  </r>
  <r>
    <x v="347"/>
    <n v="1.0655670103092783"/>
    <n v="1.0787247789208263"/>
    <x v="2"/>
  </r>
  <r>
    <x v="348"/>
    <n v="0.98639175257731959"/>
    <n v="0.99024010684795194"/>
    <x v="2"/>
  </r>
  <r>
    <x v="349"/>
    <n v="0.84123711340206186"/>
    <n v="0.81389390395964623"/>
    <x v="0"/>
  </r>
  <r>
    <x v="350"/>
    <n v="0.75876288659793822"/>
    <n v="0.76291939788513552"/>
    <x v="0"/>
  </r>
  <r>
    <x v="351"/>
    <n v="0.65979381443298979"/>
    <n v="0.7540614464476203"/>
    <x v="0"/>
  </r>
  <r>
    <x v="352"/>
    <n v="0.59381443298969061"/>
    <n v="0.73681353490899926"/>
    <x v="0"/>
  </r>
  <r>
    <x v="353"/>
    <n v="0.57731958762886593"/>
    <n v="0.68292441880374066"/>
    <x v="0"/>
  </r>
  <r>
    <x v="354"/>
    <n v="0.55092783505154641"/>
    <n v="0.67467009204124762"/>
    <x v="0"/>
  </r>
  <r>
    <x v="355"/>
    <n v="0.52453608247422678"/>
    <n v="0.66690531927598085"/>
    <x v="0"/>
  </r>
  <r>
    <x v="356"/>
    <n v="0.61030927835051541"/>
    <n v="0.65942935895700772"/>
    <x v="0"/>
  </r>
  <r>
    <x v="357"/>
    <n v="0.65979381443298979"/>
    <n v="0.65187047823347655"/>
    <x v="0"/>
  </r>
  <r>
    <x v="358"/>
    <n v="0.51134020618556708"/>
    <n v="0.61633040462083089"/>
    <x v="0"/>
  </r>
  <r>
    <x v="359"/>
    <n v="0.4849484536082474"/>
    <n v="0.56543942752166421"/>
    <x v="0"/>
  </r>
  <r>
    <x v="360"/>
    <n v="0.44536082474226807"/>
    <n v="0.51964120740047415"/>
    <x v="0"/>
  </r>
  <r>
    <x v="361"/>
    <n v="0.40577319587628868"/>
    <n v="0.46845676246633094"/>
    <x v="0"/>
  </r>
  <r>
    <x v="362"/>
    <n v="0.37938144329896911"/>
    <n v="0.41951426368099926"/>
    <x v="0"/>
  </r>
  <r>
    <x v="363"/>
    <n v="0.35298969072164949"/>
    <n v="0.37961434509977054"/>
    <x v="0"/>
  </r>
  <r>
    <x v="364"/>
    <n v="0.31340206185567004"/>
    <n v="0.34880373542396814"/>
    <x v="0"/>
  </r>
  <r>
    <x v="365"/>
    <n v="0.31340206185567004"/>
    <n v="0.34619836575856011"/>
    <x v="0"/>
  </r>
  <r>
    <x v="366"/>
    <n v="0.33979381443298973"/>
    <n v="0.32847010887205463"/>
    <x v="0"/>
  </r>
  <r>
    <x v="367"/>
    <n v="0.39257731958762887"/>
    <n v="0.28869625698090823"/>
    <x v="4"/>
  </r>
  <r>
    <x v="368"/>
    <n v="0.44536082474226807"/>
    <n v="0.27669129819210814"/>
    <x v="4"/>
  </r>
  <r>
    <x v="369"/>
    <n v="0.36618556701030924"/>
    <n v="0.27647539534163129"/>
    <x v="4"/>
  </r>
  <r>
    <x v="370"/>
    <n v="0.31340206185567004"/>
    <n v="0.27622721634406117"/>
    <x v="4"/>
  </r>
  <r>
    <x v="371"/>
    <n v="0.29360824742268044"/>
    <n v="0.27597911314490198"/>
    <x v="4"/>
  </r>
  <r>
    <x v="372"/>
    <n v="0.27381443298969071"/>
    <n v="0.27573106990513324"/>
    <x v="4"/>
  </r>
  <r>
    <x v="373"/>
    <n v="0.31340206185567004"/>
    <n v="0.27547033761590378"/>
    <x v="4"/>
  </r>
  <r>
    <x v="374"/>
    <n v="0.51134020618556708"/>
    <n v="0.273157897492605"/>
    <x v="4"/>
  </r>
  <r>
    <x v="375"/>
    <n v="0.5377319587628866"/>
    <n v="0.26869274063113541"/>
    <x v="4"/>
  </r>
  <r>
    <x v="376"/>
    <n v="0.31340206185567004"/>
    <n v="0.26397620174955982"/>
    <x v="4"/>
  </r>
  <r>
    <x v="377"/>
    <n v="0.29360824742268044"/>
    <n v="0.2594362153851828"/>
    <x v="4"/>
  </r>
  <r>
    <x v="378"/>
    <n v="0.28371134020618555"/>
    <n v="0.27555021806290675"/>
    <x v="4"/>
  </r>
  <r>
    <x v="379"/>
    <n v="0.26391752577319588"/>
    <n v="0.25891939195005864"/>
    <x v="4"/>
  </r>
  <r>
    <x v="380"/>
    <n v="0.28371134020618555"/>
    <n v="0.25866265202024635"/>
    <x v="4"/>
  </r>
  <r>
    <x v="381"/>
    <n v="0.27381443298969071"/>
    <n v="0.25840702393793119"/>
    <x v="4"/>
  </r>
  <r>
    <x v="382"/>
    <n v="0.27381443298969071"/>
    <n v="0.25815255211455362"/>
    <x v="4"/>
  </r>
  <r>
    <x v="383"/>
    <n v="0.37938144329896911"/>
    <n v="0.50308283524031927"/>
    <x v="1"/>
  </r>
  <r>
    <x v="384"/>
    <n v="0.45855670103092783"/>
    <n v="1.3566128180128028"/>
    <x v="1"/>
  </r>
  <r>
    <x v="385"/>
    <n v="0.74226804123711354"/>
    <n v="1.3627406023377189"/>
    <x v="1"/>
  </r>
  <r>
    <x v="386"/>
    <n v="1.2123711340206187"/>
    <n v="1.0090199492061798"/>
    <x v="1"/>
  </r>
  <r>
    <x v="387"/>
    <n v="1.1265979381443298"/>
    <n v="1.1171794810364377"/>
    <x v="1"/>
  </r>
  <r>
    <x v="388"/>
    <n v="1.0853608247422681"/>
    <n v="1.1255382285871591"/>
    <x v="1"/>
  </r>
  <r>
    <x v="389"/>
    <n v="0.98639175257731959"/>
    <n v="0.8181232462395116"/>
    <x v="1"/>
  </r>
  <r>
    <x v="390"/>
    <n v="0.96659793814433004"/>
    <n v="0.84894727062341069"/>
    <x v="1"/>
  </r>
  <r>
    <x v="391"/>
    <n v="0.87422680412371134"/>
    <n v="0.82020194985438599"/>
    <x v="1"/>
  </r>
  <r>
    <x v="392"/>
    <n v="0.96659793814433004"/>
    <n v="0.44749346941289281"/>
    <x v="2"/>
  </r>
  <r>
    <x v="393"/>
    <n v="0.77525773195876302"/>
    <n v="0.44270216676520929"/>
    <x v="2"/>
  </r>
  <r>
    <x v="394"/>
    <n v="0.77525773195876302"/>
    <n v="0.44083900718732083"/>
    <x v="2"/>
  </r>
  <r>
    <x v="395"/>
    <n v="0.87422680412371134"/>
    <n v="0.51744349818718105"/>
    <x v="1"/>
  </r>
  <r>
    <x v="396"/>
    <n v="0.96659793814433004"/>
    <n v="0.62248773111949363"/>
    <x v="1"/>
  </r>
  <r>
    <x v="397"/>
    <n v="1.0457731958762886"/>
    <n v="0.70943713448483436"/>
    <x v="1"/>
  </r>
  <r>
    <x v="398"/>
    <n v="1.0853608247422681"/>
    <n v="0.46549742181617759"/>
    <x v="2"/>
  </r>
  <r>
    <x v="399"/>
    <n v="0.96659793814433004"/>
    <n v="0.87739127937955375"/>
    <x v="1"/>
  </r>
  <r>
    <x v="400"/>
    <n v="1.0259793814432989"/>
    <n v="1.1861459605892226"/>
    <x v="1"/>
  </r>
  <r>
    <x v="401"/>
    <n v="1.1480412371134021"/>
    <n v="1.0273097857006634"/>
    <x v="1"/>
  </r>
  <r>
    <x v="402"/>
    <n v="0.85773195876288666"/>
    <n v="0.68108584519502413"/>
    <x v="1"/>
  </r>
  <r>
    <x v="403"/>
    <n v="0.75876288659793822"/>
    <n v="0.52976308875124023"/>
    <x v="2"/>
  </r>
  <r>
    <x v="404"/>
    <n v="0.62680412371134009"/>
    <n v="0.51343470976200378"/>
    <x v="2"/>
  </r>
  <r>
    <x v="405"/>
    <n v="0.51134020618556708"/>
    <n v="0.48641204375062391"/>
    <x v="2"/>
  </r>
  <r>
    <x v="406"/>
    <n v="0.43216494845360826"/>
    <n v="0.40894298473989921"/>
    <x v="2"/>
  </r>
  <r>
    <x v="407"/>
    <n v="0.36618556701030924"/>
    <n v="0.41701418729382089"/>
    <x v="2"/>
  </r>
  <r>
    <x v="408"/>
    <n v="0.47175257731958764"/>
    <n v="0.4263187236464091"/>
    <x v="2"/>
  </r>
  <r>
    <x v="409"/>
    <n v="0.56412371134020622"/>
    <n v="0.42278061356600177"/>
    <x v="2"/>
  </r>
  <r>
    <x v="410"/>
    <n v="0.56412371134020622"/>
    <n v="0.41667613171232787"/>
    <x v="2"/>
  </r>
  <r>
    <x v="411"/>
    <n v="0.52453608247422678"/>
    <n v="0.41862993243303132"/>
    <x v="2"/>
  </r>
  <r>
    <x v="412"/>
    <n v="0.64329896907216488"/>
    <n v="0.4109215225934143"/>
    <x v="2"/>
  </r>
  <r>
    <x v="413"/>
    <n v="0.49814432989690721"/>
    <n v="0.39145220393850672"/>
    <x v="2"/>
  </r>
  <r>
    <x v="414"/>
    <n v="0.41896907216494839"/>
    <n v="0.32057625406980628"/>
    <x v="0"/>
  </r>
  <r>
    <x v="415"/>
    <n v="0.33979381443298973"/>
    <n v="0.3206062089760387"/>
    <x v="0"/>
  </r>
  <r>
    <x v="416"/>
    <n v="0.31340206185567004"/>
    <n v="0.32009573670573915"/>
    <x v="0"/>
  </r>
  <r>
    <x v="417"/>
    <n v="0.30350515463917527"/>
    <n v="0.81064573024332609"/>
    <x v="1"/>
  </r>
  <r>
    <x v="418"/>
    <n v="0.74226804123711354"/>
    <n v="0.82894294416100966"/>
    <x v="1"/>
  </r>
  <r>
    <x v="419"/>
    <n v="1.0655670103092783"/>
    <n v="0.47875074950979846"/>
    <x v="1"/>
  </r>
  <r>
    <x v="420"/>
    <n v="0.80824742268041239"/>
    <n v="0.32539724370704121"/>
    <x v="0"/>
  </r>
  <r>
    <x v="421"/>
    <n v="0.64329896907216488"/>
    <n v="0.32736506713028468"/>
    <x v="0"/>
  </r>
  <r>
    <x v="422"/>
    <n v="0.51134020618556708"/>
    <n v="0.32914649971637583"/>
    <x v="0"/>
  </r>
  <r>
    <x v="423"/>
    <n v="0.43216494845360826"/>
    <n v="0.32949652392056927"/>
    <x v="0"/>
  </r>
  <r>
    <x v="424"/>
    <n v="0.39257731958762887"/>
    <n v="0.32841288710849864"/>
    <x v="0"/>
  </r>
  <r>
    <x v="425"/>
    <n v="0.47175257731958764"/>
    <n v="1.2930839111434269"/>
    <x v="1"/>
  </r>
  <r>
    <x v="426"/>
    <n v="0.69278350515463916"/>
    <n v="3.4022725844985939"/>
    <x v="3"/>
  </r>
  <r>
    <x v="427"/>
    <n v="1.2123711340206187"/>
    <n v="2.2899708760937272"/>
    <x v="1"/>
  </r>
  <r>
    <x v="428"/>
    <n v="1.1909278350515464"/>
    <n v="1.8516376819885161"/>
    <x v="1"/>
  </r>
  <r>
    <x v="429"/>
    <n v="0.90721649484536082"/>
    <n v="1.4710498707816329"/>
    <x v="1"/>
  </r>
  <r>
    <x v="430"/>
    <n v="0.74226804123711354"/>
    <n v="1.1468013009292268"/>
    <x v="1"/>
  </r>
  <r>
    <x v="431"/>
    <n v="0.61030927835051541"/>
    <n v="0.83769063065114002"/>
    <x v="1"/>
  </r>
  <r>
    <x v="432"/>
    <n v="0.55092783505154641"/>
    <n v="0.61353923441250635"/>
    <x v="2"/>
  </r>
  <r>
    <x v="433"/>
    <n v="0.49814432989690721"/>
    <n v="0.6058839808868679"/>
    <x v="2"/>
  </r>
  <r>
    <x v="434"/>
    <n v="0.44536082474226807"/>
    <n v="2.0978654379469859"/>
    <x v="1"/>
  </r>
  <r>
    <x v="435"/>
    <n v="0.75876288659793822"/>
    <n v="2.7231748823008193"/>
    <x v="1"/>
  </r>
  <r>
    <x v="436"/>
    <n v="2.3092783505154637"/>
    <n v="2.2309251015639457"/>
    <x v="1"/>
  </r>
  <r>
    <x v="437"/>
    <n v="1.4696907216494843"/>
    <n v="1.7934271683116005"/>
    <x v="1"/>
  </r>
  <r>
    <x v="438"/>
    <n v="1.0853608247422681"/>
    <n v="1.4790879828406291"/>
    <x v="1"/>
  </r>
  <r>
    <x v="439"/>
    <n v="0.87422680412371134"/>
    <n v="1.0796775868489465"/>
    <x v="1"/>
  </r>
  <r>
    <x v="440"/>
    <n v="0.75876288659793822"/>
    <n v="0.86363840547107906"/>
    <x v="2"/>
  </r>
  <r>
    <x v="441"/>
    <n v="0.64329896907216488"/>
    <n v="0.83030284648359309"/>
    <x v="2"/>
  </r>
  <r>
    <x v="442"/>
    <n v="0.55092783505154641"/>
    <n v="0.786561803376577"/>
    <x v="2"/>
  </r>
  <r>
    <x v="443"/>
    <n v="0.4849484536082474"/>
    <n v="0.64750005281233314"/>
    <x v="2"/>
  </r>
  <r>
    <x v="444"/>
    <n v="0.44536082474226807"/>
    <n v="0.52260201613417911"/>
    <x v="2"/>
  </r>
  <r>
    <x v="445"/>
    <n v="0.40577319587628868"/>
    <n v="0.45104312948418246"/>
    <x v="0"/>
  </r>
  <r>
    <x v="446"/>
    <n v="0.37938144329896911"/>
    <n v="0.44850270646503387"/>
    <x v="0"/>
  </r>
  <r>
    <x v="447"/>
    <n v="0.35298969072164949"/>
    <n v="0.44386414795779905"/>
    <x v="0"/>
  </r>
  <r>
    <x v="448"/>
    <n v="0.33979381443298973"/>
    <n v="0.40958471058220947"/>
    <x v="0"/>
  </r>
  <r>
    <x v="449"/>
    <n v="0.39257731958762887"/>
    <n v="0.49651764048241898"/>
    <x v="1"/>
  </r>
  <r>
    <x v="450"/>
    <n v="0.49814432989690721"/>
    <n v="1.7134377932293898"/>
    <x v="1"/>
  </r>
  <r>
    <x v="451"/>
    <n v="0.80824742268041239"/>
    <n v="1.305867636613713"/>
    <x v="1"/>
  </r>
  <r>
    <x v="452"/>
    <n v="1.0655670103092783"/>
    <n v="0.94187260606185175"/>
    <x v="1"/>
  </r>
  <r>
    <x v="453"/>
    <n v="0.84123711340206186"/>
    <n v="0.61854936445037567"/>
    <x v="1"/>
  </r>
  <r>
    <x v="454"/>
    <n v="0.62680412371134009"/>
    <n v="0.40645298624998094"/>
    <x v="0"/>
  </r>
  <r>
    <x v="455"/>
    <n v="0.47175257731958764"/>
    <n v="0.4077404216420385"/>
    <x v="0"/>
  </r>
  <r>
    <x v="456"/>
    <n v="0.40577319587628868"/>
    <n v="0.40899476993758321"/>
    <x v="0"/>
  </r>
  <r>
    <x v="457"/>
    <n v="0.36618556701030924"/>
    <n v="0.41007063248198228"/>
    <x v="0"/>
  </r>
  <r>
    <x v="458"/>
    <n v="0.31340206185567004"/>
    <n v="0.41086261724807727"/>
    <x v="0"/>
  </r>
  <r>
    <x v="459"/>
    <n v="0.30350515463917527"/>
    <n v="0.41017214274436692"/>
    <x v="0"/>
  </r>
  <r>
    <x v="460"/>
    <n v="0.30350515463917527"/>
    <n v="0.4081224406192514"/>
    <x v="0"/>
  </r>
  <r>
    <x v="461"/>
    <n v="0.30350515463917527"/>
    <n v="0.40515579976189708"/>
    <x v="0"/>
  </r>
  <r>
    <x v="462"/>
    <n v="0.29360824742268044"/>
    <n v="0.40127526873457037"/>
    <x v="0"/>
  </r>
  <r>
    <x v="463"/>
    <n v="0.27381443298969071"/>
    <n v="0.3782348078414205"/>
    <x v="0"/>
  </r>
  <r>
    <x v="464"/>
    <n v="0.24412371134020619"/>
    <n v="0.35813120658650838"/>
    <x v="0"/>
  </r>
  <r>
    <x v="465"/>
    <n v="0.25402061855670105"/>
    <n v="0.33800683394703168"/>
    <x v="0"/>
  </r>
  <r>
    <x v="466"/>
    <n v="0.28371134020618555"/>
    <n v="0.31597999900961987"/>
    <x v="0"/>
  </r>
  <r>
    <x v="467"/>
    <n v="0.26391752577319588"/>
    <n v="0.29129958961033942"/>
    <x v="0"/>
  </r>
  <r>
    <x v="468"/>
    <n v="0.24412371134020619"/>
    <n v="0.26195686449669497"/>
    <x v="4"/>
  </r>
  <r>
    <x v="469"/>
    <n v="0.23422680412371133"/>
    <n v="0.25127731606069087"/>
    <x v="4"/>
  </r>
  <r>
    <x v="470"/>
    <n v="0.21443298969072166"/>
    <n v="0.25111484885879032"/>
    <x v="4"/>
  </r>
  <r>
    <x v="471"/>
    <n v="0.21443298969072166"/>
    <n v="0.25093352911611522"/>
    <x v="4"/>
  </r>
  <r>
    <x v="472"/>
    <n v="0.25402061855670105"/>
    <n v="0.25072963457647152"/>
    <x v="4"/>
  </r>
  <r>
    <x v="473"/>
    <n v="0.21443298969072166"/>
    <n v="0.25050910996223136"/>
    <x v="4"/>
  </r>
  <r>
    <x v="474"/>
    <n v="0.2061855670103093"/>
    <n v="0.25027489921346724"/>
    <x v="4"/>
  </r>
  <r>
    <x v="475"/>
    <n v="0.2243298969072165"/>
    <n v="0.25002608602796916"/>
    <x v="4"/>
  </r>
  <r>
    <x v="476"/>
    <n v="0.24412371134020619"/>
    <n v="0.24807245970372607"/>
    <x v="4"/>
  </r>
  <r>
    <x v="477"/>
    <n v="0.18969072164948456"/>
    <n v="0.24637447443812632"/>
    <x v="4"/>
  </r>
  <r>
    <x v="478"/>
    <n v="0.16494845360824745"/>
    <n v="0.24463873344650622"/>
    <x v="4"/>
  </r>
  <r>
    <x v="479"/>
    <n v="0.16494845360824745"/>
    <n v="0.24263593653303814"/>
    <x v="4"/>
  </r>
  <r>
    <x v="480"/>
    <n v="0.2243298969072165"/>
    <n v="0.24019982705577309"/>
    <x v="4"/>
  </r>
  <r>
    <x v="481"/>
    <n v="0.2243298969072165"/>
    <n v="0.2378301959956233"/>
    <x v="4"/>
  </r>
  <r>
    <x v="482"/>
    <n v="0.18969072164948456"/>
    <n v="0.23538606048595606"/>
    <x v="4"/>
  </r>
  <r>
    <x v="483"/>
    <n v="0.19793814432989693"/>
    <n v="0.23314966468770373"/>
    <x v="4"/>
  </r>
  <r>
    <x v="484"/>
    <n v="0.21443298969072166"/>
    <n v="0.23185302855385365"/>
    <x v="4"/>
  </r>
  <r>
    <x v="485"/>
    <n v="0.18969072164948456"/>
    <n v="0.23162134358604242"/>
    <x v="4"/>
  </r>
  <r>
    <x v="486"/>
    <n v="0.12569072164948455"/>
    <n v="0.23139013442048081"/>
    <x v="4"/>
  </r>
  <r>
    <x v="487"/>
    <n v="0.10061855670103093"/>
    <n v="0.2311593937299608"/>
    <x v="4"/>
  </r>
  <r>
    <x v="488"/>
    <n v="0.14845360824742265"/>
    <n v="0.2300074540335536"/>
    <x v="4"/>
  </r>
  <r>
    <x v="489"/>
    <n v="0.2243298969072165"/>
    <n v="0.22779059290442802"/>
    <x v="4"/>
  </r>
  <r>
    <x v="490"/>
    <n v="0.2061855670103093"/>
    <n v="0.22546203022034317"/>
    <x v="4"/>
  </r>
  <r>
    <x v="491"/>
    <n v="0.19793814432989693"/>
    <n v="0.22372569016212962"/>
    <x v="4"/>
  </r>
  <r>
    <x v="492"/>
    <n v="0.15670103092783502"/>
    <n v="0.22220133751483484"/>
    <x v="4"/>
  </r>
  <r>
    <x v="493"/>
    <n v="0.13195876288659794"/>
    <n v="0.22040299298702606"/>
    <x v="4"/>
  </r>
  <r>
    <x v="494"/>
    <n v="0.11315463917525774"/>
    <n v="0.21847411564958158"/>
    <x v="4"/>
  </r>
  <r>
    <x v="495"/>
    <n v="0.17319587628865979"/>
    <n v="0.21646542070955474"/>
    <x v="4"/>
  </r>
  <r>
    <x v="496"/>
    <n v="0.2061855670103093"/>
    <n v="0.21441972179885302"/>
    <x v="4"/>
  </r>
  <r>
    <x v="497"/>
    <n v="0.18969072164948456"/>
    <n v="0.21196644282417085"/>
    <x v="4"/>
  </r>
  <r>
    <x v="498"/>
    <n v="0.17319587628865979"/>
    <n v="0.20956791410276024"/>
    <x v="4"/>
  </r>
  <r>
    <x v="499"/>
    <n v="0.17319587628865979"/>
    <n v="0.20800959157682655"/>
    <x v="4"/>
  </r>
  <r>
    <x v="500"/>
    <n v="0.18144329896907219"/>
    <n v="1.1368907484053221"/>
    <x v="1"/>
  </r>
  <r>
    <x v="501"/>
    <n v="0.19793814432989693"/>
    <n v="0.94957414997801193"/>
    <x v="1"/>
  </r>
  <r>
    <x v="502"/>
    <n v="0.25402061855670105"/>
    <n v="0.73329789595304551"/>
    <x v="1"/>
  </r>
  <r>
    <x v="503"/>
    <n v="0.25402061855670105"/>
    <n v="0.51736439370092069"/>
    <x v="1"/>
  </r>
  <r>
    <x v="504"/>
    <n v="0.28371134020618555"/>
    <n v="0.37490413965956659"/>
    <x v="1"/>
  </r>
  <r>
    <x v="505"/>
    <n v="0.26391752577319588"/>
    <n v="0.3281049308112518"/>
    <x v="1"/>
  </r>
  <r>
    <x v="506"/>
    <n v="0.2243298969072165"/>
    <n v="0.2066266974865163"/>
    <x v="4"/>
  </r>
  <r>
    <x v="507"/>
    <n v="0.21443298969072166"/>
    <n v="0.20692391384958705"/>
    <x v="4"/>
  </r>
  <r>
    <x v="508"/>
    <n v="0.21443298969072166"/>
    <n v="0.21380866307079643"/>
    <x v="4"/>
  </r>
  <r>
    <x v="509"/>
    <n v="0.18144329896907219"/>
    <n v="0.21439214070804311"/>
    <x v="4"/>
  </r>
  <r>
    <x v="510"/>
    <n v="0.17319587628865979"/>
    <n v="0.21049663379017786"/>
    <x v="4"/>
  </r>
  <r>
    <x v="511"/>
    <n v="0.14845360824742265"/>
    <n v="0.20576377836996901"/>
    <x v="4"/>
  </r>
  <r>
    <x v="512"/>
    <n v="0.14020618556701031"/>
    <n v="0.20560413926422508"/>
    <x v="4"/>
  </r>
  <r>
    <x v="513"/>
    <n v="0.14845360824742265"/>
    <n v="0.20544840215937193"/>
    <x v="4"/>
  </r>
  <r>
    <x v="514"/>
    <n v="0.14020618556701031"/>
    <n v="0.2052963097776879"/>
    <x v="4"/>
  </r>
  <r>
    <x v="515"/>
    <n v="0.11942268041237114"/>
    <n v="0.20514764563897528"/>
    <x v="4"/>
  </r>
  <r>
    <x v="516"/>
    <n v="0.17319587628865979"/>
    <n v="0.20500218110567586"/>
    <x v="4"/>
  </r>
  <r>
    <x v="517"/>
    <n v="0.18144329896907219"/>
    <n v="0.20485938267450296"/>
    <x v="4"/>
  </r>
  <r>
    <x v="518"/>
    <n v="0.15670103092783502"/>
    <n v="0.20471863750410962"/>
    <x v="4"/>
  </r>
  <r>
    <x v="519"/>
    <n v="0.12569072164948455"/>
    <n v="0.20457951387831308"/>
    <x v="4"/>
  </r>
  <r>
    <x v="520"/>
    <n v="0.11315463917525774"/>
    <n v="0.20444158006024085"/>
    <x v="4"/>
  </r>
  <r>
    <x v="521"/>
    <n v="0.10688659793814434"/>
    <n v="0.20430435318828877"/>
    <x v="4"/>
  </r>
  <r>
    <x v="522"/>
    <n v="0.10061855670103093"/>
    <n v="0.20416736359284976"/>
    <x v="4"/>
  </r>
  <r>
    <x v="523"/>
    <n v="0.14020618556701031"/>
    <n v="1.080701192409538"/>
    <x v="1"/>
  </r>
  <r>
    <x v="524"/>
    <n v="0.16494845360824745"/>
    <n v="0.87152427663783816"/>
    <x v="1"/>
  </r>
  <r>
    <x v="525"/>
    <n v="0.17319587628865979"/>
    <n v="0.67104870906258962"/>
    <x v="1"/>
  </r>
  <r>
    <x v="526"/>
    <n v="0.36618556701030924"/>
    <n v="0.48832607912116643"/>
    <x v="1"/>
  </r>
  <r>
    <x v="527"/>
    <n v="0.37938144329896911"/>
    <n v="0.29135429005953928"/>
    <x v="1"/>
  </r>
  <r>
    <x v="528"/>
    <n v="0.28371134020618555"/>
    <n v="0.20339459352964712"/>
    <x v="4"/>
  </r>
  <r>
    <x v="529"/>
    <n v="0.25402061855670105"/>
    <n v="0.20327787499345801"/>
    <x v="4"/>
  </r>
  <r>
    <x v="530"/>
    <n v="0.24412371134020619"/>
    <n v="0.20316495148415356"/>
    <x v="4"/>
  </r>
  <r>
    <x v="531"/>
    <n v="0.2243298969072165"/>
    <n v="0.20305574449950953"/>
    <x v="4"/>
  </r>
  <r>
    <x v="532"/>
    <n v="0.2243298969072165"/>
    <n v="0.20295022775055568"/>
    <x v="4"/>
  </r>
  <r>
    <x v="533"/>
    <n v="0.19793814432989693"/>
    <n v="0.2028483705559867"/>
    <x v="4"/>
  </r>
  <r>
    <x v="534"/>
    <n v="0.19793814432989693"/>
    <n v="0.3293923589027552"/>
    <x v="1"/>
  </r>
  <r>
    <x v="535"/>
    <n v="0.23422680412371133"/>
    <n v="0.59067470551406953"/>
    <x v="1"/>
  </r>
  <r>
    <x v="536"/>
    <n v="0.28371134020618555"/>
    <n v="1.2254006731244542"/>
    <x v="1"/>
  </r>
  <r>
    <x v="537"/>
    <n v="0.29360824742268044"/>
    <n v="0.99480561303398085"/>
    <x v="1"/>
  </r>
  <r>
    <x v="538"/>
    <n v="0.31340206185567004"/>
    <n v="0.76663550277581627"/>
    <x v="1"/>
  </r>
  <r>
    <x v="539"/>
    <n v="0.33979381443298973"/>
    <n v="0.58558049411540702"/>
    <x v="1"/>
  </r>
  <r>
    <x v="540"/>
    <n v="0.36618556701030924"/>
    <n v="0.4144351668824689"/>
    <x v="2"/>
  </r>
  <r>
    <x v="541"/>
    <n v="0.33979381443298973"/>
    <n v="0.41179323563535963"/>
    <x v="2"/>
  </r>
  <r>
    <x v="542"/>
    <n v="0.28371134020618555"/>
    <n v="0.40604597606965909"/>
    <x v="2"/>
  </r>
  <r>
    <x v="543"/>
    <n v="0.26391752577319588"/>
    <n v="0.39424761252281659"/>
    <x v="2"/>
  </r>
  <r>
    <x v="544"/>
    <n v="0.25402061855670105"/>
    <n v="0.3764129505223639"/>
    <x v="2"/>
  </r>
  <r>
    <x v="545"/>
    <n v="0.24412371134020619"/>
    <n v="0.35632163643280612"/>
    <x v="2"/>
  </r>
  <r>
    <x v="546"/>
    <n v="0.24412371134020619"/>
    <n v="0.33495357491796784"/>
    <x v="2"/>
  </r>
  <r>
    <x v="547"/>
    <n v="0.23422680412371133"/>
    <n v="0.31349810901370506"/>
    <x v="2"/>
  </r>
  <r>
    <x v="548"/>
    <n v="0.2061855670103093"/>
    <n v="0.32639737683170567"/>
    <x v="2"/>
  </r>
  <r>
    <x v="549"/>
    <n v="0.21443298969072166"/>
    <n v="0.33183477163688274"/>
    <x v="2"/>
  </r>
  <r>
    <x v="550"/>
    <n v="0.25402061855670105"/>
    <n v="0.32920210981345738"/>
    <x v="2"/>
  </r>
  <r>
    <x v="551"/>
    <n v="0.2243298969072165"/>
    <n v="0.32026077178977025"/>
    <x v="2"/>
  </r>
  <r>
    <x v="552"/>
    <n v="0.2061855670103093"/>
    <n v="0.30885969652515632"/>
    <x v="0"/>
  </r>
  <r>
    <x v="553"/>
    <n v="0.2061855670103093"/>
    <n v="0.29348465861841694"/>
    <x v="0"/>
  </r>
  <r>
    <x v="554"/>
    <n v="0.21443298969072166"/>
    <n v="0.28557250219739216"/>
    <x v="0"/>
  </r>
  <r>
    <x v="555"/>
    <n v="0.21443298969072166"/>
    <n v="0.28657238661576478"/>
    <x v="0"/>
  </r>
  <r>
    <x v="556"/>
    <n v="0.18969072164948456"/>
    <n v="0.28669578484333402"/>
    <x v="0"/>
  </r>
  <r>
    <x v="557"/>
    <n v="0.21443298969072166"/>
    <n v="0.28617245011399206"/>
    <x v="0"/>
  </r>
  <r>
    <x v="558"/>
    <n v="0.19793814432989693"/>
    <n v="0.28542931592859988"/>
    <x v="0"/>
  </r>
  <r>
    <x v="559"/>
    <n v="0.19793814432989693"/>
    <n v="0.28362468001336411"/>
    <x v="0"/>
  </r>
  <r>
    <x v="560"/>
    <n v="0.18144329896907219"/>
    <n v="0.28181612709716142"/>
    <x v="0"/>
  </r>
  <r>
    <x v="561"/>
    <n v="0.18144329896907219"/>
    <n v="0.28046747060453725"/>
    <x v="0"/>
  </r>
  <r>
    <x v="562"/>
    <n v="0.2061855670103093"/>
    <n v="0.27947368944390649"/>
    <x v="0"/>
  </r>
  <r>
    <x v="563"/>
    <n v="0.25402061855670105"/>
    <n v="0.86540203816755723"/>
    <x v="1"/>
  </r>
  <r>
    <x v="564"/>
    <n v="0.45855670103092783"/>
    <n v="1.4400940786257039"/>
    <x v="1"/>
  </r>
  <r>
    <x v="565"/>
    <n v="1.4696907216494843"/>
    <n v="4.4547190071933747"/>
    <x v="3"/>
  </r>
  <r>
    <x v="566"/>
    <n v="2.4494845360824744"/>
    <n v="8.5538825296169883"/>
    <x v="3"/>
  </r>
  <r>
    <x v="567"/>
    <n v="3.8927835051546391"/>
    <n v="12.253023155948744"/>
    <x v="3"/>
  </r>
  <r>
    <x v="568"/>
    <n v="6.6969072164948447"/>
    <n v="8.101658292449029"/>
    <x v="3"/>
  </r>
  <r>
    <x v="569"/>
    <n v="4.2556701030927835"/>
    <n v="9.8689908401954263"/>
    <x v="3"/>
  </r>
  <r>
    <x v="570"/>
    <n v="4.5459793814433"/>
    <n v="5.3509255668738387"/>
    <x v="3"/>
  </r>
  <r>
    <x v="571"/>
    <n v="2.871752577319588"/>
    <n v="3.0010330859859411"/>
    <x v="1"/>
  </r>
  <r>
    <x v="572"/>
    <n v="2.2812371134020624"/>
    <n v="3.0413310537712439"/>
    <x v="1"/>
  </r>
  <r>
    <x v="573"/>
    <n v="1.8804123711340206"/>
    <n v="2.6121094564666887"/>
    <x v="1"/>
  </r>
  <r>
    <x v="574"/>
    <n v="1.5340206185567011"/>
    <n v="2.2478173254346987"/>
    <x v="1"/>
  </r>
  <r>
    <x v="575"/>
    <n v="1.3624742268041237"/>
    <n v="1.9384776041655287"/>
    <x v="1"/>
  </r>
  <r>
    <x v="576"/>
    <n v="1.1909278350515464"/>
    <n v="1.7752632571069764"/>
    <x v="1"/>
  </r>
  <r>
    <x v="577"/>
    <n v="1.0853608247422681"/>
    <n v="1.4802945879917722"/>
    <x v="1"/>
  </r>
  <r>
    <x v="578"/>
    <n v="0.94680412371134015"/>
    <n v="1.2013502694138931"/>
    <x v="2"/>
  </r>
  <r>
    <x v="579"/>
    <n v="0.84123711340206186"/>
    <n v="1.1185732339412415"/>
    <x v="2"/>
  </r>
  <r>
    <x v="580"/>
    <n v="0.75876288659793822"/>
    <n v="1.0694010787901562"/>
    <x v="2"/>
  </r>
  <r>
    <x v="581"/>
    <n v="0.72577319587628875"/>
    <n v="1.0155016985527041"/>
    <x v="2"/>
  </r>
  <r>
    <x v="582"/>
    <n v="0.65979381443298979"/>
    <n v="0.95861818099731555"/>
    <x v="2"/>
  </r>
  <r>
    <x v="583"/>
    <n v="0.61030927835051541"/>
    <n v="0.85856813080086591"/>
    <x v="2"/>
  </r>
  <r>
    <x v="584"/>
    <n v="0.56412371134020622"/>
    <n v="0.72271399962926586"/>
    <x v="2"/>
  </r>
  <r>
    <x v="585"/>
    <n v="0.51134020618556708"/>
    <n v="0.5905471264319988"/>
    <x v="2"/>
  </r>
  <r>
    <x v="586"/>
    <n v="0.49814432989690721"/>
    <n v="0.49351475127605715"/>
    <x v="0"/>
  </r>
  <r>
    <x v="587"/>
    <n v="0.51134020618556708"/>
    <n v="0.49223024383815694"/>
    <x v="0"/>
  </r>
  <r>
    <x v="588"/>
    <n v="0.56412371134020622"/>
    <n v="0.64487884313800636"/>
    <x v="1"/>
  </r>
  <r>
    <x v="589"/>
    <n v="1.4482474226804125"/>
    <n v="1.4661323688100354"/>
    <x v="1"/>
  </r>
  <r>
    <x v="590"/>
    <n v="1.4696907216494843"/>
    <n v="1.3883245798203232"/>
    <x v="1"/>
  </r>
  <r>
    <x v="591"/>
    <n v="1.2338144329896907"/>
    <n v="1.5150312004886448"/>
    <x v="1"/>
  </r>
  <r>
    <x v="592"/>
    <n v="1.1265979381443298"/>
    <n v="1.3062366842474749"/>
    <x v="1"/>
  </r>
  <r>
    <x v="593"/>
    <n v="1.0061855670103093"/>
    <n v="1.0897835990580629"/>
    <x v="1"/>
  </r>
  <r>
    <x v="594"/>
    <n v="0.90721649484536082"/>
    <n v="0.89670256568073292"/>
    <x v="1"/>
  </r>
  <r>
    <x v="595"/>
    <n v="0.7917525773195877"/>
    <n v="0.73724805351951828"/>
    <x v="2"/>
  </r>
  <r>
    <x v="596"/>
    <n v="0.74226804123711354"/>
    <n v="0.725008405146636"/>
    <x v="2"/>
  </r>
  <r>
    <x v="597"/>
    <n v="0.77525773195876302"/>
    <n v="0.7812500197622817"/>
    <x v="2"/>
  </r>
  <r>
    <x v="598"/>
    <n v="0.80824742268041239"/>
    <n v="0.72485336945596024"/>
    <x v="2"/>
  </r>
  <r>
    <x v="599"/>
    <n v="0.75876288659793822"/>
    <n v="0.71392850075244174"/>
    <x v="2"/>
  </r>
  <r>
    <x v="600"/>
    <n v="0.74226804123711354"/>
    <n v="0.69805102646815209"/>
    <x v="2"/>
  </r>
  <r>
    <x v="601"/>
    <n v="0.67628865979381447"/>
    <n v="0.67731805998277883"/>
    <x v="2"/>
  </r>
  <r>
    <x v="602"/>
    <n v="0.61030927835051541"/>
    <n v="0.65214563836450079"/>
    <x v="2"/>
  </r>
  <r>
    <x v="603"/>
    <n v="0.56412371134020622"/>
    <n v="0.62229071606080399"/>
    <x v="2"/>
  </r>
  <r>
    <x v="604"/>
    <n v="0.52453608247422678"/>
    <n v="0.52277612746240065"/>
    <x v="0"/>
  </r>
  <r>
    <x v="605"/>
    <n v="0.55092783505154641"/>
    <n v="0.51545792117914524"/>
    <x v="0"/>
  </r>
  <r>
    <x v="606"/>
    <n v="0.52453608247422678"/>
    <n v="0.51250774589328185"/>
    <x v="0"/>
  </r>
  <r>
    <x v="607"/>
    <n v="0.49814432989690721"/>
    <n v="0.50950546923384665"/>
    <x v="0"/>
  </r>
  <r>
    <x v="608"/>
    <n v="0.4849484536082474"/>
    <n v="0.50605405166729622"/>
    <x v="0"/>
  </r>
  <r>
    <x v="609"/>
    <n v="0.45855670103092783"/>
    <n v="0.5016196746811824"/>
    <x v="0"/>
  </r>
  <r>
    <x v="610"/>
    <n v="0.51134020618556708"/>
    <n v="0.49757657888211082"/>
    <x v="0"/>
  </r>
  <r>
    <x v="611"/>
    <n v="0.7917525773195877"/>
    <n v="2.1157721742983218"/>
    <x v="1"/>
  </r>
  <r>
    <x v="612"/>
    <n v="4.4008247422680418"/>
    <n v="2.2429110022880687"/>
    <x v="1"/>
  </r>
  <r>
    <x v="613"/>
    <n v="4.2919587628865976"/>
    <n v="2.1096498644081176"/>
    <x v="1"/>
  </r>
  <r>
    <x v="614"/>
    <n v="2.9971134020618555"/>
    <n v="1.7886057377360736"/>
    <x v="1"/>
  </r>
  <r>
    <x v="615"/>
    <n v="2.3092783505154637"/>
    <n v="2.0132251930190126"/>
    <x v="1"/>
  </r>
  <r>
    <x v="616"/>
    <n v="2.1410309278350521"/>
    <n v="2.0184698656045668"/>
    <x v="1"/>
  </r>
  <r>
    <x v="617"/>
    <n v="2.0041237113402062"/>
    <n v="1.7269940992524955"/>
    <x v="1"/>
  </r>
  <r>
    <x v="618"/>
    <n v="1.7319587628865982"/>
    <n v="1.4584588539953369"/>
    <x v="1"/>
  </r>
  <r>
    <x v="619"/>
    <n v="1.4482474226804125"/>
    <n v="1.2117794038454477"/>
    <x v="1"/>
  </r>
  <r>
    <x v="620"/>
    <n v="1.276701030927835"/>
    <n v="0.96243895110933475"/>
    <x v="2"/>
  </r>
  <r>
    <x v="621"/>
    <n v="1.2552577319587626"/>
    <n v="0.87680813609063901"/>
    <x v="2"/>
  </r>
  <r>
    <x v="622"/>
    <n v="2.871752577319588"/>
    <n v="2.8391811702291263"/>
    <x v="1"/>
  </r>
  <r>
    <x v="623"/>
    <n v="3.4144329896907215"/>
    <n v="2.3916859892691646"/>
    <x v="1"/>
  </r>
  <r>
    <x v="624"/>
    <n v="2.8404123711340206"/>
    <n v="1.9703370526443125"/>
    <x v="1"/>
  </r>
  <r>
    <x v="625"/>
    <n v="2.0849484536082472"/>
    <n v="1.607149588864365"/>
    <x v="1"/>
  </r>
  <r>
    <x v="626"/>
    <n v="1.6577319587628867"/>
    <n v="1.2765038771658899"/>
    <x v="1"/>
  </r>
  <r>
    <x v="627"/>
    <n v="1.405360824742268"/>
    <n v="1.1028180497456306"/>
    <x v="2"/>
  </r>
  <r>
    <x v="628"/>
    <n v="1.2552577319587626"/>
    <n v="0.99920334709214387"/>
    <x v="2"/>
  </r>
  <r>
    <x v="629"/>
    <n v="1.1694845360824744"/>
    <n v="0.96250814554056618"/>
    <x v="2"/>
  </r>
  <r>
    <x v="630"/>
    <n v="1.0259793814432989"/>
    <n v="0.9178634366038001"/>
    <x v="2"/>
  </r>
  <r>
    <x v="631"/>
    <n v="0.89072164948453614"/>
    <n v="0.82071763884404292"/>
    <x v="2"/>
  </r>
  <r>
    <x v="632"/>
    <n v="0.82474226804123718"/>
    <n v="0.78495387902604974"/>
    <x v="2"/>
  </r>
  <r>
    <x v="633"/>
    <n v="0.77525773195876302"/>
    <n v="0.67502701825381872"/>
    <x v="2"/>
  </r>
  <r>
    <x v="634"/>
    <n v="0.72577319587628875"/>
    <n v="0.57636253449316699"/>
    <x v="0"/>
  </r>
  <r>
    <x v="635"/>
    <n v="0.69278350515463916"/>
    <n v="0.57174072029097567"/>
    <x v="0"/>
  </r>
  <r>
    <x v="636"/>
    <n v="0.65979381443298979"/>
    <n v="0.56709857875732184"/>
    <x v="0"/>
  </r>
  <r>
    <x v="637"/>
    <n v="0.62680412371134009"/>
    <n v="0.56125830228968177"/>
    <x v="0"/>
  </r>
  <r>
    <x v="638"/>
    <n v="0.70927835051546395"/>
    <n v="0.5472093939178998"/>
    <x v="0"/>
  </r>
  <r>
    <x v="639"/>
    <n v="0.65979381443298979"/>
    <n v="0.50057199833158683"/>
    <x v="0"/>
  </r>
  <r>
    <x v="640"/>
    <n v="0.59381443298969061"/>
    <n v="0.45492465284398909"/>
    <x v="0"/>
  </r>
  <r>
    <x v="641"/>
    <n v="0.55092783505154641"/>
    <n v="0.4166974132792059"/>
    <x v="0"/>
  </r>
  <r>
    <x v="642"/>
    <n v="0.4849484536082474"/>
    <n v="0.37128088758861766"/>
    <x v="0"/>
  </r>
  <r>
    <x v="643"/>
    <n v="0.45855670103092783"/>
    <n v="0.32914190961066048"/>
    <x v="0"/>
  </r>
  <r>
    <x v="644"/>
    <n v="0.45855670103092783"/>
    <n v="0.29359138806069718"/>
    <x v="0"/>
  </r>
  <r>
    <x v="645"/>
    <n v="0.44536082474226807"/>
    <n v="0.25823281676427967"/>
    <x v="0"/>
  </r>
  <r>
    <x v="646"/>
    <n v="0.43216494845360826"/>
    <n v="0.2234184958071003"/>
    <x v="4"/>
  </r>
  <r>
    <x v="647"/>
    <n v="0.40577319587628868"/>
    <n v="0.22203371801196167"/>
    <x v="4"/>
  </r>
  <r>
    <x v="648"/>
    <n v="0.37938144329896911"/>
    <n v="0.22076858973714591"/>
    <x v="4"/>
  </r>
  <r>
    <x v="649"/>
    <n v="0.39257731958762887"/>
    <n v="0.21231233439159916"/>
    <x v="4"/>
  </r>
  <r>
    <x v="650"/>
    <n v="0.40577319587628868"/>
    <n v="0.21219537679769307"/>
    <x v="4"/>
  </r>
  <r>
    <x v="651"/>
    <n v="0.4849484536082474"/>
    <n v="0.55509921635121329"/>
    <x v="1"/>
  </r>
  <r>
    <x v="652"/>
    <n v="0.47175257731958764"/>
    <n v="0.25515423697306183"/>
    <x v="1"/>
  </r>
  <r>
    <x v="653"/>
    <n v="0.4849484536082474"/>
    <n v="0.21184655732005406"/>
    <x v="4"/>
  </r>
  <r>
    <x v="654"/>
    <n v="0.57731958762886593"/>
    <n v="0.21173190908654982"/>
    <x v="4"/>
  </r>
  <r>
    <x v="655"/>
    <n v="0.51134020618556708"/>
    <n v="0.21161816869499539"/>
    <x v="4"/>
  </r>
  <r>
    <x v="656"/>
    <n v="1.42680412371134"/>
    <n v="2.5455325862635076"/>
    <x v="1"/>
  </r>
  <r>
    <x v="657"/>
    <n v="2.5055670103092784"/>
    <n v="4.5093363903948349"/>
    <x v="3"/>
  </r>
  <r>
    <x v="658"/>
    <n v="2.0041237113402062"/>
    <n v="2.3404591248487838"/>
    <x v="1"/>
  </r>
  <r>
    <x v="659"/>
    <n v="1.42680412371134"/>
    <n v="1.8634374629192743"/>
    <x v="1"/>
  </r>
  <r>
    <x v="660"/>
    <n v="0.96659793814433004"/>
    <n v="1.4103818864855286"/>
    <x v="1"/>
  </r>
  <r>
    <x v="661"/>
    <n v="0.94680412371134015"/>
    <n v="0.99381568925477637"/>
    <x v="1"/>
  </r>
  <r>
    <x v="662"/>
    <n v="0.82474226804123718"/>
    <n v="0.67121161257998629"/>
    <x v="1"/>
  </r>
  <r>
    <x v="663"/>
    <n v="0.70927835051546395"/>
    <n v="0.53280212869231902"/>
    <x v="2"/>
  </r>
  <r>
    <x v="664"/>
    <n v="0.75876288659793822"/>
    <n v="1.5289470480383418"/>
    <x v="1"/>
  </r>
  <r>
    <x v="665"/>
    <n v="1.2123711340206187"/>
    <n v="1.1486137270759067"/>
    <x v="1"/>
  </r>
  <r>
    <x v="666"/>
    <n v="1.1480412371134021"/>
    <n v="0.82879628129588701"/>
    <x v="1"/>
  </r>
  <r>
    <x v="667"/>
    <n v="1.0655670103092783"/>
    <n v="0.80843889423233806"/>
    <x v="1"/>
  </r>
  <r>
    <x v="668"/>
    <n v="1.42680412371134"/>
    <n v="1.706620316884145"/>
    <x v="1"/>
  </r>
  <r>
    <x v="669"/>
    <n v="3.5134020618556701"/>
    <n v="2.3505829902628737"/>
    <x v="1"/>
  </r>
  <r>
    <x v="670"/>
    <n v="2.6837113402061856"/>
    <n v="1.8659953128484283"/>
    <x v="1"/>
  </r>
  <r>
    <x v="671"/>
    <n v="1.9051546391752578"/>
    <n v="1.4872643952307574"/>
    <x v="1"/>
  </r>
  <r>
    <x v="672"/>
    <n v="1.4482474226804125"/>
    <n v="1.4079410515622235"/>
    <x v="1"/>
  </r>
  <r>
    <x v="673"/>
    <n v="1.3195876288659796"/>
    <n v="1.661435730437274"/>
    <x v="1"/>
  </r>
  <r>
    <x v="674"/>
    <n v="1.1909278350515464"/>
    <n v="1.2800971804543033"/>
    <x v="1"/>
  </r>
  <r>
    <x v="675"/>
    <n v="1.0655670103092783"/>
    <n v="0.94502841380036617"/>
    <x v="1"/>
  </r>
  <r>
    <x v="676"/>
    <n v="0.94680412371134015"/>
    <n v="0.81414377465763199"/>
    <x v="2"/>
  </r>
  <r>
    <x v="677"/>
    <n v="0.82474226804123718"/>
    <n v="0.77463089199152591"/>
    <x v="2"/>
  </r>
  <r>
    <x v="678"/>
    <n v="0.75876288659793822"/>
    <n v="0.73880651418224552"/>
    <x v="2"/>
  </r>
  <r>
    <x v="679"/>
    <n v="0.69278350515463916"/>
    <n v="0.69144628146212805"/>
    <x v="2"/>
  </r>
  <r>
    <x v="680"/>
    <n v="0.62680412371134009"/>
    <n v="0.65138888181371679"/>
    <x v="2"/>
  </r>
  <r>
    <x v="681"/>
    <n v="0.57731958762886593"/>
    <n v="0.52599959826376719"/>
    <x v="2"/>
  </r>
  <r>
    <x v="682"/>
    <n v="0.5377319587628866"/>
    <n v="0.39765917278973784"/>
    <x v="0"/>
  </r>
  <r>
    <x v="683"/>
    <n v="0.45855670103092783"/>
    <n v="0.3961280460123362"/>
    <x v="0"/>
  </r>
  <r>
    <x v="684"/>
    <n v="0.43216494845360826"/>
    <n v="0.39389970848114997"/>
    <x v="0"/>
  </r>
  <r>
    <x v="685"/>
    <n v="0.44536082474226807"/>
    <n v="0.3913674069134333"/>
    <x v="0"/>
  </r>
  <r>
    <x v="686"/>
    <n v="0.43216494845360826"/>
    <n v="0.38768697016879972"/>
    <x v="0"/>
  </r>
  <r>
    <x v="687"/>
    <n v="0.89072164948453614"/>
    <n v="0.75217839702591949"/>
    <x v="1"/>
  </r>
  <r>
    <x v="688"/>
    <n v="1.4482474226804125"/>
    <n v="1.8348708149440547"/>
    <x v="1"/>
  </r>
  <r>
    <x v="689"/>
    <n v="5.7402061855670103"/>
    <n v="7.472859319242855"/>
    <x v="3"/>
  </r>
  <r>
    <x v="690"/>
    <n v="9.9298969072164951"/>
    <n v="7.9114459018864549"/>
    <x v="3"/>
  </r>
  <r>
    <x v="691"/>
    <n v="8.0164948453608247"/>
    <n v="2.7641475077405722"/>
    <x v="1"/>
  </r>
  <r>
    <x v="692"/>
    <n v="4.1468041237113402"/>
    <n v="2.251458216009945"/>
    <x v="1"/>
  </r>
  <r>
    <x v="693"/>
    <n v="2.6210309278350516"/>
    <n v="1.8249105522268285"/>
    <x v="1"/>
  </r>
  <r>
    <x v="694"/>
    <n v="2.7150515463917522"/>
    <n v="2.2876956138868572"/>
    <x v="1"/>
  </r>
  <r>
    <x v="695"/>
    <n v="2.1971134020618552"/>
    <n v="2.1349824636872361"/>
    <x v="1"/>
  </r>
  <r>
    <x v="696"/>
    <n v="1.7814432989690723"/>
    <n v="1.6854992422522592"/>
    <x v="1"/>
  </r>
  <r>
    <x v="697"/>
    <n v="1.4482474226804125"/>
    <n v="1.2754788566854312"/>
    <x v="1"/>
  </r>
  <r>
    <x v="698"/>
    <n v="1.2338144329896907"/>
    <n v="0.92462221349481655"/>
    <x v="2"/>
  </r>
  <r>
    <x v="699"/>
    <n v="1.0853608247422681"/>
    <n v="0.88961253721773859"/>
    <x v="2"/>
  </r>
  <r>
    <x v="700"/>
    <n v="0.92701030927835049"/>
    <n v="0.84244177417673149"/>
    <x v="2"/>
  </r>
  <r>
    <x v="701"/>
    <n v="0.84123711340206186"/>
    <n v="0.7322621683279622"/>
    <x v="2"/>
  </r>
  <r>
    <x v="702"/>
    <n v="0.77525773195876302"/>
    <n v="0.71090066555653153"/>
    <x v="2"/>
  </r>
  <r>
    <x v="703"/>
    <n v="0.84123711340206186"/>
    <n v="0.70284487561751519"/>
    <x v="2"/>
  </r>
  <r>
    <x v="704"/>
    <n v="0.89072164948453614"/>
    <n v="1.1309694647404043"/>
    <x v="1"/>
  </r>
  <r>
    <x v="705"/>
    <n v="0.94680412371134015"/>
    <n v="0.99196008059679297"/>
    <x v="1"/>
  </r>
  <r>
    <x v="706"/>
    <n v="2.1971134020618552"/>
    <n v="0.73356609731291411"/>
    <x v="2"/>
  </r>
  <r>
    <x v="707"/>
    <n v="1.5587628865979379"/>
    <n v="0.72090996394655971"/>
    <x v="2"/>
  </r>
  <r>
    <x v="708"/>
    <n v="1.3410309278350514"/>
    <n v="0.69461949999473671"/>
    <x v="2"/>
  </r>
  <r>
    <x v="709"/>
    <n v="1.0655670103092783"/>
    <n v="0.67511136021292539"/>
    <x v="2"/>
  </r>
  <r>
    <x v="710"/>
    <n v="0.85773195876288666"/>
    <n v="0.64367420248458052"/>
    <x v="2"/>
  </r>
  <r>
    <x v="711"/>
    <n v="0.75876288659793822"/>
    <n v="0.50237839336802959"/>
    <x v="0"/>
  </r>
  <r>
    <x v="712"/>
    <n v="0.69278350515463916"/>
    <n v="0.4957498070629055"/>
    <x v="0"/>
  </r>
  <r>
    <x v="713"/>
    <n v="0.77525773195876302"/>
    <n v="0.49487565089524943"/>
    <x v="0"/>
  </r>
  <r>
    <x v="714"/>
    <n v="0.69278350515463916"/>
    <n v="0.49386402695235943"/>
    <x v="0"/>
  </r>
  <r>
    <x v="715"/>
    <n v="0.80824742268041239"/>
    <n v="0.49260178888055117"/>
    <x v="0"/>
  </r>
  <r>
    <x v="716"/>
    <n v="0.80824742268041239"/>
    <n v="0.48958854051382156"/>
    <x v="0"/>
  </r>
  <r>
    <x v="717"/>
    <n v="0.70927835051546395"/>
    <n v="0.48427819425080088"/>
    <x v="0"/>
  </r>
  <r>
    <x v="718"/>
    <n v="0.62680412371134009"/>
    <n v="0.44925490383725081"/>
    <x v="0"/>
  </r>
  <r>
    <x v="719"/>
    <n v="0.55092783505154641"/>
    <n v="0.39669805559152949"/>
    <x v="0"/>
  </r>
  <r>
    <x v="720"/>
    <n v="0.4849484536082474"/>
    <n v="0.35116019554644928"/>
    <x v="0"/>
  </r>
  <r>
    <x v="721"/>
    <n v="0.44536082474226807"/>
    <n v="0.34771139820869074"/>
    <x v="0"/>
  </r>
  <r>
    <x v="722"/>
    <n v="0.43216494845360826"/>
    <n v="0.34433305856126512"/>
    <x v="0"/>
  </r>
  <r>
    <x v="723"/>
    <n v="0.4849484536082474"/>
    <n v="0.34147181117551284"/>
    <x v="0"/>
  </r>
  <r>
    <x v="724"/>
    <n v="0.74226804123711354"/>
    <n v="2.0620190249544641"/>
    <x v="1"/>
  </r>
  <r>
    <x v="725"/>
    <n v="1.8309278350515465"/>
    <n v="1.5857594936484691"/>
    <x v="1"/>
  </r>
  <r>
    <x v="726"/>
    <n v="1.4482474226804125"/>
    <n v="1.1056542462912375"/>
    <x v="1"/>
  </r>
  <r>
    <x v="727"/>
    <n v="1.0457731958762886"/>
    <n v="0.71063249421679009"/>
    <x v="1"/>
  </r>
  <r>
    <x v="728"/>
    <n v="0.85773195876288666"/>
    <n v="0.50855794280792732"/>
    <x v="1"/>
  </r>
  <r>
    <x v="729"/>
    <n v="0.74226804123711354"/>
    <n v="0.39872656552777641"/>
    <x v="2"/>
  </r>
  <r>
    <x v="730"/>
    <n v="0.80824742268041239"/>
    <n v="0.75236599162612827"/>
    <x v="1"/>
  </r>
  <r>
    <x v="731"/>
    <n v="0.77525773195876302"/>
    <n v="0.47755161700849857"/>
    <x v="2"/>
  </r>
  <r>
    <x v="732"/>
    <n v="0.80824742268041239"/>
    <n v="0.45549597918847445"/>
    <x v="2"/>
  </r>
  <r>
    <x v="733"/>
    <n v="0.72577319587628875"/>
    <n v="0.45017830319140523"/>
    <x v="2"/>
  </r>
  <r>
    <x v="734"/>
    <n v="0.64329896907216488"/>
    <n v="0.43162659005895881"/>
    <x v="2"/>
  </r>
  <r>
    <x v="735"/>
    <n v="0.5377319587628866"/>
    <n v="0.36724297248984877"/>
    <x v="0"/>
  </r>
  <r>
    <x v="736"/>
    <n v="0.49814432989690721"/>
    <n v="0.36658036696705454"/>
    <x v="0"/>
  </r>
  <r>
    <x v="737"/>
    <n v="0.44536082474226807"/>
    <n v="0.36361483051108678"/>
    <x v="0"/>
  </r>
  <r>
    <x v="738"/>
    <n v="0.43216494845360826"/>
    <n v="0.34073419375699021"/>
    <x v="0"/>
  </r>
  <r>
    <x v="739"/>
    <n v="0.37938144329896911"/>
    <n v="0.29832496791947938"/>
    <x v="0"/>
  </r>
  <r>
    <x v="740"/>
    <n v="0.36618556701030924"/>
    <n v="0.2576794400778521"/>
    <x v="0"/>
  </r>
  <r>
    <x v="741"/>
    <n v="0.33979381443298973"/>
    <n v="0.21490063794711145"/>
    <x v="4"/>
  </r>
  <r>
    <x v="742"/>
    <n v="0.30350515463917527"/>
    <n v="0.21477445304215567"/>
    <x v="4"/>
  </r>
  <r>
    <x v="743"/>
    <n v="0.26391752577319588"/>
    <n v="0.21461594049129828"/>
    <x v="4"/>
  </r>
  <r>
    <x v="744"/>
    <n v="0.2061855670103093"/>
    <n v="0.21442377616786926"/>
    <x v="4"/>
  </r>
  <r>
    <x v="745"/>
    <n v="0.26391752577319588"/>
    <n v="0.21361791268617961"/>
    <x v="4"/>
  </r>
  <r>
    <x v="746"/>
    <n v="0.27381443298969071"/>
    <n v="0.20955107345724325"/>
    <x v="4"/>
  </r>
  <r>
    <x v="747"/>
    <n v="0.23422680412371133"/>
    <n v="0.2053029424647059"/>
    <x v="4"/>
  </r>
  <r>
    <x v="748"/>
    <n v="0.19793814432989693"/>
    <n v="0.20117701701747007"/>
    <x v="4"/>
  </r>
  <r>
    <x v="749"/>
    <n v="0.21443298969072166"/>
    <n v="0.197029483637885"/>
    <x v="4"/>
  </r>
  <r>
    <x v="750"/>
    <n v="0.23422680412371133"/>
    <n v="0.19258542694685171"/>
    <x v="4"/>
  </r>
  <r>
    <x v="751"/>
    <n v="0.18969072164948456"/>
    <n v="0.18825361617823694"/>
    <x v="4"/>
  </r>
  <r>
    <x v="752"/>
    <n v="0.14020618556701031"/>
    <n v="0.1837731353157116"/>
    <x v="4"/>
  </r>
  <r>
    <x v="753"/>
    <n v="0.12569072164948455"/>
    <n v="0.17918830211000222"/>
    <x v="4"/>
  </r>
  <r>
    <x v="754"/>
    <n v="0.18969072164948456"/>
    <n v="0.17500885026406893"/>
    <x v="4"/>
  </r>
  <r>
    <x v="755"/>
    <n v="0.21443298969072166"/>
    <n v="0.17247257384862966"/>
    <x v="4"/>
  </r>
  <r>
    <x v="756"/>
    <n v="0.2061855670103093"/>
    <n v="0.16841097569031699"/>
    <x v="4"/>
  </r>
  <r>
    <x v="757"/>
    <n v="0.18969072164948456"/>
    <n v="0.16700120063543092"/>
    <x v="4"/>
  </r>
  <r>
    <x v="758"/>
    <n v="0.17319587628865979"/>
    <n v="0.16339809047948586"/>
    <x v="4"/>
  </r>
  <r>
    <x v="759"/>
    <n v="0.14845360824742265"/>
    <n v="0.15920168821596789"/>
    <x v="4"/>
  </r>
  <r>
    <x v="760"/>
    <n v="0.17319587628865979"/>
    <n v="0.15468349481707516"/>
    <x v="4"/>
  </r>
  <r>
    <x v="761"/>
    <n v="0.18969072164948456"/>
    <n v="0.15042290646239928"/>
    <x v="4"/>
  </r>
  <r>
    <x v="762"/>
    <n v="0.18144329896907219"/>
    <n v="0.14615353162481196"/>
    <x v="4"/>
  </r>
  <r>
    <x v="763"/>
    <n v="0.18144329896907219"/>
    <n v="0.1414062123373071"/>
    <x v="4"/>
  </r>
  <r>
    <x v="764"/>
    <n v="0.17319587628865979"/>
    <n v="0.136784144482267"/>
    <x v="4"/>
  </r>
  <r>
    <x v="765"/>
    <n v="0.14845360824742265"/>
    <n v="0.13195701676468133"/>
    <x v="4"/>
  </r>
  <r>
    <x v="766"/>
    <n v="0.12569072164948455"/>
    <n v="0.12710829352031541"/>
    <x v="4"/>
  </r>
  <r>
    <x v="767"/>
    <n v="0.10688659793814434"/>
    <n v="0.12277252027653152"/>
    <x v="4"/>
  </r>
  <r>
    <x v="768"/>
    <n v="0.14020618556701031"/>
    <n v="0.12264979050984336"/>
    <x v="4"/>
  </r>
  <r>
    <x v="769"/>
    <n v="0.14845360824742265"/>
    <n v="0.12001982965175056"/>
    <x v="4"/>
  </r>
  <r>
    <x v="770"/>
    <n v="0.16494845360824745"/>
    <n v="0.11782511476955128"/>
    <x v="4"/>
  </r>
  <r>
    <x v="771"/>
    <n v="0.18144329896907219"/>
    <n v="0.11490698052941879"/>
    <x v="4"/>
  </r>
  <r>
    <x v="772"/>
    <n v="0.17319587628865979"/>
    <n v="0.11479230595556364"/>
    <x v="4"/>
  </r>
  <r>
    <x v="773"/>
    <n v="0.14845360824742265"/>
    <n v="0.63889914734180397"/>
    <x v="1"/>
  </r>
  <r>
    <x v="774"/>
    <n v="0.11315463917525774"/>
    <n v="0.32312220186830171"/>
    <x v="1"/>
  </r>
  <r>
    <x v="775"/>
    <n v="0.14845360824742265"/>
    <n v="0.11445724155743327"/>
    <x v="4"/>
  </r>
  <r>
    <x v="776"/>
    <n v="0.24412371134020619"/>
    <n v="0.1143497035220027"/>
    <x v="4"/>
  </r>
  <r>
    <x v="777"/>
    <n v="0.24412371134020619"/>
    <n v="0.11424441704111872"/>
    <x v="4"/>
  </r>
  <r>
    <x v="778"/>
    <n v="0.21443298969072166"/>
    <n v="0.11414132117892219"/>
    <x v="4"/>
  </r>
  <r>
    <x v="779"/>
    <n v="0.18144329896907219"/>
    <n v="0.114040510597553"/>
    <x v="4"/>
  </r>
  <r>
    <x v="780"/>
    <n v="0.13195876288659794"/>
    <n v="0.11394202699598541"/>
    <x v="4"/>
  </r>
  <r>
    <x v="781"/>
    <n v="0.11942268041237114"/>
    <n v="0.11384580648910811"/>
    <x v="4"/>
  </r>
  <r>
    <x v="782"/>
    <n v="0.17319587628865979"/>
    <n v="0.11375194541835908"/>
    <x v="4"/>
  </r>
  <r>
    <x v="783"/>
    <n v="0.17319587628865979"/>
    <n v="0.11366062482989474"/>
    <x v="4"/>
  </r>
  <r>
    <x v="784"/>
    <n v="0.15670103092783502"/>
    <n v="0.78183214083947672"/>
    <x v="1"/>
  </r>
  <r>
    <x v="785"/>
    <n v="0.18969072164948456"/>
    <n v="0.52706155566295343"/>
    <x v="1"/>
  </r>
  <r>
    <x v="786"/>
    <n v="0.16494845360824745"/>
    <n v="0.7756719343268722"/>
    <x v="1"/>
  </r>
  <r>
    <x v="787"/>
    <n v="0.18144329896907219"/>
    <n v="0.46862292917069459"/>
    <x v="1"/>
  </r>
  <r>
    <x v="788"/>
    <n v="0.25402061855670105"/>
    <n v="0.33926378979861249"/>
    <x v="1"/>
  </r>
  <r>
    <x v="789"/>
    <n v="0.28371134020618555"/>
    <n v="0.33159626615475157"/>
    <x v="1"/>
  </r>
  <r>
    <x v="790"/>
    <n v="0.25402061855670105"/>
    <n v="0.20599227027612355"/>
    <x v="2"/>
  </r>
  <r>
    <x v="791"/>
    <n v="0.2243298969072165"/>
    <n v="0.19855560760992139"/>
    <x v="2"/>
  </r>
  <r>
    <x v="792"/>
    <n v="0.2061855670103093"/>
    <n v="0.17962340701209087"/>
    <x v="2"/>
  </r>
  <r>
    <x v="793"/>
    <n v="0.18969072164948456"/>
    <n v="0.12670768651559083"/>
    <x v="2"/>
  </r>
  <r>
    <x v="794"/>
    <n v="0.18144329896907219"/>
    <n v="0.12553858604563939"/>
    <x v="2"/>
  </r>
  <r>
    <x v="795"/>
    <n v="0.23422680412371133"/>
    <n v="0.13948594543956924"/>
    <x v="2"/>
  </r>
  <r>
    <x v="796"/>
    <n v="0.21443298969072166"/>
    <n v="0.14590722521458593"/>
    <x v="2"/>
  </r>
  <r>
    <x v="797"/>
    <n v="0.2061855670103093"/>
    <n v="0.57921425049039144"/>
    <x v="1"/>
  </r>
  <r>
    <x v="798"/>
    <n v="0.41896907216494839"/>
    <n v="2.1735869715693665"/>
    <x v="1"/>
  </r>
  <r>
    <x v="799"/>
    <n v="0.64329896907216488"/>
    <n v="2.1707327047309648"/>
    <x v="1"/>
  </r>
  <r>
    <x v="800"/>
    <n v="1.405360824742268"/>
    <n v="2.609248488429718"/>
    <x v="1"/>
  </r>
  <r>
    <x v="801"/>
    <n v="1.2981443298969073"/>
    <n v="2.6746137295162455"/>
    <x v="1"/>
  </r>
  <r>
    <x v="802"/>
    <n v="1.4482474226804125"/>
    <n v="12.911210850891894"/>
    <x v="3"/>
  </r>
  <r>
    <x v="803"/>
    <n v="2.6210309278350516"/>
    <n v="6.6244811217778929"/>
    <x v="3"/>
  </r>
  <r>
    <x v="804"/>
    <n v="2.0041237113402062"/>
    <n v="3.2089125191956809"/>
    <x v="1"/>
  </r>
  <r>
    <x v="805"/>
    <n v="1.42680412371134"/>
    <n v="2.5944351170249611"/>
    <x v="1"/>
  </r>
  <r>
    <x v="806"/>
    <n v="1.0457731958762886"/>
    <n v="2.1498351345969904"/>
    <x v="1"/>
  </r>
  <r>
    <x v="807"/>
    <n v="0.77525773195876302"/>
    <n v="1.7420754974888566"/>
    <x v="1"/>
  </r>
  <r>
    <x v="808"/>
    <n v="0.65979381443298979"/>
    <n v="1.3736014467367923"/>
    <x v="1"/>
  </r>
  <r>
    <x v="809"/>
    <n v="0.55092783505154641"/>
    <n v="1.039105001686391"/>
    <x v="2"/>
  </r>
  <r>
    <x v="810"/>
    <n v="0.45855670103092783"/>
    <n v="0.91483156074960137"/>
    <x v="2"/>
  </r>
  <r>
    <x v="811"/>
    <n v="0.40577319587628868"/>
    <n v="0.86389102518409511"/>
    <x v="2"/>
  </r>
  <r>
    <x v="812"/>
    <n v="0.35298969072164949"/>
    <n v="0.81032525629071017"/>
    <x v="2"/>
  </r>
  <r>
    <x v="813"/>
    <n v="0.31340206185567004"/>
    <n v="0.75369599266481124"/>
    <x v="2"/>
  </r>
  <r>
    <x v="814"/>
    <n v="0.28371134020618555"/>
    <n v="0.63390497151715763"/>
    <x v="2"/>
  </r>
  <r>
    <x v="815"/>
    <n v="0.28371134020618555"/>
    <n v="0.4969805766294883"/>
    <x v="2"/>
  </r>
  <r>
    <x v="816"/>
    <n v="0.28371134020618555"/>
    <n v="0.44322012983282277"/>
    <x v="2"/>
  </r>
  <r>
    <x v="817"/>
    <n v="0.27381443298969071"/>
    <n v="0.31341672004347038"/>
    <x v="0"/>
  </r>
  <r>
    <x v="818"/>
    <n v="0.25402061855670105"/>
    <n v="0.29440194577218581"/>
    <x v="0"/>
  </r>
  <r>
    <x v="819"/>
    <n v="0.25402061855670105"/>
    <n v="0.29238650165160052"/>
    <x v="0"/>
  </r>
  <r>
    <x v="820"/>
    <n v="0.24412371134020619"/>
    <n v="0.28900260046985693"/>
    <x v="0"/>
  </r>
  <r>
    <x v="821"/>
    <n v="0.21443298969072166"/>
    <n v="0.28603148360827801"/>
    <x v="0"/>
  </r>
  <r>
    <x v="822"/>
    <n v="0.2243298969072165"/>
    <n v="1.4058080290850947"/>
    <x v="1"/>
  </r>
  <r>
    <x v="823"/>
    <n v="0.28371134020618555"/>
    <n v="1.6960761990040201"/>
    <x v="1"/>
  </r>
  <r>
    <x v="824"/>
    <n v="0.82474226804123718"/>
    <n v="2.0544389980306677"/>
    <x v="1"/>
  </r>
  <r>
    <x v="825"/>
    <n v="1.1694845360824744"/>
    <n v="4.8361838579239453"/>
    <x v="3"/>
  </r>
  <r>
    <x v="826"/>
    <n v="1.0853608247422681"/>
    <n v="2.5864659902133509"/>
    <x v="1"/>
  </r>
  <r>
    <x v="827"/>
    <n v="1.1051546391752576"/>
    <n v="2.2184543588017593"/>
    <x v="1"/>
  </r>
  <r>
    <x v="828"/>
    <n v="0.89072164948453614"/>
    <n v="1.8877666548940888"/>
    <x v="1"/>
  </r>
  <r>
    <x v="829"/>
    <n v="0.80824742268041239"/>
    <n v="1.5970074377453194"/>
    <x v="1"/>
  </r>
  <r>
    <x v="830"/>
    <n v="0.69278350515463916"/>
    <n v="1.3879712353740139"/>
    <x v="1"/>
  </r>
  <r>
    <x v="831"/>
    <n v="0.61030927835051541"/>
    <n v="1.1271543993547761"/>
    <x v="1"/>
  </r>
  <r>
    <x v="832"/>
    <n v="0.5377319587628866"/>
    <n v="0.95072801708136523"/>
    <x v="1"/>
  </r>
  <r>
    <x v="833"/>
    <n v="0.4849484536082474"/>
    <n v="0.78103596591864111"/>
    <x v="2"/>
  </r>
  <r>
    <x v="834"/>
    <n v="0.49814432989690721"/>
    <n v="0.94468720770112113"/>
    <x v="1"/>
  </r>
  <r>
    <x v="835"/>
    <n v="0.61030927835051541"/>
    <n v="1.588156257417636"/>
    <x v="1"/>
  </r>
  <r>
    <x v="836"/>
    <n v="0.90721649484536082"/>
    <n v="2.9664075963198338"/>
    <x v="1"/>
  </r>
  <r>
    <x v="837"/>
    <n v="2.5616494845360824"/>
    <n v="6.8707827782621251"/>
    <x v="3"/>
  </r>
  <r>
    <x v="838"/>
    <n v="2.9971134020618555"/>
    <n v="3.0996734987710344"/>
    <x v="1"/>
  </r>
  <r>
    <x v="839"/>
    <n v="2.5616494845360824"/>
    <n v="2.6852119014909817"/>
    <x v="1"/>
  </r>
  <r>
    <x v="840"/>
    <n v="1.7814432989690723"/>
    <n v="2.3106894529096031"/>
    <x v="1"/>
  </r>
  <r>
    <x v="841"/>
    <n v="1.3624742268041237"/>
    <n v="2.0004347576387342"/>
    <x v="1"/>
  </r>
  <r>
    <x v="842"/>
    <n v="1.1265979381443298"/>
    <n v="1.708158110253079"/>
    <x v="1"/>
  </r>
  <r>
    <x v="843"/>
    <n v="0.94680412371134015"/>
    <n v="1.4670216698917553"/>
    <x v="1"/>
  </r>
  <r>
    <x v="844"/>
    <n v="0.80824742268041239"/>
    <n v="1.257444619060784"/>
    <x v="1"/>
  </r>
  <r>
    <x v="845"/>
    <n v="0.72577319587628875"/>
    <n v="1.2453889740504549"/>
    <x v="1"/>
  </r>
  <r>
    <x v="846"/>
    <n v="0.67628865979381447"/>
    <n v="1.0496473467459071"/>
    <x v="2"/>
  </r>
  <r>
    <x v="847"/>
    <n v="0.57731958762886593"/>
    <n v="1.0158069375768752"/>
    <x v="2"/>
  </r>
  <r>
    <x v="848"/>
    <n v="0.56412371134020622"/>
    <n v="0.97876959906886563"/>
    <x v="2"/>
  </r>
  <r>
    <x v="849"/>
    <n v="0.5377319587628866"/>
    <n v="0.9578650740594572"/>
    <x v="2"/>
  </r>
  <r>
    <x v="850"/>
    <n v="0.5377319587628866"/>
    <n v="0.93204520541698321"/>
    <x v="2"/>
  </r>
  <r>
    <x v="851"/>
    <n v="0.4849484536082474"/>
    <n v="0.90194309224523539"/>
    <x v="2"/>
  </r>
  <r>
    <x v="852"/>
    <n v="0.5377319587628866"/>
    <n v="0.87009873676749838"/>
    <x v="2"/>
  </r>
  <r>
    <x v="853"/>
    <n v="0.7917525773195877"/>
    <n v="1.8772645684003519"/>
    <x v="1"/>
  </r>
  <r>
    <x v="854"/>
    <n v="1.6329896907216495"/>
    <n v="1.6376976512049666"/>
    <x v="1"/>
  </r>
  <r>
    <x v="855"/>
    <n v="1.6824742268041237"/>
    <n v="1.8706243485744798"/>
    <x v="1"/>
  </r>
  <r>
    <x v="856"/>
    <n v="1.5340206185567011"/>
    <n v="2.6911384168277257"/>
    <x v="1"/>
  </r>
  <r>
    <x v="857"/>
    <n v="2.3934020618556699"/>
    <n v="6.005289101996528"/>
    <x v="3"/>
  </r>
  <r>
    <x v="858"/>
    <n v="27.826804123711341"/>
    <n v="31.24984714459249"/>
    <x v="3"/>
  </r>
  <r>
    <x v="859"/>
    <n v="19.056494845360824"/>
    <n v="17.403468605916647"/>
    <x v="3"/>
  </r>
  <r>
    <x v="860"/>
    <n v="7.6206185567010314"/>
    <n v="11.473890912380636"/>
    <x v="3"/>
  </r>
  <r>
    <x v="861"/>
    <n v="5.2123711340206196"/>
    <n v="12.243292954987396"/>
    <x v="3"/>
  </r>
  <r>
    <x v="862"/>
    <n v="11.422680412371136"/>
    <n v="9.759653862046175"/>
    <x v="3"/>
  </r>
  <r>
    <x v="863"/>
    <n v="9.7154639175257724"/>
    <n v="10.619331074945476"/>
    <x v="3"/>
  </r>
  <r>
    <x v="864"/>
    <n v="8.1154639175257728"/>
    <n v="5.2201327990506181"/>
    <x v="3"/>
  </r>
  <r>
    <x v="865"/>
    <n v="5.4103092783505158"/>
    <n v="3.8178127962062334"/>
    <x v="1"/>
  </r>
  <r>
    <x v="866"/>
    <n v="3.8235051546391752"/>
    <n v="3.3901895745490709"/>
    <x v="1"/>
  </r>
  <r>
    <x v="867"/>
    <n v="3.3154639175257734"/>
    <n v="2.9828699026402896"/>
    <x v="1"/>
  </r>
  <r>
    <x v="868"/>
    <n v="2.5616494845360824"/>
    <n v="3.0678396970256121"/>
    <x v="1"/>
  </r>
  <r>
    <x v="869"/>
    <n v="2.3373195876288655"/>
    <n v="2.7065557853863149"/>
    <x v="1"/>
  </r>
  <r>
    <x v="870"/>
    <n v="2.0041237113402062"/>
    <n v="2.386936110118913"/>
    <x v="1"/>
  </r>
  <r>
    <x v="871"/>
    <n v="1.8556701030927836"/>
    <n v="2.4056654993771005"/>
    <x v="1"/>
  </r>
  <r>
    <x v="872"/>
    <n v="2.9971134020618555"/>
    <n v="3.5663751479493717"/>
    <x v="1"/>
  </r>
  <r>
    <x v="873"/>
    <n v="3.2164948453608249"/>
    <n v="3.2578199841460478"/>
    <x v="1"/>
  </r>
  <r>
    <x v="874"/>
    <n v="2.5616494845360824"/>
    <n v="2.9177167581912569"/>
    <x v="1"/>
  </r>
  <r>
    <x v="875"/>
    <n v="2.0288659793814432"/>
    <n v="2.6137724014123114"/>
    <x v="1"/>
  </r>
  <r>
    <x v="876"/>
    <n v="1.8061855670103091"/>
    <n v="2.3555644683612704"/>
    <x v="1"/>
  </r>
  <r>
    <x v="877"/>
    <n v="1.5587628865979379"/>
    <n v="2.0859307573166923"/>
    <x v="1"/>
  </r>
  <r>
    <x v="878"/>
    <n v="1.6329896907216495"/>
    <n v="3.6686415795532041"/>
    <x v="1"/>
  </r>
  <r>
    <x v="879"/>
    <n v="2.7777319587628866"/>
    <n v="3.4138144173480729"/>
    <x v="1"/>
  </r>
  <r>
    <x v="880"/>
    <n v="2.9971134020618555"/>
    <n v="3.3650947410165264"/>
    <x v="1"/>
  </r>
  <r>
    <x v="881"/>
    <n v="2.3934020618556699"/>
    <n v="3.0363410554543071"/>
    <x v="1"/>
  </r>
  <r>
    <x v="882"/>
    <n v="2.0041237113402062"/>
    <n v="2.7254581213428306"/>
    <x v="1"/>
  </r>
  <r>
    <x v="883"/>
    <n v="1.7072164948453608"/>
    <n v="2.4252670252744823"/>
    <x v="1"/>
  </r>
  <r>
    <x v="884"/>
    <n v="1.4911340206185566"/>
    <n v="2.1416536215370767"/>
    <x v="1"/>
  </r>
  <r>
    <x v="885"/>
    <n v="1.3410309278350514"/>
    <n v="1.9114614523594595"/>
    <x v="1"/>
  </r>
  <r>
    <x v="886"/>
    <n v="1.2338144329896907"/>
    <n v="2.0725287379490602"/>
    <x v="1"/>
  </r>
  <r>
    <x v="887"/>
    <n v="1.1909278350515464"/>
    <n v="2.2005216897984683"/>
    <x v="1"/>
  </r>
  <r>
    <x v="888"/>
    <n v="1.42680412371134"/>
    <n v="2.4028818087292771"/>
    <x v="1"/>
  </r>
  <r>
    <x v="889"/>
    <n v="2.7463917525773196"/>
    <n v="2.1683642919594739"/>
    <x v="1"/>
  </r>
  <r>
    <x v="890"/>
    <n v="2.903092783505155"/>
    <n v="1.9554699282266244"/>
    <x v="1"/>
  </r>
  <r>
    <x v="891"/>
    <n v="2.2531958762886597"/>
    <n v="1.7244483826364259"/>
    <x v="1"/>
  </r>
  <r>
    <x v="892"/>
    <n v="1.8804123711340206"/>
    <n v="1.5234970021736385"/>
    <x v="2"/>
  </r>
  <r>
    <x v="893"/>
    <n v="1.6082474226804124"/>
    <n v="1.4687833138439328"/>
    <x v="2"/>
  </r>
  <r>
    <x v="894"/>
    <n v="1.405360824742268"/>
    <n v="1.4345464068214664"/>
    <x v="2"/>
  </r>
  <r>
    <x v="895"/>
    <n v="1.2338144329896907"/>
    <n v="1.3976940439681873"/>
    <x v="2"/>
  </r>
  <r>
    <x v="896"/>
    <n v="1.1051546391752576"/>
    <n v="1.4304042426491452"/>
    <x v="2"/>
  </r>
  <r>
    <x v="897"/>
    <n v="1.0457731958762886"/>
    <n v="1.3419221752448018"/>
    <x v="2"/>
  </r>
  <r>
    <x v="898"/>
    <n v="0.96659793814433004"/>
    <n v="1.3074678547585392"/>
    <x v="2"/>
  </r>
  <r>
    <x v="899"/>
    <n v="0.90721649484536082"/>
    <n v="1.2693983883214246"/>
    <x v="2"/>
  </r>
  <r>
    <x v="900"/>
    <n v="0.89072164948453614"/>
    <n v="1.2281232829944895"/>
    <x v="2"/>
  </r>
  <r>
    <x v="901"/>
    <n v="0.84123711340206186"/>
    <n v="1.1843527233193822"/>
    <x v="2"/>
  </r>
  <r>
    <x v="902"/>
    <n v="0.80824742268041239"/>
    <n v="1.1388127454840178"/>
    <x v="2"/>
  </r>
  <r>
    <x v="903"/>
    <n v="0.77525773195876302"/>
    <n v="1.0920187398968573"/>
    <x v="2"/>
  </r>
  <r>
    <x v="904"/>
    <n v="0.74226804123711354"/>
    <n v="1.0289860382796046"/>
    <x v="2"/>
  </r>
  <r>
    <x v="905"/>
    <n v="0.70927835051546395"/>
    <n v="0.9990097726987901"/>
    <x v="2"/>
  </r>
  <r>
    <x v="906"/>
    <n v="0.74226804123711354"/>
    <n v="0.96727055857096889"/>
    <x v="2"/>
  </r>
  <r>
    <x v="907"/>
    <n v="0.70927835051546395"/>
    <n v="0.93340698865519656"/>
    <x v="2"/>
  </r>
  <r>
    <x v="908"/>
    <n v="0.67628865979381447"/>
    <n v="0.88689365881648519"/>
    <x v="0"/>
  </r>
  <r>
    <x v="909"/>
    <n v="0.65979381443298979"/>
    <n v="0.82544195426216072"/>
    <x v="0"/>
  </r>
  <r>
    <x v="910"/>
    <n v="0.62680412371134009"/>
    <n v="0.8171296808797639"/>
    <x v="0"/>
  </r>
  <r>
    <x v="911"/>
    <n v="0.57731958762886593"/>
    <n v="0.80811356305736737"/>
    <x v="0"/>
  </r>
  <r>
    <x v="912"/>
    <n v="0.61030927835051541"/>
    <n v="0.79934092543023849"/>
    <x v="0"/>
  </r>
  <r>
    <x v="913"/>
    <n v="0.92701030927835049"/>
    <n v="1.5501767028135314"/>
    <x v="1"/>
  </r>
  <r>
    <x v="914"/>
    <n v="1.3410309278350514"/>
    <n v="1.3106294160239851"/>
    <x v="1"/>
  </r>
  <r>
    <x v="915"/>
    <n v="1.276701030927835"/>
    <n v="1.1212494257842165"/>
    <x v="1"/>
  </r>
  <r>
    <x v="916"/>
    <n v="1.2123711340206187"/>
    <n v="1.0220238282298839"/>
    <x v="1"/>
  </r>
  <r>
    <x v="917"/>
    <n v="2.2531958762886597"/>
    <n v="2.6049115976082451"/>
    <x v="1"/>
  </r>
  <r>
    <x v="918"/>
    <n v="5.9513402061855665"/>
    <n v="2.8392306558560212"/>
    <x v="1"/>
  </r>
  <r>
    <x v="919"/>
    <n v="6.1657731958762882"/>
    <n v="4.3399996563664107"/>
    <x v="3"/>
  </r>
  <r>
    <x v="920"/>
    <n v="4.2556701030927835"/>
    <n v="3.0294835539326614"/>
    <x v="1"/>
  </r>
  <r>
    <x v="921"/>
    <n v="3.0284536082474229"/>
    <n v="2.6990040124763262"/>
    <x v="1"/>
  </r>
  <r>
    <x v="922"/>
    <n v="2.3934020618556699"/>
    <n v="2.4006526949649527"/>
    <x v="1"/>
  </r>
  <r>
    <x v="923"/>
    <n v="1.9546391752577319"/>
    <n v="2.1324015705665889"/>
    <x v="1"/>
  </r>
  <r>
    <x v="924"/>
    <n v="1.6082474226804124"/>
    <n v="1.8885287966018831"/>
    <x v="1"/>
  </r>
  <r>
    <x v="925"/>
    <n v="1.3624742268041237"/>
    <n v="1.6969730434834052"/>
    <x v="1"/>
  </r>
  <r>
    <x v="926"/>
    <n v="1.2981443298969073"/>
    <n v="1.6928533838343496"/>
    <x v="1"/>
  </r>
  <r>
    <x v="927"/>
    <n v="1.1480412371134021"/>
    <n v="1.5230893956621454"/>
    <x v="1"/>
  </r>
  <r>
    <x v="928"/>
    <n v="1.0457731958762886"/>
    <n v="1.3439225975609781"/>
    <x v="2"/>
  </r>
  <r>
    <x v="929"/>
    <n v="1.0061855670103093"/>
    <n v="1.9333187168624189"/>
    <x v="1"/>
  </r>
  <r>
    <x v="930"/>
    <n v="1.0853608247422681"/>
    <n v="1.8998167520412124"/>
    <x v="1"/>
  </r>
  <r>
    <x v="931"/>
    <n v="1.1265979381443298"/>
    <n v="2.0095694376551503"/>
    <x v="1"/>
  </r>
  <r>
    <x v="932"/>
    <n v="1.3410309278350514"/>
    <n v="1.7869971174416195"/>
    <x v="1"/>
  </r>
  <r>
    <x v="933"/>
    <n v="1.3624742268041237"/>
    <n v="1.570998472403925"/>
    <x v="1"/>
  </r>
  <r>
    <x v="934"/>
    <n v="1.2338144329896907"/>
    <n v="1.3392936188127398"/>
    <x v="2"/>
  </r>
  <r>
    <x v="935"/>
    <n v="1.1051546391752576"/>
    <n v="1.2355709235280052"/>
    <x v="2"/>
  </r>
  <r>
    <x v="936"/>
    <n v="1.3410309278350514"/>
    <n v="2.0406417678516053"/>
    <x v="1"/>
  </r>
  <r>
    <x v="937"/>
    <n v="2.1129896907216494"/>
    <n v="1.7687214083402756"/>
    <x v="1"/>
  </r>
  <r>
    <x v="938"/>
    <n v="2.1129896907216494"/>
    <n v="1.5025335885648583"/>
    <x v="1"/>
  </r>
  <r>
    <x v="939"/>
    <n v="1.7319587628865982"/>
    <n v="1.274342368204685"/>
    <x v="2"/>
  </r>
  <r>
    <x v="940"/>
    <n v="1.4911340206185566"/>
    <n v="1.2012551063114358"/>
    <x v="2"/>
  </r>
  <r>
    <x v="941"/>
    <n v="1.276701030927835"/>
    <n v="1.1671688451916107"/>
    <x v="2"/>
  </r>
  <r>
    <x v="942"/>
    <n v="1.1265979381443298"/>
    <n v="1.1269496209042895"/>
    <x v="2"/>
  </r>
  <r>
    <x v="943"/>
    <n v="1.0457731958762886"/>
    <n v="1.0819501359225216"/>
    <x v="2"/>
  </r>
  <r>
    <x v="944"/>
    <n v="0.92701030927835049"/>
    <n v="1.0345418561215542"/>
    <x v="2"/>
  </r>
  <r>
    <x v="945"/>
    <n v="0.92701030927835049"/>
    <n v="0.99086407324175618"/>
    <x v="2"/>
  </r>
  <r>
    <x v="946"/>
    <n v="0.96659793814433004"/>
    <n v="0.95067379000957042"/>
    <x v="2"/>
  </r>
  <r>
    <x v="947"/>
    <n v="0.82474226804123718"/>
    <n v="0.838169606266297"/>
    <x v="0"/>
  </r>
  <r>
    <x v="948"/>
    <n v="0.80824742268041239"/>
    <n v="0.76855365727166336"/>
    <x v="0"/>
  </r>
  <r>
    <x v="949"/>
    <n v="0.75876288659793822"/>
    <n v="0.76010433483099027"/>
    <x v="0"/>
  </r>
  <r>
    <x v="950"/>
    <n v="0.7917525773195877"/>
    <n v="0.75168146947674885"/>
    <x v="0"/>
  </r>
  <r>
    <x v="951"/>
    <n v="0.96659793814433004"/>
    <n v="0.74372352763245453"/>
    <x v="0"/>
  </r>
  <r>
    <x v="952"/>
    <n v="0.94680412371134015"/>
    <n v="0.73608887118602939"/>
    <x v="0"/>
  </r>
  <r>
    <x v="953"/>
    <n v="0.89072164948453614"/>
    <n v="0.7286939243046755"/>
    <x v="0"/>
  </r>
  <r>
    <x v="954"/>
    <n v="0.84123711340206186"/>
    <n v="0.72142652806640084"/>
    <x v="0"/>
  </r>
  <r>
    <x v="955"/>
    <n v="0.82474226804123718"/>
    <n v="0.7142967899831707"/>
    <x v="0"/>
  </r>
  <r>
    <x v="956"/>
    <n v="0.94680412371134015"/>
    <n v="0.84133116365362259"/>
    <x v="1"/>
  </r>
  <r>
    <x v="957"/>
    <n v="1.1909278350515464"/>
    <n v="1.0738196791104417"/>
    <x v="1"/>
  </r>
  <r>
    <x v="958"/>
    <n v="2.7777319587628866"/>
    <n v="1.7701684096066881"/>
    <x v="1"/>
  </r>
  <r>
    <x v="959"/>
    <n v="3.2824742268041236"/>
    <n v="2.5078311784049996"/>
    <x v="1"/>
  </r>
  <r>
    <x v="960"/>
    <n v="3.9653608247422683"/>
    <n v="2.3499519009922443"/>
    <x v="1"/>
  </r>
  <r>
    <x v="961"/>
    <n v="3.2824742268041236"/>
    <n v="2.2467553109655172"/>
    <x v="1"/>
  </r>
  <r>
    <x v="962"/>
    <n v="2.6210309278350516"/>
    <n v="1.9223855145376338"/>
    <x v="1"/>
  </r>
  <r>
    <x v="963"/>
    <n v="2.1129896907216494"/>
    <n v="1.6120289404612564"/>
    <x v="1"/>
  </r>
  <r>
    <x v="964"/>
    <n v="1.756701030927835"/>
    <n v="1.3488683776910615"/>
    <x v="1"/>
  </r>
  <r>
    <x v="965"/>
    <n v="1.4911340206185566"/>
    <n v="1.1062636182723677"/>
    <x v="2"/>
  </r>
  <r>
    <x v="966"/>
    <n v="1.3195876288659796"/>
    <n v="1.011196571058077"/>
    <x v="2"/>
  </r>
  <r>
    <x v="967"/>
    <n v="1.2338144329896907"/>
    <n v="1.1212923226202571"/>
    <x v="1"/>
  </r>
  <r>
    <x v="968"/>
    <n v="1.1480412371134021"/>
    <n v="0.99547908786124373"/>
    <x v="2"/>
  </r>
  <r>
    <x v="969"/>
    <n v="1.0853608247422681"/>
    <n v="0.97543197740502996"/>
    <x v="2"/>
  </r>
  <r>
    <x v="970"/>
    <n v="0.89072164948453614"/>
    <n v="0.95000001348996799"/>
    <x v="2"/>
  </r>
  <r>
    <x v="971"/>
    <n v="0.96659793814433004"/>
    <n v="0.91854272861168884"/>
    <x v="2"/>
  </r>
  <r>
    <x v="972"/>
    <n v="0.85773195876288666"/>
    <n v="0.87830355662456694"/>
    <x v="2"/>
  </r>
  <r>
    <x v="973"/>
    <n v="0.82474226804123718"/>
    <n v="0.84992701477061638"/>
    <x v="2"/>
  </r>
  <r>
    <x v="974"/>
    <n v="0.7917525773195877"/>
    <n v="0.82376340561516059"/>
    <x v="2"/>
  </r>
  <r>
    <x v="975"/>
    <n v="0.7917525773195877"/>
    <n v="0.7942500016509807"/>
    <x v="2"/>
  </r>
  <r>
    <x v="976"/>
    <n v="0.84123711340206186"/>
    <n v="0.75324339913273497"/>
    <x v="0"/>
  </r>
  <r>
    <x v="977"/>
    <n v="0.75876288659793822"/>
    <n v="0.67733189004391847"/>
    <x v="0"/>
  </r>
  <r>
    <x v="978"/>
    <n v="0.70927835051546395"/>
    <n v="0.67182632805119047"/>
    <x v="0"/>
  </r>
  <r>
    <x v="979"/>
    <n v="0.65979381443298979"/>
    <n v="0.66498422907295818"/>
    <x v="0"/>
  </r>
  <r>
    <x v="980"/>
    <n v="0.57731958762886593"/>
    <n v="0.65684343224879715"/>
    <x v="0"/>
  </r>
  <r>
    <x v="981"/>
    <n v="0.55092783505154641"/>
    <n v="0.64784867811904601"/>
    <x v="0"/>
  </r>
  <r>
    <x v="982"/>
    <n v="0.5377319587628866"/>
    <n v="0.6326051279605287"/>
    <x v="0"/>
  </r>
  <r>
    <x v="983"/>
    <n v="0.55092783505154641"/>
    <n v="0.62384258951119809"/>
    <x v="0"/>
  </r>
  <r>
    <x v="984"/>
    <n v="0.62680412371134009"/>
    <n v="0.61581242350465204"/>
    <x v="0"/>
  </r>
  <r>
    <x v="985"/>
    <n v="0.85773195876288666"/>
    <n v="0.60843914753259254"/>
    <x v="0"/>
  </r>
  <r>
    <x v="986"/>
    <n v="1.1694845360824744"/>
    <n v="1.1427208222263747"/>
    <x v="1"/>
  </r>
  <r>
    <x v="987"/>
    <n v="1.6329896907216495"/>
    <n v="0.89329238481406459"/>
    <x v="1"/>
  </r>
  <r>
    <x v="988"/>
    <n v="1.5125773195876291"/>
    <n v="0.67372137046106872"/>
    <x v="1"/>
  </r>
  <r>
    <x v="989"/>
    <n v="1.2338144329896907"/>
    <n v="0.58743608603231534"/>
    <x v="0"/>
  </r>
  <r>
    <x v="990"/>
    <n v="1.0655670103092783"/>
    <n v="0.58333452796424967"/>
    <x v="0"/>
  </r>
  <r>
    <x v="991"/>
    <n v="0.90721649484536082"/>
    <n v="0.57943847186721165"/>
    <x v="0"/>
  </r>
  <r>
    <x v="992"/>
    <n v="0.84123711340206186"/>
    <n v="0.5756319630364396"/>
    <x v="0"/>
  </r>
  <r>
    <x v="993"/>
    <n v="0.77525773195876302"/>
    <n v="0.57179680136589062"/>
    <x v="0"/>
  </r>
  <r>
    <x v="994"/>
    <n v="0.72577319587628875"/>
    <n v="1.142135753685356"/>
    <x v="1"/>
  </r>
  <r>
    <x v="995"/>
    <n v="0.87422680412371134"/>
    <n v="1.5398236384492587"/>
    <x v="1"/>
  </r>
  <r>
    <x v="996"/>
    <n v="1.5340206185567011"/>
    <n v="1.1894641809333808"/>
    <x v="1"/>
  </r>
  <r>
    <x v="997"/>
    <n v="1.4696907216494843"/>
    <n v="0.96199357752614922"/>
    <x v="1"/>
  </r>
  <r>
    <x v="998"/>
    <n v="1.2981443298969073"/>
    <n v="1.1190043013390147"/>
    <x v="1"/>
  </r>
  <r>
    <x v="999"/>
    <n v="1.1265979381443298"/>
    <n v="0.77364595536035807"/>
    <x v="2"/>
  </r>
  <r>
    <x v="1000"/>
    <n v="1.0655670103092783"/>
    <n v="0.71303309463806841"/>
    <x v="2"/>
  </r>
  <r>
    <x v="1001"/>
    <n v="1.0853608247422681"/>
    <n v="0.88717818772791168"/>
    <x v="1"/>
  </r>
  <r>
    <x v="1002"/>
    <n v="1.0853608247422681"/>
    <n v="1.3723351294762973"/>
    <x v="1"/>
  </r>
  <r>
    <x v="1003"/>
    <n v="1.2981443298969073"/>
    <n v="1.5508585762024758"/>
    <x v="1"/>
  </r>
  <r>
    <x v="1004"/>
    <n v="2.8404123711340206"/>
    <n v="2.2505368990680283"/>
    <x v="1"/>
  </r>
  <r>
    <x v="1005"/>
    <n v="3.2824742268041236"/>
    <n v="2.2556550116586944"/>
    <x v="1"/>
  </r>
  <r>
    <x v="1006"/>
    <n v="2.5616494845360824"/>
    <n v="2.246621007347354"/>
    <x v="1"/>
  </r>
  <r>
    <x v="1007"/>
    <n v="2.3934020618556699"/>
    <n v="2.7561902627739792"/>
    <x v="1"/>
  </r>
  <r>
    <x v="1008"/>
    <n v="7.3435051546391756"/>
    <n v="11.967831988740135"/>
    <x v="3"/>
  </r>
  <r>
    <x v="1009"/>
    <n v="23.800412371134026"/>
    <n v="19.430032747082436"/>
    <x v="3"/>
  </r>
  <r>
    <x v="1010"/>
    <n v="21.228865979381439"/>
    <n v="24.807131688678279"/>
    <x v="3"/>
  </r>
  <r>
    <x v="1011"/>
    <n v="16.811546391752579"/>
    <n v="12.864899571172177"/>
    <x v="3"/>
  </r>
  <r>
    <x v="1012"/>
    <n v="11.422680412371136"/>
    <n v="5.7900772585310172"/>
    <x v="3"/>
  </r>
  <r>
    <x v="1013"/>
    <n v="5.13319587628866"/>
    <n v="3.6398254031561401"/>
    <x v="1"/>
  </r>
  <r>
    <x v="1014"/>
    <n v="4.037938144329897"/>
    <n v="3.6907567124614236"/>
    <x v="1"/>
  </r>
  <r>
    <x v="1015"/>
    <n v="3.1851546391752579"/>
    <n v="3.8144002217119484"/>
    <x v="1"/>
  </r>
  <r>
    <x v="1016"/>
    <n v="5.3311340206185571"/>
    <n v="7.8741100473636161"/>
    <x v="3"/>
  </r>
  <r>
    <x v="1017"/>
    <n v="7.6206185567010314"/>
    <n v="5.0755632557546733"/>
    <x v="3"/>
  </r>
  <r>
    <x v="1018"/>
    <n v="4.8164948453608245"/>
    <n v="3.7442666505569289"/>
    <x v="1"/>
  </r>
  <r>
    <x v="1019"/>
    <n v="3.6503092783505156"/>
    <n v="3.2626487949650222"/>
    <x v="1"/>
  </r>
  <r>
    <x v="1020"/>
    <n v="2.871752577319588"/>
    <n v="2.8050129094055389"/>
    <x v="1"/>
  </r>
  <r>
    <x v="1021"/>
    <n v="2.3934020618556699"/>
    <n v="2.4278640104964357"/>
    <x v="1"/>
  </r>
  <r>
    <x v="1022"/>
    <n v="1.9793814432989689"/>
    <n v="2.0611812755203234"/>
    <x v="1"/>
  </r>
  <r>
    <x v="1023"/>
    <n v="1.7319587628865982"/>
    <n v="1.7790103959340806"/>
    <x v="2"/>
  </r>
  <r>
    <x v="1024"/>
    <n v="1.5340206185567011"/>
    <n v="1.6968492044540371"/>
    <x v="2"/>
  </r>
  <r>
    <x v="1025"/>
    <n v="1.4696907216494843"/>
    <n v="1.6140619094699509"/>
    <x v="2"/>
  </r>
  <r>
    <x v="1026"/>
    <n v="1.8309278350515465"/>
    <n v="3.0210232554053178"/>
    <x v="1"/>
  </r>
  <r>
    <x v="1027"/>
    <n v="11.010309278350514"/>
    <n v="14.969812117056565"/>
    <x v="3"/>
  </r>
  <r>
    <x v="1028"/>
    <n v="12.559175257731956"/>
    <n v="10.153822724187286"/>
    <x v="3"/>
  </r>
  <r>
    <x v="1029"/>
    <n v="8.3628865979381448"/>
    <n v="6.7373156584078551"/>
    <x v="3"/>
  </r>
  <r>
    <x v="1030"/>
    <n v="6.4296907216494859"/>
    <n v="9.9650783552845983"/>
    <x v="3"/>
  </r>
  <r>
    <x v="1031"/>
    <n v="17.69896907216495"/>
    <n v="10.845037284763691"/>
    <x v="3"/>
  </r>
  <r>
    <x v="1032"/>
    <n v="13.773195876288659"/>
    <n v="11.964995360179772"/>
    <x v="3"/>
  </r>
  <r>
    <x v="1033"/>
    <n v="13.049072164948454"/>
    <n v="11.020709997208535"/>
    <x v="3"/>
  </r>
  <r>
    <x v="1034"/>
    <n v="10.286185567010309"/>
    <n v="12.475842911812332"/>
    <x v="3"/>
  </r>
  <r>
    <x v="1035"/>
    <n v="8.1154639175257728"/>
    <n v="5.9877322162261235"/>
    <x v="3"/>
  </r>
  <r>
    <x v="1036"/>
    <n v="5.8226804123711347"/>
    <n v="4.0821808872512957"/>
    <x v="1"/>
  </r>
  <r>
    <x v="1037"/>
    <n v="4.4008247422680418"/>
    <n v="3.4959981127012814"/>
    <x v="1"/>
  </r>
  <r>
    <x v="1038"/>
    <n v="3.5134020618556701"/>
    <n v="2.9774918887126467"/>
    <x v="1"/>
  </r>
  <r>
    <x v="1039"/>
    <n v="2.7777319587628866"/>
    <n v="2.4774551498562203"/>
    <x v="1"/>
  </r>
  <r>
    <x v="1040"/>
    <n v="2.3653608247422682"/>
    <n v="2.1329839824318397"/>
    <x v="2"/>
  </r>
  <r>
    <x v="1041"/>
    <n v="2.3934020618556699"/>
    <n v="3.3551696732783021"/>
    <x v="1"/>
  </r>
  <r>
    <x v="1042"/>
    <n v="3.8235051546391752"/>
    <n v="3.6257444977370703"/>
    <x v="1"/>
  </r>
  <r>
    <x v="1043"/>
    <n v="4.1105154639175252"/>
    <n v="4.0778919349798777"/>
    <x v="1"/>
  </r>
  <r>
    <x v="1044"/>
    <n v="6.9278350515463929"/>
    <n v="4.9515936751900664"/>
    <x v="3"/>
  </r>
  <r>
    <x v="1045"/>
    <n v="6.2515463917525773"/>
    <n v="3.9243393627220908"/>
    <x v="1"/>
  </r>
  <r>
    <x v="1046"/>
    <n v="4.3282474226804117"/>
    <n v="3.3709097464350624"/>
    <x v="1"/>
  </r>
  <r>
    <x v="1047"/>
    <n v="3.3484536082474223"/>
    <n v="2.865643846127373"/>
    <x v="1"/>
  </r>
  <r>
    <x v="1048"/>
    <n v="2.6523711340206186"/>
    <n v="2.4534282611192291"/>
    <x v="1"/>
  </r>
  <r>
    <x v="1049"/>
    <n v="2.2251546391752575"/>
    <n v="2.1560005399544235"/>
    <x v="2"/>
  </r>
  <r>
    <x v="1050"/>
    <n v="2.0288659793814432"/>
    <n v="3.3563391715531394"/>
    <x v="1"/>
  </r>
  <r>
    <x v="1051"/>
    <n v="2.5336082474226806"/>
    <n v="4.1109620226252286"/>
    <x v="1"/>
  </r>
  <r>
    <x v="1052"/>
    <n v="4.2556701030927835"/>
    <n v="3.5638467426773222"/>
    <x v="1"/>
  </r>
  <r>
    <x v="1053"/>
    <n v="3.5810309278350512"/>
    <n v="3.0447753795625689"/>
    <x v="1"/>
  </r>
  <r>
    <x v="1054"/>
    <n v="2.5896907216494847"/>
    <n v="2.58950752320801"/>
    <x v="1"/>
  </r>
  <r>
    <x v="1055"/>
    <n v="2.3373195876288655"/>
    <n v="2.4835581557130566"/>
    <x v="1"/>
  </r>
  <r>
    <x v="1056"/>
    <n v="2.9971134020618555"/>
    <n v="2.8616603895322532"/>
    <x v="1"/>
  </r>
  <r>
    <x v="1057"/>
    <n v="2.5616494845360824"/>
    <n v="2.7897846036117731"/>
    <x v="1"/>
  </r>
  <r>
    <x v="1058"/>
    <n v="2.5896907216494847"/>
    <n v="3.0317112604641117"/>
    <x v="1"/>
  </r>
  <r>
    <x v="1059"/>
    <n v="2.6523711340206186"/>
    <n v="2.6874138453392735"/>
    <x v="1"/>
  </r>
  <r>
    <x v="1060"/>
    <n v="2.2531958762886597"/>
    <n v="2.3080191222260615"/>
    <x v="1"/>
  </r>
  <r>
    <x v="1061"/>
    <n v="1.9546391752577319"/>
    <n v="1.945828998557386"/>
    <x v="2"/>
  </r>
  <r>
    <x v="1062"/>
    <n v="1.5587628865979379"/>
    <n v="1.7978638955370876"/>
    <x v="2"/>
  </r>
  <r>
    <x v="1063"/>
    <n v="1.3839175257731959"/>
    <n v="1.7390206815758897"/>
    <x v="2"/>
  </r>
  <r>
    <x v="1064"/>
    <n v="1.4696907216494843"/>
    <n v="1.9293043037234434"/>
    <x v="1"/>
  </r>
  <r>
    <x v="1065"/>
    <n v="1.405360824742268"/>
    <n v="1.6680311785556641"/>
    <x v="2"/>
  </r>
  <r>
    <x v="1066"/>
    <n v="1.276701030927835"/>
    <n v="1.6294197016374667"/>
    <x v="2"/>
  </r>
  <r>
    <x v="1067"/>
    <n v="1.42680412371134"/>
    <n v="1.9407832254774047"/>
    <x v="1"/>
  </r>
  <r>
    <x v="1068"/>
    <n v="1.6082474226804124"/>
    <n v="1.9443667826396351"/>
    <x v="1"/>
  </r>
  <r>
    <x v="1069"/>
    <n v="1.6082474226804124"/>
    <n v="1.6939653310272338"/>
    <x v="2"/>
  </r>
  <r>
    <x v="1070"/>
    <n v="3.3814432989690721"/>
    <n v="1.5438390016863703"/>
    <x v="2"/>
  </r>
  <r>
    <x v="1071"/>
    <n v="2.1971134020618552"/>
    <n v="1.6524024746692925"/>
    <x v="2"/>
  </r>
  <r>
    <x v="1072"/>
    <n v="1.6329896907216495"/>
    <n v="1.4925908511117076"/>
    <x v="2"/>
  </r>
  <r>
    <x v="1073"/>
    <n v="1.42680412371134"/>
    <n v="1.4612671801395112"/>
    <x v="2"/>
  </r>
  <r>
    <x v="1074"/>
    <n v="2.0288659793814432"/>
    <n v="1.9205590980037304"/>
    <x v="1"/>
  </r>
  <r>
    <x v="1075"/>
    <n v="2.3092783505154637"/>
    <n v="2.4548259329290225"/>
    <x v="1"/>
  </r>
  <r>
    <x v="1076"/>
    <n v="2.1690721649484535"/>
    <n v="3.2641203986241214"/>
    <x v="1"/>
  </r>
  <r>
    <x v="1077"/>
    <n v="2.934432989690722"/>
    <n v="3.2414994260840988"/>
    <x v="1"/>
  </r>
  <r>
    <x v="1078"/>
    <n v="2.7463917525773196"/>
    <n v="3.1288142327744746"/>
    <x v="1"/>
  </r>
  <r>
    <x v="1079"/>
    <n v="8.6564948453608235"/>
    <n v="3.5094029049049675"/>
    <x v="1"/>
  </r>
  <r>
    <x v="1080"/>
    <n v="6.2515463917525773"/>
    <n v="3.0584139239505586"/>
    <x v="1"/>
  </r>
  <r>
    <x v="1081"/>
    <n v="3.8581443298969069"/>
    <n v="2.9865427655237875"/>
    <x v="1"/>
  </r>
  <r>
    <x v="1082"/>
    <n v="2.8090721649484536"/>
    <n v="2.6225498493997974"/>
    <x v="1"/>
  </r>
  <r>
    <x v="1083"/>
    <n v="2.3653608247422682"/>
    <n v="2.4032996187910722"/>
    <x v="1"/>
  </r>
  <r>
    <x v="1084"/>
    <n v="2.2531958762886597"/>
    <n v="2.4413364401593469"/>
    <x v="1"/>
  </r>
  <r>
    <x v="1085"/>
    <n v="2.1129896907216494"/>
    <n v="2.0380164785743284"/>
    <x v="1"/>
  </r>
  <r>
    <x v="1086"/>
    <n v="2.0849484536082472"/>
    <n v="1.7104818355405982"/>
    <x v="2"/>
  </r>
  <r>
    <x v="1087"/>
    <n v="1.7319587628865982"/>
    <n v="1.9273258604326335"/>
    <x v="1"/>
  </r>
  <r>
    <x v="1088"/>
    <n v="1.4911340206185566"/>
    <n v="1.6137838136872389"/>
    <x v="2"/>
  </r>
  <r>
    <x v="1089"/>
    <n v="1.2981443298969073"/>
    <n v="1.5601054574998821"/>
    <x v="2"/>
  </r>
  <r>
    <x v="1090"/>
    <n v="1.1694845360824744"/>
    <n v="1.4966146019481024"/>
    <x v="2"/>
  </r>
  <r>
    <x v="1091"/>
    <n v="1.0853608247422681"/>
    <n v="1.4533906041086406"/>
    <x v="2"/>
  </r>
  <r>
    <x v="1092"/>
    <n v="1.1265979381443298"/>
    <n v="1.4263111257669432"/>
    <x v="2"/>
  </r>
  <r>
    <x v="1093"/>
    <n v="1.276701030927835"/>
    <n v="1.3989375485351405"/>
    <x v="2"/>
  </r>
  <r>
    <x v="1094"/>
    <n v="2.5336082474226806"/>
    <n v="2.3855065709417791"/>
    <x v="1"/>
  </r>
  <r>
    <x v="1095"/>
    <n v="2.1129896907216494"/>
    <n v="2.0518736780155935"/>
    <x v="1"/>
  </r>
  <r>
    <x v="1096"/>
    <n v="1.7814432989690723"/>
    <n v="1.7149760174626303"/>
    <x v="1"/>
  </r>
  <r>
    <x v="1097"/>
    <n v="1.3624742268041237"/>
    <n v="1.4115874243935345"/>
    <x v="2"/>
  </r>
  <r>
    <x v="1098"/>
    <n v="1.1265979381443298"/>
    <n v="1.3744113838617347"/>
    <x v="2"/>
  </r>
  <r>
    <x v="1099"/>
    <n v="0.98639175257731959"/>
    <n v="1.3260170266944973"/>
    <x v="2"/>
  </r>
  <r>
    <x v="1100"/>
    <n v="0.85773195876288666"/>
    <n v="1.2344073638715769"/>
    <x v="2"/>
  </r>
  <r>
    <x v="1101"/>
    <n v="1.1909278350515464"/>
    <n v="1.8643555440800703"/>
    <x v="1"/>
  </r>
  <r>
    <x v="1102"/>
    <n v="1.4911340206185566"/>
    <n v="1.9554969215293845"/>
    <x v="1"/>
  </r>
  <r>
    <x v="1103"/>
    <n v="1.7319587628865982"/>
    <n v="2.1539328912277598"/>
    <x v="1"/>
  </r>
  <r>
    <x v="1104"/>
    <n v="1.5587628865979379"/>
    <n v="1.8828777870399569"/>
    <x v="1"/>
  </r>
  <r>
    <x v="1105"/>
    <n v="1.42680412371134"/>
    <n v="1.568934061781422"/>
    <x v="1"/>
  </r>
  <r>
    <x v="1106"/>
    <n v="1.1694845360824744"/>
    <n v="1.3077063316893152"/>
    <x v="2"/>
  </r>
  <r>
    <x v="1107"/>
    <n v="0.96659793814433004"/>
    <n v="1.2739201171015369"/>
    <x v="2"/>
  </r>
  <r>
    <x v="1108"/>
    <n v="0.84123711340206186"/>
    <n v="1.2295433107867271"/>
    <x v="2"/>
  </r>
  <r>
    <x v="1109"/>
    <n v="0.75876288659793822"/>
    <n v="1.1132461756080678"/>
    <x v="2"/>
  </r>
  <r>
    <x v="1110"/>
    <n v="0.64329896907216488"/>
    <n v="0.96747306421025425"/>
    <x v="0"/>
  </r>
  <r>
    <x v="1111"/>
    <n v="0.65979381443298979"/>
    <n v="0.95859059753272058"/>
    <x v="0"/>
  </r>
  <r>
    <x v="1112"/>
    <n v="1.2338144329896907"/>
    <n v="0.95007135538384324"/>
    <x v="0"/>
  </r>
  <r>
    <x v="1113"/>
    <n v="0.87422680412371134"/>
    <n v="0.94191130122269962"/>
    <x v="0"/>
  </r>
  <r>
    <x v="1114"/>
    <n v="0.96659793814433004"/>
    <n v="1.0526355889018604"/>
    <x v="2"/>
  </r>
  <r>
    <x v="1115"/>
    <n v="0.82474226804123718"/>
    <n v="1.1495867783181541"/>
    <x v="1"/>
  </r>
  <r>
    <x v="1116"/>
    <n v="0.70927835051546395"/>
    <n v="0.96979320009257031"/>
    <x v="0"/>
  </r>
  <r>
    <x v="1117"/>
    <n v="0.57731958762886593"/>
    <n v="0.9702429414145588"/>
    <x v="0"/>
  </r>
  <r>
    <x v="1118"/>
    <n v="0.57731958762886593"/>
    <n v="1.5339472930108848"/>
    <x v="1"/>
  </r>
  <r>
    <x v="1119"/>
    <n v="0.84123711340206186"/>
    <n v="2.5531162751207956"/>
    <x v="1"/>
  </r>
  <r>
    <x v="1120"/>
    <n v="1.6082474226804124"/>
    <n v="2.1755224566009357"/>
    <x v="1"/>
  </r>
  <r>
    <x v="1121"/>
    <n v="1.6329896907216495"/>
    <n v="1.739336271327764"/>
    <x v="1"/>
  </r>
  <r>
    <x v="1122"/>
    <n v="1.2338144329896907"/>
    <n v="1.3719924836033466"/>
    <x v="1"/>
  </r>
  <r>
    <x v="1123"/>
    <n v="0.98639175257731959"/>
    <n v="1.1474859367808405"/>
    <x v="2"/>
  </r>
  <r>
    <x v="1124"/>
    <n v="0.85773195876288666"/>
    <n v="1.1201790294764733"/>
    <x v="2"/>
  </r>
  <r>
    <x v="1125"/>
    <n v="0.77525773195876302"/>
    <n v="1.0951091860301265"/>
    <x v="2"/>
  </r>
  <r>
    <x v="1126"/>
    <n v="0.70927835051546395"/>
    <n v="1.0693598433931519"/>
    <x v="2"/>
  </r>
  <r>
    <x v="1127"/>
    <n v="0.64329896907216488"/>
    <n v="1.0330588360153405"/>
    <x v="2"/>
  </r>
  <r>
    <x v="1128"/>
    <n v="0.59381443298969061"/>
    <n v="0.89422242779020544"/>
    <x v="0"/>
  </r>
  <r>
    <x v="1129"/>
    <n v="0.51134020618556708"/>
    <n v="0.86185959110881483"/>
    <x v="0"/>
  </r>
  <r>
    <x v="1130"/>
    <n v="0.44536082474226807"/>
    <n v="0.85090839292064979"/>
    <x v="0"/>
  </r>
  <r>
    <x v="1131"/>
    <n v="0.43216494845360826"/>
    <n v="0.83962359238874262"/>
    <x v="0"/>
  </r>
  <r>
    <x v="1132"/>
    <n v="0.44536082474226807"/>
    <n v="0.82861296481076252"/>
    <x v="0"/>
  </r>
  <r>
    <x v="1133"/>
    <n v="0.44536082474226807"/>
    <n v="0.80650308673916737"/>
    <x v="0"/>
  </r>
  <r>
    <x v="1134"/>
    <n v="0.40577319587628868"/>
    <n v="0.74887985390540757"/>
    <x v="0"/>
  </r>
  <r>
    <x v="1135"/>
    <n v="0.39257731958762887"/>
    <n v="0.72052158083634033"/>
    <x v="0"/>
  </r>
  <r>
    <x v="1136"/>
    <n v="0.39257731958762887"/>
    <n v="0.71129989232959312"/>
    <x v="0"/>
  </r>
  <r>
    <x v="1137"/>
    <n v="0.37938144329896911"/>
    <n v="0.7023256336585616"/>
    <x v="0"/>
  </r>
  <r>
    <x v="1138"/>
    <n v="0.37938144329896911"/>
    <n v="0.68408534734029502"/>
    <x v="0"/>
  </r>
  <r>
    <x v="1139"/>
    <n v="0.39257731958762887"/>
    <n v="0.63389866546235751"/>
    <x v="0"/>
  </r>
  <r>
    <x v="1140"/>
    <n v="0.40577319587628868"/>
    <n v="0.58830325837669739"/>
    <x v="0"/>
  </r>
  <r>
    <x v="1141"/>
    <n v="0.40577319587628868"/>
    <n v="0.57915158880965789"/>
    <x v="0"/>
  </r>
  <r>
    <x v="1142"/>
    <n v="0.36618556701030924"/>
    <n v="0.5724995576997538"/>
    <x v="0"/>
  </r>
  <r>
    <x v="1143"/>
    <n v="0.36618556701030924"/>
    <n v="1.0658103584396641"/>
    <x v="1"/>
  </r>
  <r>
    <x v="1144"/>
    <n v="0.7917525773195877"/>
    <n v="0.73330437114646341"/>
    <x v="1"/>
  </r>
  <r>
    <x v="1145"/>
    <n v="0.70927835051546395"/>
    <n v="0.55788356844094411"/>
    <x v="0"/>
  </r>
  <r>
    <x v="1146"/>
    <n v="0.52453608247422678"/>
    <n v="0.55384000710855807"/>
    <x v="0"/>
  </r>
  <r>
    <x v="1147"/>
    <n v="0.45855670103092783"/>
    <n v="0.54986340651008969"/>
    <x v="0"/>
  </r>
  <r>
    <x v="1148"/>
    <n v="0.40577319587628868"/>
    <n v="0.54633198290138196"/>
    <x v="0"/>
  </r>
  <r>
    <x v="1149"/>
    <n v="0.39257731958762887"/>
    <n v="0.60007688338944731"/>
    <x v="0"/>
  </r>
  <r>
    <x v="1150"/>
    <n v="0.31340206185567004"/>
    <n v="0.54078687110963464"/>
    <x v="0"/>
  </r>
  <r>
    <x v="1151"/>
    <n v="0.69278350515463916"/>
    <n v="0.53857064331905846"/>
    <x v="0"/>
  </r>
  <r>
    <x v="1152"/>
    <n v="0.70927835051546395"/>
    <n v="0.53677203938145224"/>
    <x v="0"/>
  </r>
  <r>
    <x v="1153"/>
    <n v="1.3410309278350514"/>
    <n v="0.53533524322475756"/>
    <x v="0"/>
  </r>
  <r>
    <x v="1154"/>
    <n v="1.5587628865979379"/>
    <n v="1.899077862616088"/>
    <x v="1"/>
  </r>
  <r>
    <x v="1155"/>
    <n v="4.074226804123712"/>
    <n v="2.2890333528510007"/>
    <x v="1"/>
  </r>
  <r>
    <x v="1156"/>
    <n v="5.2123711340206196"/>
    <n v="2.7606214579468769"/>
    <x v="1"/>
  </r>
  <r>
    <x v="1157"/>
    <n v="3.3814432989690721"/>
    <n v="8.1812481210728922"/>
    <x v="3"/>
  </r>
  <r>
    <x v="1158"/>
    <n v="2.7463917525773196"/>
    <n v="5.7760124798786912"/>
    <x v="3"/>
  </r>
  <r>
    <x v="1159"/>
    <n v="2.7150515463917522"/>
    <n v="3.2241198712936936"/>
    <x v="1"/>
  </r>
  <r>
    <x v="1160"/>
    <n v="2.7463917525773196"/>
    <n v="3.2429671152812127"/>
    <x v="1"/>
  </r>
  <r>
    <x v="1161"/>
    <n v="2.2251546391752575"/>
    <n v="2.850058841289036"/>
    <x v="1"/>
  </r>
  <r>
    <x v="1162"/>
    <n v="2.0288659793814432"/>
    <n v="3.0053982335410581"/>
    <x v="1"/>
  </r>
  <r>
    <x v="1163"/>
    <n v="2.2531958762886597"/>
    <n v="2.6109022079124515"/>
    <x v="1"/>
  </r>
  <r>
    <x v="1164"/>
    <n v="2.5055670103092784"/>
    <n v="2.2213407157501814"/>
    <x v="1"/>
  </r>
  <r>
    <x v="1165"/>
    <n v="2.2531958762886597"/>
    <n v="2.5516948115211533"/>
    <x v="1"/>
  </r>
  <r>
    <x v="1166"/>
    <n v="2.934432989690722"/>
    <n v="2.9257705827652849"/>
    <x v="1"/>
  </r>
  <r>
    <x v="1167"/>
    <n v="4.074226804123712"/>
    <n v="5.8702947087156456"/>
    <x v="3"/>
  </r>
  <r>
    <x v="1168"/>
    <n v="3.2494845360824742"/>
    <n v="3.3901531646847536"/>
    <x v="1"/>
  </r>
  <r>
    <x v="1169"/>
    <n v="2.5616494845360824"/>
    <n v="2.9351023220370092"/>
    <x v="1"/>
  </r>
  <r>
    <x v="1170"/>
    <n v="2.1690721649484535"/>
    <n v="2.5307266004357163"/>
    <x v="1"/>
  </r>
  <r>
    <x v="1171"/>
    <n v="1.7072164948453608"/>
    <n v="2.1154654365135794"/>
    <x v="1"/>
  </r>
  <r>
    <x v="1172"/>
    <n v="1.3839175257731959"/>
    <n v="1.7177697222123403"/>
    <x v="1"/>
  </r>
  <r>
    <x v="1173"/>
    <n v="1.1909278350515464"/>
    <n v="1.4526905228005731"/>
    <x v="2"/>
  </r>
  <r>
    <x v="1174"/>
    <n v="1.0457731958762886"/>
    <n v="1.3991684557462691"/>
    <x v="2"/>
  </r>
  <r>
    <x v="1175"/>
    <n v="0.90721649484536082"/>
    <n v="1.3370556479779045"/>
    <x v="2"/>
  </r>
  <r>
    <x v="1176"/>
    <n v="0.89072164948453614"/>
    <n v="1.2678870077137143"/>
    <x v="2"/>
  </r>
  <r>
    <x v="1177"/>
    <n v="0.72577319587628875"/>
    <n v="1.0873712814342902"/>
    <x v="2"/>
  </r>
  <r>
    <x v="1178"/>
    <n v="0.64329896907216488"/>
    <n v="0.90014125556256475"/>
    <x v="2"/>
  </r>
  <r>
    <x v="1179"/>
    <n v="0.61030927835051541"/>
    <n v="0.73896812644294385"/>
    <x v="0"/>
  </r>
  <r>
    <x v="1180"/>
    <n v="0.57731958762886593"/>
    <n v="0.71636368787632909"/>
    <x v="0"/>
  </r>
  <r>
    <x v="1181"/>
    <n v="0.57731958762886593"/>
    <n v="0.7091607965106137"/>
    <x v="0"/>
  </r>
  <r>
    <x v="1182"/>
    <n v="0.5377319587628866"/>
    <n v="0.70232278401202064"/>
    <x v="0"/>
  </r>
  <r>
    <x v="1183"/>
    <n v="0.52453608247422678"/>
    <n v="0.69580988513770037"/>
    <x v="0"/>
  </r>
  <r>
    <x v="1184"/>
    <n v="0.49814432989690721"/>
    <n v="0.68948951996567343"/>
    <x v="0"/>
  </r>
  <r>
    <x v="1185"/>
    <n v="0.49814432989690721"/>
    <n v="0.68333244886668609"/>
    <x v="0"/>
  </r>
  <r>
    <x v="1186"/>
    <n v="0.57731958762886593"/>
    <n v="0.67719705272180586"/>
    <x v="0"/>
  </r>
  <r>
    <x v="1187"/>
    <n v="0.55092783505154641"/>
    <n v="0.67023113739579243"/>
    <x v="0"/>
  </r>
  <r>
    <x v="1188"/>
    <n v="0.45855670103092783"/>
    <n v="0.66197440181398892"/>
    <x v="0"/>
  </r>
  <r>
    <x v="1189"/>
    <n v="0.41896907216494839"/>
    <n v="0.6337621493457497"/>
    <x v="0"/>
  </r>
  <r>
    <x v="1190"/>
    <n v="0.41896907216494839"/>
    <n v="0.60643695489773952"/>
    <x v="0"/>
  </r>
  <r>
    <x v="1191"/>
    <n v="0.44536082474226807"/>
    <n v="0.57897746551959384"/>
    <x v="0"/>
  </r>
  <r>
    <x v="1192"/>
    <n v="0.41896907216494839"/>
    <n v="0.5469339088541576"/>
    <x v="0"/>
  </r>
  <r>
    <x v="1193"/>
    <n v="0.40577319587628868"/>
    <n v="0.51520088455155721"/>
    <x v="0"/>
  </r>
  <r>
    <x v="1194"/>
    <n v="0.37938144329896911"/>
    <n v="0.48212211414612471"/>
    <x v="0"/>
  </r>
  <r>
    <x v="1195"/>
    <n v="0.37938144329896911"/>
    <n v="0.47724864049944221"/>
    <x v="0"/>
  </r>
  <r>
    <x v="1196"/>
    <n v="0.33979381443298973"/>
    <n v="0.47258506006088163"/>
    <x v="0"/>
  </r>
  <r>
    <x v="1197"/>
    <n v="0.33979381443298973"/>
    <n v="0.46800598192230247"/>
    <x v="0"/>
  </r>
  <r>
    <x v="1198"/>
    <n v="0.39257731958762887"/>
    <n v="1.0755803821214565"/>
    <x v="1"/>
  </r>
  <r>
    <x v="1199"/>
    <n v="0.64329896907216488"/>
    <n v="1.7475948887235919"/>
    <x v="1"/>
  </r>
  <r>
    <x v="1200"/>
    <n v="1.0655670103092783"/>
    <n v="1.8544496036538196"/>
    <x v="1"/>
  </r>
  <r>
    <x v="1201"/>
    <n v="1.7072164948453608"/>
    <n v="1.507163121366718"/>
    <x v="1"/>
  </r>
  <r>
    <x v="1202"/>
    <n v="1.1694845360824744"/>
    <n v="1.2495370945629727"/>
    <x v="1"/>
  </r>
  <r>
    <x v="1203"/>
    <n v="1.0061855670103093"/>
    <n v="0.94208918764519578"/>
    <x v="1"/>
  </r>
  <r>
    <x v="1204"/>
    <n v="0.87422680412371134"/>
    <n v="0.77945587642667091"/>
    <x v="1"/>
  </r>
  <r>
    <x v="1205"/>
    <n v="0.72577319587628875"/>
    <n v="0.59833798493888546"/>
    <x v="2"/>
  </r>
  <r>
    <x v="1206"/>
    <n v="0.64329896907216488"/>
    <n v="0.59559333572453621"/>
    <x v="2"/>
  </r>
  <r>
    <x v="1207"/>
    <n v="0.56412371134020622"/>
    <n v="0.58288112219464605"/>
    <x v="2"/>
  </r>
  <r>
    <x v="1208"/>
    <n v="0.52453608247422678"/>
    <n v="0.56150744336193048"/>
    <x v="2"/>
  </r>
  <r>
    <x v="1209"/>
    <n v="0.47175257731958764"/>
    <n v="0.50494742486264443"/>
    <x v="0"/>
  </r>
  <r>
    <x v="1210"/>
    <n v="0.43216494845360826"/>
    <n v="0.47904619233805279"/>
    <x v="0"/>
  </r>
  <r>
    <x v="1211"/>
    <n v="0.43216494845360826"/>
    <n v="0.4766442751894116"/>
    <x v="0"/>
  </r>
  <r>
    <x v="1212"/>
    <n v="0.39257731958762887"/>
    <n v="0.47285196420116482"/>
    <x v="0"/>
  </r>
  <r>
    <x v="1213"/>
    <n v="0.35298969072164949"/>
    <n v="0.46596532140502911"/>
    <x v="0"/>
  </r>
  <r>
    <x v="1214"/>
    <n v="0.35298969072164949"/>
    <n v="0.43583247278753079"/>
    <x v="0"/>
  </r>
  <r>
    <x v="1215"/>
    <n v="0.36618556701030924"/>
    <n v="0.40903050630487575"/>
    <x v="0"/>
  </r>
  <r>
    <x v="1216"/>
    <n v="0.33979381443298973"/>
    <n v="0.40517089123144551"/>
    <x v="0"/>
  </r>
  <r>
    <x v="1217"/>
    <n v="0.35298969072164949"/>
    <n v="0.40165584402162124"/>
    <x v="0"/>
  </r>
  <r>
    <x v="1218"/>
    <n v="0.33979381443298973"/>
    <n v="0.3985436417202215"/>
    <x v="0"/>
  </r>
  <r>
    <x v="1219"/>
    <n v="0.32659793814432986"/>
    <n v="0.39573619168616847"/>
    <x v="0"/>
  </r>
  <r>
    <x v="1220"/>
    <n v="0.29360824742268044"/>
    <n v="0.39313416433009424"/>
    <x v="0"/>
  </r>
  <r>
    <x v="1221"/>
    <n v="0.28371134020618555"/>
    <n v="0.39063590497075207"/>
    <x v="0"/>
  </r>
  <r>
    <x v="1222"/>
    <n v="0.31340206185567004"/>
    <n v="0.38814845861828373"/>
    <x v="0"/>
  </r>
  <r>
    <x v="1223"/>
    <n v="0.40577319587628868"/>
    <n v="0.64302749285929128"/>
    <x v="1"/>
  </r>
  <r>
    <x v="1224"/>
    <n v="0.61030927835051541"/>
    <n v="1.1268895874203311"/>
    <x v="1"/>
  </r>
  <r>
    <x v="1225"/>
    <n v="1.0655670103092783"/>
    <n v="8.9481788376007696"/>
    <x v="3"/>
  </r>
  <r>
    <x v="1226"/>
    <n v="5.3311340206185571"/>
    <n v="5.4972862277163852"/>
    <x v="3"/>
  </r>
  <r>
    <x v="1227"/>
    <n v="3.6156701030927829"/>
    <n v="2.6040846283735899"/>
    <x v="1"/>
  </r>
  <r>
    <x v="1228"/>
    <n v="2.3092783505154637"/>
    <n v="2.2179092916639771"/>
    <x v="1"/>
  </r>
  <r>
    <x v="1229"/>
    <n v="1.6082474226804124"/>
    <n v="1.866712609180633"/>
    <x v="1"/>
  </r>
  <r>
    <x v="1230"/>
    <n v="1.276701030927835"/>
    <n v="1.554567645507237"/>
    <x v="1"/>
  </r>
  <r>
    <x v="1231"/>
    <n v="1.0655670103092783"/>
    <n v="2.0126685608724957"/>
    <x v="1"/>
  </r>
  <r>
    <x v="1232"/>
    <n v="0.98639175257731959"/>
    <n v="1.9481876638441689"/>
    <x v="1"/>
  </r>
  <r>
    <x v="1233"/>
    <n v="0.98639175257731959"/>
    <n v="1.678432441775318"/>
    <x v="1"/>
  </r>
  <r>
    <x v="1234"/>
    <n v="1.0061855670103093"/>
    <n v="1.6580137559801875"/>
    <x v="1"/>
  </r>
  <r>
    <x v="1235"/>
    <n v="0.89072164948453614"/>
    <n v="1.4505766306189956"/>
    <x v="1"/>
  </r>
  <r>
    <x v="1236"/>
    <n v="0.96659793814433004"/>
    <n v="2.0110353358146682"/>
    <x v="1"/>
  </r>
  <r>
    <x v="1237"/>
    <n v="1.1051546391752576"/>
    <n v="1.8045765363625113"/>
    <x v="1"/>
  </r>
  <r>
    <x v="1238"/>
    <n v="1.2552577319587626"/>
    <n v="1.5468424617026177"/>
    <x v="1"/>
  </r>
  <r>
    <x v="1239"/>
    <n v="1.2123711340206187"/>
    <n v="1.311522258506971"/>
    <x v="1"/>
  </r>
  <r>
    <x v="1240"/>
    <n v="1.0259793814432989"/>
    <n v="1.1072558558099039"/>
    <x v="2"/>
  </r>
  <r>
    <x v="1241"/>
    <n v="0.89072164948453614"/>
    <n v="0.9816425137578999"/>
    <x v="2"/>
  </r>
  <r>
    <x v="1242"/>
    <n v="0.80824742268041239"/>
    <n v="0.95356297267916035"/>
    <x v="2"/>
  </r>
  <r>
    <x v="1243"/>
    <n v="0.74226804123711354"/>
    <n v="0.92041271200920016"/>
    <x v="2"/>
  </r>
  <r>
    <x v="1244"/>
    <n v="0.67628865979381447"/>
    <n v="0.88235553555109303"/>
    <x v="2"/>
  </r>
  <r>
    <x v="1245"/>
    <n v="0.62680412371134009"/>
    <n v="0.84027357546439752"/>
    <x v="2"/>
  </r>
  <r>
    <x v="1246"/>
    <n v="0.59381443298969061"/>
    <n v="0.77254630863880291"/>
    <x v="2"/>
  </r>
  <r>
    <x v="1247"/>
    <n v="0.57731958762886593"/>
    <n v="0.73644785724778983"/>
    <x v="2"/>
  </r>
  <r>
    <x v="1248"/>
    <n v="0.65979381443298979"/>
    <n v="0.91074578050834665"/>
    <x v="1"/>
  </r>
  <r>
    <x v="1249"/>
    <n v="0.72577319587628875"/>
    <n v="0.7936751889829029"/>
    <x v="2"/>
  </r>
  <r>
    <x v="1250"/>
    <n v="0.69278350515463916"/>
    <n v="0.75319342480742413"/>
    <x v="2"/>
  </r>
  <r>
    <x v="1251"/>
    <n v="0.64329896907216488"/>
    <n v="0.74688252473743466"/>
    <x v="2"/>
  </r>
  <r>
    <x v="1252"/>
    <n v="0.61030927835051541"/>
    <n v="0.73505842662434062"/>
    <x v="2"/>
  </r>
  <r>
    <x v="1253"/>
    <n v="0.57731958762886593"/>
    <n v="0.7178329125622509"/>
    <x v="2"/>
  </r>
  <r>
    <x v="1254"/>
    <n v="0.56412371134020622"/>
    <n v="0.69600591015685542"/>
    <x v="2"/>
  </r>
  <r>
    <x v="1255"/>
    <n v="0.51134020618556708"/>
    <n v="0.67037244045945021"/>
    <x v="2"/>
  </r>
  <r>
    <x v="1256"/>
    <n v="0.51134020618556708"/>
    <n v="0.64697369645071001"/>
    <x v="2"/>
  </r>
  <r>
    <x v="1257"/>
    <n v="0.4849484536082474"/>
    <n v="0.62017533026142613"/>
    <x v="0"/>
  </r>
  <r>
    <x v="1258"/>
    <n v="0.44536082474226807"/>
    <n v="0.55945750915798431"/>
    <x v="0"/>
  </r>
  <r>
    <x v="1259"/>
    <n v="0.43216494845360826"/>
    <n v="0.55846899821506779"/>
    <x v="0"/>
  </r>
  <r>
    <x v="1260"/>
    <n v="0.43216494845360826"/>
    <n v="0.55750262643585058"/>
    <x v="0"/>
  </r>
  <r>
    <x v="1261"/>
    <n v="0.41896907216494839"/>
    <n v="0.55649532659744561"/>
    <x v="0"/>
  </r>
  <r>
    <x v="1262"/>
    <n v="0.45855670103092783"/>
    <n v="0.55537486209179665"/>
    <x v="0"/>
  </r>
  <r>
    <x v="1263"/>
    <n v="0.47175257731958764"/>
    <n v="0.55406624437694429"/>
    <x v="0"/>
  </r>
  <r>
    <x v="1264"/>
    <n v="0.44536082474226807"/>
    <n v="0.55250278397047414"/>
    <x v="0"/>
  </r>
  <r>
    <x v="1265"/>
    <n v="0.43216494845360826"/>
    <n v="0.55020470507235686"/>
    <x v="0"/>
  </r>
  <r>
    <x v="1266"/>
    <n v="0.44536082474226807"/>
    <n v="0.54815576212049288"/>
    <x v="0"/>
  </r>
  <r>
    <x v="1267"/>
    <n v="0.51134020618556708"/>
    <n v="1.34708973674043"/>
    <x v="1"/>
  </r>
  <r>
    <x v="1268"/>
    <n v="0.94680412371134015"/>
    <n v="1.342113614483273"/>
    <x v="1"/>
  </r>
  <r>
    <x v="1269"/>
    <n v="1.7072164948453608"/>
    <n v="1.1572442281888233"/>
    <x v="1"/>
  </r>
  <r>
    <x v="1270"/>
    <n v="1.405360824742268"/>
    <n v="0.99315084237597318"/>
    <x v="1"/>
  </r>
  <r>
    <x v="1271"/>
    <n v="1.0259793814432989"/>
    <n v="1.2115710783077613"/>
    <x v="1"/>
  </r>
  <r>
    <x v="1272"/>
    <n v="1.3195876288659796"/>
    <n v="1.7247275469840317"/>
    <x v="1"/>
  </r>
  <r>
    <x v="1273"/>
    <n v="1.8309278350515465"/>
    <n v="1.5306832969234878"/>
    <x v="1"/>
  </r>
  <r>
    <x v="1274"/>
    <n v="1.6082474226804124"/>
    <n v="1.3171523141982091"/>
    <x v="1"/>
  </r>
  <r>
    <x v="1275"/>
    <n v="1.2981443298969073"/>
    <n v="1.066643587641348"/>
    <x v="1"/>
  </r>
  <r>
    <x v="1276"/>
    <n v="1.1265979381443298"/>
    <n v="0.93862439892201788"/>
    <x v="1"/>
  </r>
  <r>
    <x v="1277"/>
    <n v="1.0259793814432989"/>
    <n v="1.5925486682645049"/>
    <x v="1"/>
  </r>
  <r>
    <x v="1278"/>
    <n v="0.98639175257731959"/>
    <n v="1.8895227841256101"/>
    <x v="1"/>
  </r>
  <r>
    <x v="1279"/>
    <n v="1.2338144329896907"/>
    <n v="2.1262552148230909"/>
    <x v="1"/>
  </r>
  <r>
    <x v="1280"/>
    <n v="1.405360824742268"/>
    <n v="1.8843414133495355"/>
    <x v="1"/>
  </r>
  <r>
    <x v="1281"/>
    <n v="1.4482474226804125"/>
    <n v="1.6366995000700739"/>
    <x v="1"/>
  </r>
  <r>
    <x v="1282"/>
    <n v="1.276701030927835"/>
    <n v="1.4065872576097733"/>
    <x v="1"/>
  </r>
  <r>
    <x v="1283"/>
    <n v="1.1694845360824744"/>
    <n v="1.1943313234485122"/>
    <x v="1"/>
  </r>
  <r>
    <x v="1284"/>
    <n v="1.0655670103092783"/>
    <n v="1.0068927219498616"/>
    <x v="2"/>
  </r>
  <r>
    <x v="1285"/>
    <n v="1.42680412371134"/>
    <n v="2.8315653756591099"/>
    <x v="1"/>
  </r>
  <r>
    <x v="1286"/>
    <n v="2.5616494845360824"/>
    <n v="2.5302291972455753"/>
    <x v="1"/>
  </r>
  <r>
    <x v="1287"/>
    <n v="2.7463917525773196"/>
    <n v="2.2219784278082608"/>
    <x v="1"/>
  </r>
  <r>
    <x v="1288"/>
    <n v="2.3092783505154637"/>
    <n v="2.8357585404806773"/>
    <x v="1"/>
  </r>
  <r>
    <x v="1289"/>
    <n v="3.1538144329896904"/>
    <n v="2.8574618283062758"/>
    <x v="1"/>
  </r>
  <r>
    <x v="1290"/>
    <n v="3.2824742268041236"/>
    <n v="2.4842428697718795"/>
    <x v="1"/>
  </r>
  <r>
    <x v="1291"/>
    <n v="2.4494845360824744"/>
    <n v="2.224610242800924"/>
    <x v="1"/>
  </r>
  <r>
    <x v="1292"/>
    <n v="1.9298969072164949"/>
    <n v="1.9626746638504744"/>
    <x v="1"/>
  </r>
  <r>
    <x v="1293"/>
    <n v="1.7319587628865982"/>
    <n v="1.7154319528626183"/>
    <x v="1"/>
  </r>
  <r>
    <x v="1294"/>
    <n v="1.3839175257731959"/>
    <n v="1.4499043351996295"/>
    <x v="1"/>
  </r>
  <r>
    <x v="1295"/>
    <n v="1.2123711340206187"/>
    <n v="1.2519178970124536"/>
    <x v="2"/>
  </r>
  <r>
    <x v="1296"/>
    <n v="1.1051546391752576"/>
    <n v="1.2130555354554997"/>
    <x v="2"/>
  </r>
  <r>
    <x v="1297"/>
    <n v="1.0655670103092783"/>
    <n v="1.1884722002572223"/>
    <x v="2"/>
  </r>
  <r>
    <x v="1298"/>
    <n v="1.0259793814432989"/>
    <n v="1.1587789396438086"/>
    <x v="2"/>
  </r>
  <r>
    <x v="1299"/>
    <n v="0.94680412371134015"/>
    <n v="1.125500806926784"/>
    <x v="2"/>
  </r>
  <r>
    <x v="1300"/>
    <n v="0.87422680412371134"/>
    <n v="1.0883065189049272"/>
    <x v="2"/>
  </r>
  <r>
    <x v="1301"/>
    <n v="0.80824742268041239"/>
    <n v="1.0467564364989841"/>
    <x v="2"/>
  </r>
  <r>
    <x v="1302"/>
    <n v="0.74226804123711354"/>
    <n v="0.99944465894549084"/>
    <x v="2"/>
  </r>
  <r>
    <x v="1303"/>
    <n v="0.77525773195876302"/>
    <n v="0.97220688763867891"/>
    <x v="2"/>
  </r>
  <r>
    <x v="1304"/>
    <n v="0.87422680412371134"/>
    <n v="0.93992010746710553"/>
    <x v="2"/>
  </r>
  <r>
    <x v="1305"/>
    <n v="0.92701030927835049"/>
    <n v="0.92496976905278494"/>
    <x v="2"/>
  </r>
  <r>
    <x v="1306"/>
    <n v="15.257731958762886"/>
    <n v="13.721823665538366"/>
    <x v="3"/>
  </r>
  <r>
    <x v="1307"/>
    <n v="13.979381443298969"/>
    <n v="7.7515211310460446"/>
    <x v="3"/>
  </r>
  <r>
    <x v="1308"/>
    <n v="6.6078350515463917"/>
    <n v="3.5183122079969422"/>
    <x v="1"/>
  </r>
  <r>
    <x v="1309"/>
    <n v="4.2556701030927835"/>
    <n v="3.0909521812677427"/>
    <x v="1"/>
  </r>
  <r>
    <x v="1310"/>
    <n v="3.1538144329896904"/>
    <n v="2.9787981069164573"/>
    <x v="1"/>
  </r>
  <r>
    <x v="1311"/>
    <n v="2.4775257731958757"/>
    <n v="2.5702368166632228"/>
    <x v="1"/>
  </r>
  <r>
    <x v="1312"/>
    <n v="2.0849484536082472"/>
    <n v="2.2568122061998586"/>
    <x v="1"/>
  </r>
  <r>
    <x v="1313"/>
    <n v="1.9298969072164949"/>
    <n v="2.6246522275781965"/>
    <x v="1"/>
  </r>
  <r>
    <x v="1314"/>
    <n v="2.0849484536082472"/>
    <n v="2.3572163046301196"/>
    <x v="1"/>
  </r>
  <r>
    <x v="1315"/>
    <n v="1.9793814432989689"/>
    <n v="2.0862011531122326"/>
    <x v="1"/>
  </r>
  <r>
    <x v="1316"/>
    <n v="1.6824742268041237"/>
    <n v="1.8150033063389515"/>
    <x v="1"/>
  </r>
  <r>
    <x v="1317"/>
    <n v="1.4911340206185566"/>
    <n v="1.5372399150080833"/>
    <x v="2"/>
  </r>
  <r>
    <x v="1318"/>
    <n v="1.3195876288659796"/>
    <n v="1.3899235805484271"/>
    <x v="2"/>
  </r>
  <r>
    <x v="1319"/>
    <n v="1.2338144329896907"/>
    <n v="1.3487168524351665"/>
    <x v="2"/>
  </r>
  <r>
    <x v="1320"/>
    <n v="1.1265979381443298"/>
    <n v="1.302719733990148"/>
    <x v="2"/>
  </r>
  <r>
    <x v="1321"/>
    <n v="1.0655670103092783"/>
    <n v="1.2523988959853387"/>
    <x v="2"/>
  </r>
  <r>
    <x v="1322"/>
    <n v="0.96659793814433004"/>
    <n v="1.1977898198648556"/>
    <x v="2"/>
  </r>
  <r>
    <x v="1323"/>
    <n v="0.90721649484536082"/>
    <n v="1.0894470381444441"/>
    <x v="2"/>
  </r>
  <r>
    <x v="1324"/>
    <n v="0.90721649484536082"/>
    <n v="1.0488459875228802"/>
    <x v="2"/>
  </r>
  <r>
    <x v="1325"/>
    <n v="1.2338144329896907"/>
    <n v="1.0838109609585105"/>
    <x v="2"/>
  </r>
  <r>
    <x v="1326"/>
    <n v="1.1909278350515464"/>
    <n v="1.2873699907381491"/>
    <x v="1"/>
  </r>
  <r>
    <x v="1327"/>
    <n v="1.2981443298969073"/>
    <n v="1.9122180306508927"/>
    <x v="1"/>
  </r>
  <r>
    <x v="1328"/>
    <n v="8.7950515463917522"/>
    <n v="3.1161099628576876"/>
    <x v="1"/>
  </r>
  <r>
    <x v="1329"/>
    <n v="11.628865979381443"/>
    <n v="8.0147744089552742"/>
    <x v="3"/>
  </r>
  <r>
    <x v="1330"/>
    <n v="12.692783505154638"/>
    <n v="7.6879673990280342"/>
    <x v="3"/>
  </r>
  <r>
    <x v="1331"/>
    <n v="7.3896907216494849"/>
    <n v="3.6768773840962288"/>
    <x v="1"/>
  </r>
  <r>
    <x v="1332"/>
    <n v="5.8226804123711347"/>
    <n v="9.4640612121418517"/>
    <x v="3"/>
  </r>
  <r>
    <x v="1333"/>
    <n v="11.010309278350514"/>
    <n v="9.6050998502283917"/>
    <x v="3"/>
  </r>
  <r>
    <x v="1334"/>
    <n v="9.4152577319587625"/>
    <n v="4.8101585691130131"/>
    <x v="3"/>
  </r>
  <r>
    <x v="1335"/>
    <n v="5.7814432989690712"/>
    <n v="3.6242743674510329"/>
    <x v="1"/>
  </r>
  <r>
    <x v="1336"/>
    <n v="4.1105154639175252"/>
    <n v="3.2039318232750578"/>
    <x v="1"/>
  </r>
  <r>
    <x v="1337"/>
    <n v="3.2824742268041236"/>
    <n v="2.7957127462750559"/>
    <x v="1"/>
  </r>
  <r>
    <x v="1338"/>
    <n v="2.7150515463917522"/>
    <n v="2.417788117105566"/>
    <x v="1"/>
  </r>
  <r>
    <x v="1339"/>
    <n v="2.5616494845360824"/>
    <n v="2.2289508914094047"/>
    <x v="1"/>
  </r>
  <r>
    <x v="1340"/>
    <n v="6.1657731958762882"/>
    <n v="9.7350496562031879"/>
    <x v="3"/>
  </r>
  <r>
    <x v="1341"/>
    <n v="17.649484536082472"/>
    <n v="10.473810864187501"/>
    <x v="3"/>
  </r>
  <r>
    <x v="1342"/>
    <n v="9.9298969072164951"/>
    <n v="5.4812089608340351"/>
    <x v="3"/>
  </r>
  <r>
    <x v="1343"/>
    <n v="5.994226804123711"/>
    <n v="3.9285577819944217"/>
    <x v="1"/>
  </r>
  <r>
    <x v="1344"/>
    <n v="4.3282474226804117"/>
    <n v="3.5312206029503681"/>
    <x v="1"/>
  </r>
  <r>
    <x v="1345"/>
    <n v="3.3814432989690721"/>
    <n v="3.1334893702627422"/>
    <x v="1"/>
  </r>
  <r>
    <x v="1346"/>
    <n v="2.8090721649484536"/>
    <n v="2.7699275888982799"/>
    <x v="1"/>
  </r>
  <r>
    <x v="1347"/>
    <n v="2.7777319587628866"/>
    <n v="3.3146585508541708"/>
    <x v="1"/>
  </r>
  <r>
    <x v="1348"/>
    <n v="2.903092783505155"/>
    <n v="3.0361431877635177"/>
    <x v="1"/>
  </r>
  <r>
    <x v="1349"/>
    <n v="2.5336082474226806"/>
    <n v="2.6994498549046106"/>
    <x v="1"/>
  </r>
  <r>
    <x v="1350"/>
    <n v="1.8804123711340206"/>
    <n v="2.3695726156594512"/>
    <x v="1"/>
  </r>
  <r>
    <x v="1351"/>
    <n v="1.8556701030927836"/>
    <n v="2.0333051861218703"/>
    <x v="2"/>
  </r>
  <r>
    <x v="1352"/>
    <n v="1.6824742268041237"/>
    <n v="1.8178822181472225"/>
    <x v="2"/>
  </r>
  <r>
    <x v="1353"/>
    <n v="1.7319587628865982"/>
    <n v="2.2403779180460428"/>
    <x v="1"/>
  </r>
  <r>
    <x v="1354"/>
    <n v="2.1971134020618552"/>
    <n v="2.8063199946445776"/>
    <x v="1"/>
  </r>
  <r>
    <x v="1355"/>
    <n v="2.8404123711340206"/>
    <n v="2.5517732518840188"/>
    <x v="1"/>
  </r>
  <r>
    <x v="1356"/>
    <n v="2.2251546391752575"/>
    <n v="2.2604920350246185"/>
    <x v="1"/>
  </r>
  <r>
    <x v="1357"/>
    <n v="2.0288659793814432"/>
    <n v="1.9879571246103116"/>
    <x v="1"/>
  </r>
  <r>
    <x v="1358"/>
    <n v="1.8061855670103091"/>
    <n v="1.9093485338998875"/>
    <x v="1"/>
  </r>
  <r>
    <x v="1359"/>
    <n v="2.0041237113402062"/>
    <n v="2.0806435729730257"/>
    <x v="1"/>
  </r>
  <r>
    <x v="1360"/>
    <n v="2.9657731958762894"/>
    <n v="2.3870077976556026"/>
    <x v="1"/>
  </r>
  <r>
    <x v="1361"/>
    <n v="2.7463917525773196"/>
    <n v="2.1680831516330801"/>
    <x v="1"/>
  </r>
  <r>
    <x v="1362"/>
    <n v="2.2251546391752575"/>
    <n v="2.2151951866093702"/>
    <x v="1"/>
  </r>
  <r>
    <x v="1363"/>
    <n v="1.8309278350515465"/>
    <n v="2.1512646189675748"/>
    <x v="1"/>
  </r>
  <r>
    <x v="1364"/>
    <n v="1.7319587628865982"/>
    <n v="1.9169928796556328"/>
    <x v="1"/>
  </r>
  <r>
    <x v="1365"/>
    <n v="1.3624742268041237"/>
    <n v="1.7349171325106649"/>
    <x v="2"/>
  </r>
  <r>
    <x v="1366"/>
    <n v="1.276701030927835"/>
    <n v="2.1497600243997397"/>
    <x v="1"/>
  </r>
  <r>
    <x v="1367"/>
    <n v="1.3624742268041237"/>
    <n v="1.9224261820641531"/>
    <x v="1"/>
  </r>
  <r>
    <x v="1368"/>
    <n v="1.2981443298969073"/>
    <n v="1.6053314571962298"/>
    <x v="2"/>
  </r>
  <r>
    <x v="1369"/>
    <n v="1.1694845360824744"/>
    <n v="1.5174463475600162"/>
    <x v="2"/>
  </r>
  <r>
    <x v="1370"/>
    <n v="1.0259793814432989"/>
    <n v="1.4760999436817053"/>
    <x v="2"/>
  </r>
  <r>
    <x v="1371"/>
    <n v="0.94680412371134015"/>
    <n v="1.4237892946631177"/>
    <x v="2"/>
  </r>
  <r>
    <x v="1372"/>
    <n v="0.90721649484536082"/>
    <n v="1.3477707740593678"/>
    <x v="2"/>
  </r>
  <r>
    <x v="1373"/>
    <n v="0.87422680412371134"/>
    <n v="1.2667185462847599"/>
    <x v="2"/>
  </r>
  <r>
    <x v="1374"/>
    <n v="0.7917525773195877"/>
    <n v="1.2266455211122029"/>
    <x v="2"/>
  </r>
  <r>
    <x v="1375"/>
    <n v="0.74226804123711354"/>
    <n v="1.1940599759216473"/>
    <x v="2"/>
  </r>
  <r>
    <x v="1376"/>
    <n v="0.84123711340206186"/>
    <n v="1.4587771633407216"/>
    <x v="1"/>
  </r>
  <r>
    <x v="1377"/>
    <n v="0.87422680412371134"/>
    <n v="1.2076990275510964"/>
    <x v="2"/>
  </r>
  <r>
    <x v="1378"/>
    <n v="0.90721649484536082"/>
    <n v="1.1843931390271203"/>
    <x v="2"/>
  </r>
  <r>
    <x v="1379"/>
    <n v="0.89072164948453614"/>
    <n v="1.1737561166925978"/>
    <x v="2"/>
  </r>
  <r>
    <x v="1380"/>
    <n v="0.80824742268041239"/>
    <n v="1.2979100321248216"/>
    <x v="2"/>
  </r>
  <r>
    <x v="1381"/>
    <n v="0.90721649484536082"/>
    <n v="1.2067483739929141"/>
    <x v="2"/>
  </r>
  <r>
    <x v="1382"/>
    <n v="0.90721649484536082"/>
    <n v="1.1614863207091057"/>
    <x v="2"/>
  </r>
  <r>
    <x v="1383"/>
    <n v="0.87422680412371134"/>
    <n v="1.1368717766814611"/>
    <x v="2"/>
  </r>
  <r>
    <x v="1384"/>
    <n v="0.77525773195876302"/>
    <n v="1.1103785025807937"/>
    <x v="2"/>
  </r>
  <r>
    <x v="1385"/>
    <n v="0.74226804123711354"/>
    <n v="1.0929175638104338"/>
    <x v="2"/>
  </r>
  <r>
    <x v="1386"/>
    <n v="0.69278350515463916"/>
    <n v="1.0720369159753989"/>
    <x v="2"/>
  </r>
  <r>
    <x v="1387"/>
    <n v="0.67628865979381447"/>
    <n v="1.0636615927214166"/>
    <x v="2"/>
  </r>
  <r>
    <x v="1388"/>
    <n v="0.74226804123711354"/>
    <n v="1.0509237788193995"/>
    <x v="2"/>
  </r>
  <r>
    <x v="1389"/>
    <n v="1.0655670103092783"/>
    <n v="1.0429833688427239"/>
    <x v="0"/>
  </r>
  <r>
    <x v="1390"/>
    <n v="1.3195876288659796"/>
    <n v="1.2555685677917321"/>
    <x v="1"/>
  </r>
  <r>
    <x v="1391"/>
    <n v="2.3092783505154637"/>
    <n v="1.9171406624607346"/>
    <x v="1"/>
  </r>
  <r>
    <x v="1392"/>
    <n v="2.3653608247422682"/>
    <n v="1.6547063890492988"/>
    <x v="1"/>
  </r>
  <r>
    <x v="1393"/>
    <n v="1.8804123711340206"/>
    <n v="1.301774341489734"/>
    <x v="1"/>
  </r>
  <r>
    <x v="1394"/>
    <n v="1.7072164948453608"/>
    <n v="1.1223602374557893"/>
    <x v="2"/>
  </r>
  <r>
    <x v="1395"/>
    <n v="1.3195876288659796"/>
    <n v="1.1064147437708682"/>
    <x v="2"/>
  </r>
  <r>
    <x v="1396"/>
    <n v="3.9653608247422683"/>
    <n v="3.1176046788339602"/>
    <x v="1"/>
  </r>
  <r>
    <x v="1397"/>
    <n v="6.6078350515463917"/>
    <n v="2.8728769379836954"/>
    <x v="1"/>
  </r>
  <r>
    <x v="1398"/>
    <n v="6.8354639175257725"/>
    <n v="8.1778342365534407"/>
    <x v="3"/>
  </r>
  <r>
    <x v="1399"/>
    <n v="15.838350515463919"/>
    <n v="8.5783880985322405"/>
    <x v="3"/>
  </r>
  <r>
    <x v="1400"/>
    <n v="8.8412371134020606"/>
    <n v="3.6891193994464446"/>
    <x v="1"/>
  </r>
  <r>
    <x v="1401"/>
    <n v="5.3311340206185571"/>
    <n v="3.1664129866850592"/>
    <x v="1"/>
  </r>
  <r>
    <x v="1402"/>
    <n v="3.6156701030927829"/>
    <n v="2.6543042675237403"/>
    <x v="1"/>
  </r>
  <r>
    <x v="1403"/>
    <n v="2.7463917525773196"/>
    <n v="2.5095216733575763"/>
    <x v="1"/>
  </r>
  <r>
    <x v="1404"/>
    <n v="2.2531958762886597"/>
    <n v="2.1937021480952605"/>
    <x v="1"/>
  </r>
  <r>
    <x v="1405"/>
    <n v="2.0849484536082472"/>
    <n v="2.6493153594626513"/>
    <x v="1"/>
  </r>
  <r>
    <x v="1406"/>
    <n v="2.2531958762886597"/>
    <n v="2.7021442196490693"/>
    <x v="1"/>
  </r>
  <r>
    <x v="1407"/>
    <n v="2.2531958762886597"/>
    <n v="2.2993621228705319"/>
    <x v="1"/>
  </r>
  <r>
    <x v="1408"/>
    <n v="3.5463917525773194"/>
    <n v="3.7682366380339078"/>
    <x v="1"/>
  </r>
  <r>
    <x v="1409"/>
    <n v="4.2556701030927835"/>
    <n v="3.3373927151626468"/>
    <x v="1"/>
  </r>
  <r>
    <x v="1410"/>
    <n v="3.2824742268041236"/>
    <n v="2.8858316125592633"/>
    <x v="1"/>
  </r>
  <r>
    <x v="1411"/>
    <n v="2.4494845360824744"/>
    <n v="2.9280871995802045"/>
    <x v="1"/>
  </r>
  <r>
    <x v="1412"/>
    <n v="1.9793814432989689"/>
    <n v="2.6153203949558543"/>
    <x v="1"/>
  </r>
  <r>
    <x v="1413"/>
    <n v="1.6329896907216495"/>
    <n v="2.2672189929198177"/>
    <x v="1"/>
  </r>
  <r>
    <x v="1414"/>
    <n v="1.3839175257731959"/>
    <n v="1.8712612482099396"/>
    <x v="2"/>
  </r>
  <r>
    <x v="1415"/>
    <n v="1.1909278350515464"/>
    <n v="1.6592589342705844"/>
    <x v="2"/>
  </r>
  <r>
    <x v="1416"/>
    <n v="1.1051546391752576"/>
    <n v="1.5989268561186902"/>
    <x v="2"/>
  </r>
  <r>
    <x v="1417"/>
    <n v="1.0655670103092783"/>
    <n v="1.5304854447089857"/>
    <x v="2"/>
  </r>
  <r>
    <x v="1418"/>
    <n v="0.94680412371134015"/>
    <n v="1.3871235745261343"/>
    <x v="2"/>
  </r>
  <r>
    <x v="1419"/>
    <n v="0.90721649484536082"/>
    <n v="1.2694073454942087"/>
    <x v="2"/>
  </r>
  <r>
    <x v="1420"/>
    <n v="0.89072164948453614"/>
    <n v="1.1779270491166316"/>
    <x v="2"/>
  </r>
  <r>
    <x v="1421"/>
    <n v="1.0655670103092783"/>
    <n v="1.1063036752608069"/>
    <x v="2"/>
  </r>
  <r>
    <x v="1422"/>
    <n v="1.1480412371134021"/>
    <n v="1.3300699387634254"/>
    <x v="1"/>
  </r>
  <r>
    <x v="1423"/>
    <n v="1.1051546391752576"/>
    <n v="1.1177787076285262"/>
    <x v="2"/>
  </r>
  <r>
    <x v="1424"/>
    <n v="1.0655670103092783"/>
    <n v="1.1014961195276314"/>
    <x v="2"/>
  </r>
  <r>
    <x v="1425"/>
    <n v="0.87422680412371134"/>
    <n v="1.0718595493009404"/>
    <x v="2"/>
  </r>
  <r>
    <x v="1426"/>
    <n v="0.77525773195876302"/>
    <n v="1.045739356330343"/>
    <x v="0"/>
  </r>
  <r>
    <x v="1427"/>
    <n v="0.74226804123711354"/>
    <n v="1.0206832426642281"/>
    <x v="0"/>
  </r>
  <r>
    <x v="1428"/>
    <n v="0.67628865979381447"/>
    <n v="1.0640418086275683"/>
    <x v="2"/>
  </r>
  <r>
    <x v="1429"/>
    <n v="0.77525773195876302"/>
    <n v="1.0248744648115933"/>
    <x v="0"/>
  </r>
  <r>
    <x v="1430"/>
    <n v="0.96659793814433004"/>
    <n v="1.0159139697181168"/>
    <x v="0"/>
  </r>
  <r>
    <x v="1431"/>
    <n v="2.4214432989690726"/>
    <n v="1.8290636252067916"/>
    <x v="1"/>
  </r>
  <r>
    <x v="1432"/>
    <n v="2.3092783505154637"/>
    <n v="2.3429829717478743"/>
    <x v="1"/>
  </r>
  <r>
    <x v="1433"/>
    <n v="2.3092783505154637"/>
    <n v="2.0566136847689731"/>
    <x v="1"/>
  </r>
  <r>
    <x v="1434"/>
    <n v="1.9298969072164949"/>
    <n v="1.7141767176235549"/>
    <x v="1"/>
  </r>
  <r>
    <x v="1435"/>
    <n v="1.5340206185567011"/>
    <n v="1.5051041896568551"/>
    <x v="1"/>
  </r>
  <r>
    <x v="1436"/>
    <n v="1.3839175257731959"/>
    <n v="1.5118389032439246"/>
    <x v="1"/>
  </r>
  <r>
    <x v="1437"/>
    <n v="1.276701030927835"/>
    <n v="1.1922967607054433"/>
    <x v="2"/>
  </r>
  <r>
    <x v="1438"/>
    <n v="1.1694845360824744"/>
    <n v="1.1657058734748185"/>
    <x v="2"/>
  </r>
  <r>
    <x v="1439"/>
    <n v="1.0655670103092783"/>
    <n v="1.1321762924377703"/>
    <x v="2"/>
  </r>
  <r>
    <x v="1440"/>
    <n v="1.0655670103092783"/>
    <n v="1.1102873409977683"/>
    <x v="2"/>
  </r>
  <r>
    <x v="1441"/>
    <n v="1.4911340206185566"/>
    <n v="1.8179003412400405"/>
    <x v="1"/>
  </r>
  <r>
    <x v="1442"/>
    <n v="2.2812371134020624"/>
    <n v="1.5938390458275713"/>
    <x v="1"/>
  </r>
  <r>
    <x v="1443"/>
    <n v="1.9793814432989689"/>
    <n v="1.2447020034096001"/>
    <x v="2"/>
  </r>
  <r>
    <x v="1444"/>
    <n v="1.6577319587628867"/>
    <n v="1.1398268025325553"/>
    <x v="2"/>
  </r>
  <r>
    <x v="1445"/>
    <n v="1.2981443298969073"/>
    <n v="1.1090534924806674"/>
    <x v="2"/>
  </r>
  <r>
    <x v="1446"/>
    <n v="1.0655670103092783"/>
    <n v="1.0380149149376032"/>
    <x v="2"/>
  </r>
  <r>
    <x v="1447"/>
    <n v="0.92701030927835049"/>
    <n v="0.88680686517401208"/>
    <x v="0"/>
  </r>
  <r>
    <x v="1448"/>
    <n v="1.1051546391752576"/>
    <n v="0.98173394719418616"/>
    <x v="2"/>
  </r>
  <r>
    <x v="1449"/>
    <n v="1.3624742268041237"/>
    <n v="2.1454890811776295"/>
    <x v="1"/>
  </r>
  <r>
    <x v="1450"/>
    <n v="8.2144329896907227"/>
    <n v="8.2660772044230786"/>
    <x v="3"/>
  </r>
  <r>
    <x v="1451"/>
    <n v="10.286185567010309"/>
    <n v="4.7098444895736753"/>
    <x v="3"/>
  </r>
  <r>
    <x v="1452"/>
    <n v="6.1657731958762882"/>
    <n v="3.0427247113459748"/>
    <x v="1"/>
  </r>
  <r>
    <x v="1453"/>
    <n v="5.4103092783505158"/>
    <n v="5.4237946958137178"/>
    <x v="3"/>
  </r>
  <r>
    <x v="1454"/>
    <n v="5.13319587628866"/>
    <n v="3.1888479973861505"/>
    <x v="1"/>
  </r>
  <r>
    <x v="1455"/>
    <n v="3.5134020618556701"/>
    <n v="2.6614780248900702"/>
    <x v="1"/>
  </r>
  <r>
    <x v="1456"/>
    <n v="2.7463917525773196"/>
    <n v="2.2597935316054474"/>
    <x v="1"/>
  </r>
  <r>
    <x v="1457"/>
    <n v="2.0849484536082472"/>
    <n v="2.6853192230133738"/>
    <x v="1"/>
  </r>
  <r>
    <x v="1458"/>
    <n v="4.5459793814433"/>
    <n v="2.4237061899395029"/>
    <x v="1"/>
  </r>
  <r>
    <x v="1459"/>
    <n v="4.8560824742268043"/>
    <n v="2.0560810336865636"/>
    <x v="1"/>
  </r>
  <r>
    <x v="1460"/>
    <n v="2.9657731958762894"/>
    <n v="1.6492163248138987"/>
    <x v="2"/>
  </r>
  <r>
    <x v="1461"/>
    <n v="2.2531958762886597"/>
    <n v="1.4716718923599563"/>
    <x v="2"/>
  </r>
  <r>
    <x v="1462"/>
    <n v="1.8061855670103091"/>
    <n v="1.4194851893213625"/>
    <x v="2"/>
  </r>
  <r>
    <x v="1463"/>
    <n v="1.4911340206185566"/>
    <n v="1.3572425427312387"/>
    <x v="2"/>
  </r>
  <r>
    <x v="1464"/>
    <n v="1.276701030927835"/>
    <n v="1.3164266747766811"/>
    <x v="2"/>
  </r>
  <r>
    <x v="1465"/>
    <n v="2.0288659793814432"/>
    <n v="2.3168313913979985"/>
    <x v="1"/>
  </r>
  <r>
    <x v="1466"/>
    <n v="2.1971134020618552"/>
    <n v="2.4422552095104386"/>
    <x v="1"/>
  </r>
  <r>
    <x v="1467"/>
    <n v="2.0849484536082472"/>
    <n v="2.9948744570427923"/>
    <x v="1"/>
  </r>
  <r>
    <x v="1468"/>
    <n v="1.8804123711340206"/>
    <n v="2.6031962372506916"/>
    <x v="1"/>
  </r>
  <r>
    <x v="1469"/>
    <n v="1.5835051546391754"/>
    <n v="2.1449375653210505"/>
    <x v="1"/>
  </r>
  <r>
    <x v="1470"/>
    <n v="1.4911340206185566"/>
    <n v="1.7770212360141084"/>
    <x v="1"/>
  </r>
  <r>
    <x v="1471"/>
    <n v="1.3195876288659796"/>
    <n v="1.4641205939143596"/>
    <x v="2"/>
  </r>
  <r>
    <x v="1472"/>
    <n v="1.2552577319587626"/>
    <n v="1.4014491852006226"/>
    <x v="2"/>
  </r>
  <r>
    <x v="1473"/>
    <n v="1.4482474226804125"/>
    <n v="1.3734595802669942"/>
    <x v="2"/>
  </r>
  <r>
    <x v="1474"/>
    <n v="3.2824742268041236"/>
    <n v="1.3377642900495417"/>
    <x v="2"/>
  </r>
  <r>
    <x v="1475"/>
    <n v="2.2531958762886597"/>
    <n v="1.2992084778820412"/>
    <x v="2"/>
  </r>
  <r>
    <x v="1476"/>
    <n v="1.6329896907216495"/>
    <n v="1.2623325547670607"/>
    <x v="2"/>
  </r>
  <r>
    <x v="1477"/>
    <n v="1.276701030927835"/>
    <n v="1.2218099149716184"/>
    <x v="2"/>
  </r>
  <r>
    <x v="1478"/>
    <n v="1.2123711340206187"/>
    <n v="1.2016389603052764"/>
    <x v="2"/>
  </r>
  <r>
    <x v="1479"/>
    <n v="1.3624742268041237"/>
    <n v="1.566060181138855"/>
    <x v="1"/>
  </r>
  <r>
    <x v="1480"/>
    <n v="1.9793814432989689"/>
    <n v="2.6968951284381375"/>
    <x v="1"/>
  </r>
  <r>
    <x v="1481"/>
    <n v="3.2164948453608249"/>
    <n v="2.8502122446629197"/>
    <x v="1"/>
  </r>
  <r>
    <x v="1482"/>
    <n v="3.6156701030927829"/>
    <n v="2.4524368892844284"/>
    <x v="1"/>
  </r>
  <r>
    <x v="1483"/>
    <n v="2.6210309278350516"/>
    <n v="2.1331742340170377"/>
    <x v="1"/>
  </r>
  <r>
    <x v="1484"/>
    <n v="1.9298969072164949"/>
    <n v="1.8232460443622081"/>
    <x v="1"/>
  </r>
  <r>
    <x v="1485"/>
    <n v="1.6329896907216495"/>
    <n v="1.6663927994742833"/>
    <x v="1"/>
  </r>
  <r>
    <x v="1486"/>
    <n v="1.4482474226804125"/>
    <n v="1.361035870414653"/>
    <x v="2"/>
  </r>
  <r>
    <x v="1487"/>
    <n v="1.276701030927835"/>
    <n v="1.3358089235623634"/>
    <x v="2"/>
  </r>
  <r>
    <x v="1488"/>
    <n v="1.0853608247422681"/>
    <n v="1.3030938245338319"/>
    <x v="2"/>
  </r>
  <r>
    <x v="1489"/>
    <n v="1.0259793814432989"/>
    <n v="1.2689730486190809"/>
    <x v="2"/>
  </r>
  <r>
    <x v="1490"/>
    <n v="1.1480412371134021"/>
    <n v="1.3846954450555742"/>
    <x v="2"/>
  </r>
  <r>
    <x v="1491"/>
    <n v="1.1480412371134021"/>
    <n v="1.2403851208041896"/>
    <x v="2"/>
  </r>
  <r>
    <x v="1492"/>
    <n v="1.2123711340206187"/>
    <n v="1.2171384218642189"/>
    <x v="2"/>
  </r>
  <r>
    <x v="1493"/>
    <n v="1.1051546391752576"/>
    <n v="1.2533432223778431"/>
    <x v="2"/>
  </r>
  <r>
    <x v="1494"/>
    <n v="1.7319587628865982"/>
    <n v="2.7006824849964799"/>
    <x v="1"/>
  </r>
  <r>
    <x v="1495"/>
    <n v="2.7150515463917522"/>
    <n v="2.8854974182990061"/>
    <x v="1"/>
  </r>
  <r>
    <x v="1496"/>
    <n v="3.3154639175257734"/>
    <n v="3.5528008533113873"/>
    <x v="1"/>
  </r>
  <r>
    <x v="1497"/>
    <n v="4.1105154639175252"/>
    <n v="3.1921347043506598"/>
    <x v="1"/>
  </r>
  <r>
    <x v="1498"/>
    <n v="2.9657731958762894"/>
    <n v="2.7706992793386611"/>
    <x v="1"/>
  </r>
  <r>
    <x v="1499"/>
    <n v="2.1410309278350521"/>
    <n v="2.3462308472599585"/>
    <x v="1"/>
  </r>
  <r>
    <x v="1500"/>
    <n v="1.7814432989690723"/>
    <n v="1.9545890953530478"/>
    <x v="1"/>
  </r>
  <r>
    <x v="1501"/>
    <n v="1.8309278350515465"/>
    <n v="1.7502452466288712"/>
    <x v="1"/>
  </r>
  <r>
    <x v="1502"/>
    <n v="2.2531958762886597"/>
    <n v="1.5966198948054544"/>
    <x v="2"/>
  </r>
  <r>
    <x v="1503"/>
    <n v="2.2251546391752575"/>
    <n v="1.4887164299899354"/>
    <x v="2"/>
  </r>
  <r>
    <x v="1504"/>
    <n v="2.4775257731958757"/>
    <n v="1.5222260951660289"/>
    <x v="2"/>
  </r>
  <r>
    <x v="1505"/>
    <n v="3.9653608247422683"/>
    <n v="2.5383699885095456"/>
    <x v="1"/>
  </r>
  <r>
    <x v="1506"/>
    <n v="3.2824742268041236"/>
    <n v="2.3879286879917996"/>
    <x v="1"/>
  </r>
  <r>
    <x v="1507"/>
    <n v="2.4494845360824744"/>
    <n v="2.6337577900288203"/>
    <x v="1"/>
  </r>
  <r>
    <x v="1508"/>
    <n v="1.8556701030927836"/>
    <n v="2.1823369108901671"/>
    <x v="1"/>
  </r>
  <r>
    <x v="1509"/>
    <n v="1.4482474226804125"/>
    <n v="1.9661057308356202"/>
    <x v="1"/>
  </r>
  <r>
    <x v="1510"/>
    <n v="1.4911340206185566"/>
    <n v="1.9270879964551573"/>
    <x v="1"/>
  </r>
  <r>
    <x v="1511"/>
    <n v="1.7319587628865982"/>
    <n v="1.629811847580884"/>
    <x v="2"/>
  </r>
  <r>
    <x v="1512"/>
    <n v="1.4911340206185566"/>
    <n v="1.451736625203448"/>
    <x v="2"/>
  </r>
  <r>
    <x v="1513"/>
    <n v="1.2552577319587626"/>
    <n v="1.4199336222917429"/>
    <x v="2"/>
  </r>
  <r>
    <x v="1514"/>
    <n v="1.1480412371134021"/>
    <n v="1.385490904762575"/>
    <x v="2"/>
  </r>
  <r>
    <x v="1515"/>
    <n v="1.0259793814432989"/>
    <n v="1.3414066054690503"/>
    <x v="2"/>
  </r>
  <r>
    <x v="1516"/>
    <n v="0.89072164948453614"/>
    <n v="1.2900400368375471"/>
    <x v="2"/>
  </r>
  <r>
    <x v="1517"/>
    <n v="0.80824742268041239"/>
    <n v="1.210296368675388"/>
    <x v="2"/>
  </r>
  <r>
    <x v="1518"/>
    <n v="0.84123711340206186"/>
    <n v="1.0217844100115225"/>
    <x v="0"/>
  </r>
  <r>
    <x v="1519"/>
    <n v="0.77525773195876302"/>
    <n v="0.94447753953286617"/>
    <x v="0"/>
  </r>
  <r>
    <x v="1520"/>
    <n v="0.74226804123711354"/>
    <n v="0.93433524210696084"/>
    <x v="0"/>
  </r>
  <r>
    <x v="1521"/>
    <n v="0.65979381443298979"/>
    <n v="0.92090321771250172"/>
    <x v="0"/>
  </r>
  <r>
    <x v="1522"/>
    <n v="0.84123711340206186"/>
    <n v="0.90941548253400106"/>
    <x v="0"/>
  </r>
  <r>
    <x v="1523"/>
    <n v="0.94680412371134015"/>
    <n v="0.89848212126928506"/>
    <x v="0"/>
  </r>
  <r>
    <x v="1524"/>
    <n v="0.87422680412371134"/>
    <n v="0.8878911041303702"/>
    <x v="0"/>
  </r>
  <r>
    <x v="1525"/>
    <n v="1.0853608247422681"/>
    <n v="1.0657968868250336"/>
    <x v="1"/>
  </r>
  <r>
    <x v="1526"/>
    <n v="2.3092783505154637"/>
    <n v="1.0413065509746808"/>
    <x v="1"/>
  </r>
  <r>
    <x v="1527"/>
    <n v="1.6577319587628867"/>
    <n v="0.86112034477474153"/>
    <x v="0"/>
  </r>
  <r>
    <x v="1528"/>
    <n v="1.2981443298969073"/>
    <n v="0.85323486251222258"/>
    <x v="0"/>
  </r>
  <r>
    <x v="1529"/>
    <n v="1.0655670103092783"/>
    <n v="0.84551390873577126"/>
    <x v="0"/>
  </r>
  <r>
    <x v="1530"/>
    <n v="0.87422680412371134"/>
    <n v="0.83754114875767827"/>
    <x v="0"/>
  </r>
  <r>
    <x v="1531"/>
    <n v="0.74226804123711354"/>
    <n v="0.8293952955809808"/>
    <x v="0"/>
  </r>
  <r>
    <x v="1532"/>
    <n v="0.65979381443298979"/>
    <n v="0.81931403074762033"/>
    <x v="0"/>
  </r>
  <r>
    <x v="1533"/>
    <n v="0.57731958762886593"/>
    <n v="0.77240958436561979"/>
    <x v="0"/>
  </r>
  <r>
    <x v="1534"/>
    <n v="0.56412371134020622"/>
    <n v="0.76369151508963329"/>
    <x v="0"/>
  </r>
  <r>
    <x v="1535"/>
    <n v="0.55092783505154641"/>
    <n v="0.75532868742482639"/>
    <x v="0"/>
  </r>
  <r>
    <x v="1536"/>
    <n v="0.55092783505154641"/>
    <n v="0.74714832678680032"/>
    <x v="0"/>
  </r>
  <r>
    <x v="1537"/>
    <n v="0.44536082474226807"/>
    <n v="0.73966055197131264"/>
    <x v="0"/>
  </r>
  <r>
    <x v="1538"/>
    <n v="0.43216494845360826"/>
    <n v="0.73262063611565176"/>
    <x v="0"/>
  </r>
  <r>
    <x v="1539"/>
    <n v="0.43216494845360826"/>
    <n v="0.72585398446170513"/>
    <x v="0"/>
  </r>
  <r>
    <x v="1540"/>
    <n v="0.43216494845360826"/>
    <n v="0.71920627827955086"/>
    <x v="0"/>
  </r>
  <r>
    <x v="1541"/>
    <n v="0.40577319587628868"/>
    <n v="0.71190394554077008"/>
    <x v="0"/>
  </r>
  <r>
    <x v="1542"/>
    <n v="0.33979381443298973"/>
    <n v="0.68489906223212826"/>
    <x v="0"/>
  </r>
  <r>
    <x v="1543"/>
    <n v="0.35298969072164949"/>
    <n v="0.64609292065052504"/>
    <x v="0"/>
  </r>
  <r>
    <x v="1544"/>
    <n v="0.31340206185567004"/>
    <n v="0.61050876294656353"/>
    <x v="0"/>
  </r>
  <r>
    <x v="1545"/>
    <n v="0.29360824742268044"/>
    <n v="0.57307096599532115"/>
    <x v="0"/>
  </r>
  <r>
    <x v="1546"/>
    <n v="0.28371134020618555"/>
    <n v="0.53479978016377483"/>
    <x v="0"/>
  </r>
  <r>
    <x v="1547"/>
    <n v="0.29360824742268044"/>
    <n v="0.51478608146776328"/>
    <x v="0"/>
  </r>
  <r>
    <x v="1548"/>
    <n v="0.30350515463917527"/>
    <n v="0.49751917485436603"/>
    <x v="0"/>
  </r>
  <r>
    <x v="1549"/>
    <n v="0.26391752577319588"/>
    <n v="0.47266832840196493"/>
    <x v="0"/>
  </r>
  <r>
    <x v="1550"/>
    <n v="0.29360824742268044"/>
    <n v="0.46558096764685969"/>
    <x v="0"/>
  </r>
  <r>
    <x v="1551"/>
    <n v="0.33979381443298973"/>
    <n v="0.4366227901710063"/>
    <x v="0"/>
  </r>
  <r>
    <x v="1552"/>
    <n v="0.29360824742268044"/>
    <n v="0.40569315813255336"/>
    <x v="0"/>
  </r>
  <r>
    <x v="1553"/>
    <n v="0.31340206185567004"/>
    <n v="0.3777877454197513"/>
    <x v="4"/>
  </r>
  <r>
    <x v="1554"/>
    <n v="0.30350515463917527"/>
    <n v="0.3757713565892789"/>
    <x v="4"/>
  </r>
  <r>
    <x v="1555"/>
    <n v="0.29360824742268044"/>
    <n v="0.36252618966921374"/>
    <x v="4"/>
  </r>
  <r>
    <x v="1556"/>
    <n v="0.25402061855670105"/>
    <n v="0.33947089949937409"/>
    <x v="4"/>
  </r>
  <r>
    <x v="1557"/>
    <n v="0.18144329896907219"/>
    <n v="0.33922679848966353"/>
    <x v="4"/>
  </r>
  <r>
    <x v="1558"/>
    <n v="0.29360824742268044"/>
    <n v="0.33895674548914773"/>
    <x v="4"/>
  </r>
  <r>
    <x v="1559"/>
    <n v="0.25402061855670105"/>
    <n v="0.33866536332442271"/>
    <x v="4"/>
  </r>
  <r>
    <x v="1560"/>
    <n v="0.27381443298969071"/>
    <n v="0.33835304358238377"/>
    <x v="4"/>
  </r>
  <r>
    <x v="1561"/>
    <n v="0.2243298969072165"/>
    <n v="0.33802084238298696"/>
    <x v="4"/>
  </r>
  <r>
    <x v="1562"/>
    <n v="0.2061855670103093"/>
    <n v="0.3359124841212936"/>
    <x v="4"/>
  </r>
  <r>
    <x v="1563"/>
    <n v="0.19793814432989693"/>
    <n v="0.33305179017728648"/>
    <x v="4"/>
  </r>
  <r>
    <x v="1564"/>
    <n v="0.14020618556701031"/>
    <n v="0.33064880589893192"/>
    <x v="4"/>
  </r>
  <r>
    <x v="1565"/>
    <n v="0.29360824742268044"/>
    <n v="0.33031851691928532"/>
    <x v="4"/>
  </r>
  <r>
    <x v="1566"/>
    <n v="0.23422680412371133"/>
    <n v="0.32998930097219997"/>
    <x v="4"/>
  </r>
  <r>
    <x v="1567"/>
    <n v="0.21443298969072166"/>
    <n v="0.32966141299276946"/>
    <x v="4"/>
  </r>
  <r>
    <x v="1568"/>
    <n v="0.19793814432989693"/>
    <n v="0.32933498655341586"/>
    <x v="4"/>
  </r>
  <r>
    <x v="1569"/>
    <n v="0.16494845360824745"/>
    <n v="0.32901004428025893"/>
    <x v="4"/>
  </r>
  <r>
    <x v="1570"/>
    <n v="0.15670103092783502"/>
    <n v="0.32868650148865308"/>
    <x v="4"/>
  </r>
  <r>
    <x v="1571"/>
    <n v="0.19793814432989693"/>
    <n v="0.32836249806741807"/>
    <x v="4"/>
  </r>
  <r>
    <x v="1572"/>
    <n v="0.21443298969072166"/>
    <n v="0.32596496542948233"/>
    <x v="4"/>
  </r>
  <r>
    <x v="1573"/>
    <n v="0.18144329896907219"/>
    <n v="0.32563912884941748"/>
    <x v="4"/>
  </r>
  <r>
    <x v="1574"/>
    <n v="0.25402061855670105"/>
    <n v="0.32531378514711051"/>
    <x v="4"/>
  </r>
  <r>
    <x v="1575"/>
    <n v="0.30350515463917527"/>
    <n v="0.59472877452848261"/>
    <x v="1"/>
  </r>
  <r>
    <x v="1576"/>
    <n v="0.55092783505154641"/>
    <n v="3.6927766917311065"/>
    <x v="3"/>
  </r>
  <r>
    <x v="1577"/>
    <n v="1.0853608247422681"/>
    <n v="10.661807185268696"/>
    <x v="3"/>
  </r>
  <r>
    <x v="1578"/>
    <n v="2.2531958762886597"/>
    <n v="6.2427211752353156"/>
    <x v="3"/>
  </r>
  <r>
    <x v="1579"/>
    <n v="1.9051546391752578"/>
    <n v="4.4878828638137378"/>
    <x v="3"/>
  </r>
  <r>
    <x v="1580"/>
    <n v="1.276701030927835"/>
    <n v="2.5753705176694277"/>
    <x v="1"/>
  </r>
  <r>
    <x v="1581"/>
    <n v="1.0061855670103093"/>
    <n v="2.216350483956913"/>
    <x v="1"/>
  </r>
  <r>
    <x v="1582"/>
    <n v="0.7917525773195877"/>
    <n v="1.8872433127887644"/>
    <x v="1"/>
  </r>
  <r>
    <x v="1583"/>
    <n v="0.69278350515463916"/>
    <n v="1.610946723378635"/>
    <x v="1"/>
  </r>
  <r>
    <x v="1584"/>
    <n v="0.57731958762886593"/>
    <n v="1.9004910355693969"/>
    <x v="1"/>
  </r>
  <r>
    <x v="1585"/>
    <n v="1.3195876288659796"/>
    <n v="2.3591407222585428"/>
    <x v="1"/>
  </r>
  <r>
    <x v="1586"/>
    <n v="1.1694845360824744"/>
    <n v="1.9734843741905248"/>
    <x v="1"/>
  </r>
  <r>
    <x v="1587"/>
    <n v="0.96659793814433004"/>
    <n v="1.6303128874017183"/>
    <x v="1"/>
  </r>
  <r>
    <x v="1588"/>
    <n v="0.82474226804123718"/>
    <n v="1.320320266019944"/>
    <x v="1"/>
  </r>
  <r>
    <x v="1589"/>
    <n v="0.70927835051546395"/>
    <n v="1.0738209055138428"/>
    <x v="1"/>
  </r>
  <r>
    <x v="1590"/>
    <n v="0.56412371134020622"/>
    <n v="0.87824404691077806"/>
    <x v="2"/>
  </r>
  <r>
    <x v="1591"/>
    <n v="0.52453608247422678"/>
    <n v="0.84956920850368267"/>
    <x v="2"/>
  </r>
  <r>
    <x v="1592"/>
    <n v="0.4849484536082474"/>
    <n v="0.81492005569891346"/>
    <x v="2"/>
  </r>
  <r>
    <x v="1593"/>
    <n v="0.44536082474226807"/>
    <n v="0.77540898485483567"/>
    <x v="2"/>
  </r>
  <r>
    <x v="1594"/>
    <n v="0.39257731958762887"/>
    <n v="0.73419221050951888"/>
    <x v="2"/>
  </r>
  <r>
    <x v="1595"/>
    <n v="0.39257731958762887"/>
    <n v="0.69371877584726138"/>
    <x v="2"/>
  </r>
  <r>
    <x v="1596"/>
    <n v="0.37938144329896911"/>
    <n v="0.61690068026916056"/>
    <x v="2"/>
  </r>
  <r>
    <x v="1597"/>
    <n v="0.36618556701030924"/>
    <n v="0.51730739019841598"/>
    <x v="2"/>
  </r>
  <r>
    <x v="1598"/>
    <n v="0.31340206185567004"/>
    <n v="0.41786388024797655"/>
    <x v="0"/>
  </r>
  <r>
    <x v="1599"/>
    <n v="0.29360824742268044"/>
    <n v="0.412177743463359"/>
    <x v="0"/>
  </r>
  <r>
    <x v="1600"/>
    <n v="0.33979381443298973"/>
    <n v="0.41324789116988236"/>
    <x v="0"/>
  </r>
  <r>
    <x v="1601"/>
    <n v="0.31340206185567004"/>
    <n v="0.41387360239473986"/>
    <x v="0"/>
  </r>
  <r>
    <x v="1602"/>
    <n v="0.31340206185567004"/>
    <n v="0.41342496182876554"/>
    <x v="0"/>
  </r>
  <r>
    <x v="1603"/>
    <n v="0.27381443298969071"/>
    <n v="0.41188650876001448"/>
    <x v="0"/>
  </r>
  <r>
    <x v="1604"/>
    <n v="0.30350515463917527"/>
    <n v="0.40922877528249302"/>
    <x v="0"/>
  </r>
  <r>
    <x v="1605"/>
    <n v="0.25402061855670105"/>
    <n v="0.39286656483503613"/>
    <x v="0"/>
  </r>
  <r>
    <x v="1606"/>
    <n v="0.21443298969072166"/>
    <n v="0.37631262865225318"/>
    <x v="0"/>
  </r>
  <r>
    <x v="1607"/>
    <n v="0.33979381443298973"/>
    <n v="0.37409873706129959"/>
    <x v="0"/>
  </r>
  <r>
    <x v="1608"/>
    <n v="0.36618556701030924"/>
    <n v="0.51194356046827472"/>
    <x v="1"/>
  </r>
  <r>
    <x v="1609"/>
    <n v="0.33979381443298973"/>
    <n v="0.37170228205325168"/>
    <x v="0"/>
  </r>
  <r>
    <x v="1610"/>
    <n v="0.33979381443298973"/>
    <n v="0.37115482941841393"/>
    <x v="0"/>
  </r>
  <r>
    <x v="1611"/>
    <n v="0.31340206185567004"/>
    <n v="0.37083933987547957"/>
    <x v="0"/>
  </r>
  <r>
    <x v="1612"/>
    <n v="0.27381443298969071"/>
    <n v="0.37063459556293266"/>
    <x v="0"/>
  </r>
  <r>
    <x v="1613"/>
    <n v="0.31340206185567004"/>
    <n v="0.37043997705462706"/>
    <x v="0"/>
  </r>
  <r>
    <x v="1614"/>
    <n v="0.31340206185567004"/>
    <n v="0.37032447720409489"/>
    <x v="0"/>
  </r>
  <r>
    <x v="1615"/>
    <n v="0.28371134020618555"/>
    <n v="0.37023797006131931"/>
    <x v="0"/>
  </r>
  <r>
    <x v="1616"/>
    <n v="0.26391752577319588"/>
    <n v="0.37010650745540147"/>
    <x v="0"/>
  </r>
  <r>
    <x v="1617"/>
    <n v="0.27381443298969071"/>
    <n v="0.36996028268618097"/>
    <x v="0"/>
  </r>
  <r>
    <x v="1618"/>
    <n v="0.31340206185567004"/>
    <n v="0.83374531687474251"/>
    <x v="1"/>
  </r>
  <r>
    <x v="1619"/>
    <n v="1.1051546391752576"/>
    <n v="1.8784451347588385"/>
    <x v="1"/>
  </r>
  <r>
    <x v="1620"/>
    <n v="1.7814432989690723"/>
    <n v="1.5724846206421157"/>
    <x v="1"/>
  </r>
  <r>
    <x v="1621"/>
    <n v="1.405360824742268"/>
    <n v="1.3507850036171316"/>
    <x v="1"/>
  </r>
  <r>
    <x v="1622"/>
    <n v="1.2123711340206187"/>
    <n v="2.1660656364484407"/>
    <x v="1"/>
  </r>
  <r>
    <x v="1623"/>
    <n v="1.5340206185567011"/>
    <n v="1.909288691954556"/>
    <x v="1"/>
  </r>
  <r>
    <x v="1624"/>
    <n v="1.4482474226804125"/>
    <n v="1.6495904144294733"/>
    <x v="1"/>
  </r>
  <r>
    <x v="1625"/>
    <n v="1.1909278350515464"/>
    <n v="1.4284360019900977"/>
    <x v="1"/>
  </r>
  <r>
    <x v="1626"/>
    <n v="1.0259793814432989"/>
    <n v="1.2254987447508006"/>
    <x v="1"/>
  </r>
  <r>
    <x v="1627"/>
    <n v="0.90721649484536082"/>
    <n v="1.2349329912994571"/>
    <x v="1"/>
  </r>
  <r>
    <x v="1628"/>
    <n v="0.80824742268041239"/>
    <n v="1.0955840618975003"/>
    <x v="1"/>
  </r>
  <r>
    <x v="1629"/>
    <n v="0.70927835051546395"/>
    <n v="0.97357405088322546"/>
    <x v="1"/>
  </r>
  <r>
    <x v="1630"/>
    <n v="0.61030927835051541"/>
    <n v="0.82901264870066493"/>
    <x v="2"/>
  </r>
  <r>
    <x v="1631"/>
    <n v="0.55092783505154641"/>
    <n v="0.77353451245816485"/>
    <x v="2"/>
  </r>
  <r>
    <x v="1632"/>
    <n v="0.49814432989690721"/>
    <n v="0.75951601686683434"/>
    <x v="2"/>
  </r>
  <r>
    <x v="1633"/>
    <n v="0.44536082474226807"/>
    <n v="0.7406467931246854"/>
    <x v="2"/>
  </r>
  <r>
    <x v="1634"/>
    <n v="0.47175257731958764"/>
    <n v="0.73421584850523991"/>
    <x v="2"/>
  </r>
  <r>
    <x v="1635"/>
    <n v="0.59381443298969061"/>
    <n v="1.9113879061322587"/>
    <x v="1"/>
  </r>
  <r>
    <x v="1636"/>
    <n v="0.84123711340206186"/>
    <n v="1.7464695146582112"/>
    <x v="1"/>
  </r>
  <r>
    <x v="1637"/>
    <n v="1.0061855670103093"/>
    <n v="1.476690094659139"/>
    <x v="1"/>
  </r>
  <r>
    <x v="1638"/>
    <n v="1.0457731958762886"/>
    <n v="1.240840363997691"/>
    <x v="1"/>
  </r>
  <r>
    <x v="1639"/>
    <n v="0.89072164948453614"/>
    <n v="1.0327925308496138"/>
    <x v="1"/>
  </r>
  <r>
    <x v="1640"/>
    <n v="0.7917525773195877"/>
    <n v="0.86390310900394829"/>
    <x v="2"/>
  </r>
  <r>
    <x v="1641"/>
    <n v="0.70927835051546395"/>
    <n v="0.84948739301206944"/>
    <x v="2"/>
  </r>
  <r>
    <x v="1642"/>
    <n v="0.65979381443298979"/>
    <n v="0.83524451972220048"/>
    <x v="2"/>
  </r>
  <r>
    <x v="1643"/>
    <n v="0.69278350515463916"/>
    <n v="0.9355282143134861"/>
    <x v="1"/>
  </r>
  <r>
    <x v="1644"/>
    <n v="0.74226804123711354"/>
    <n v="0.83056178818161475"/>
    <x v="2"/>
  </r>
  <r>
    <x v="1645"/>
    <n v="0.70927835051546395"/>
    <n v="0.81889349994139016"/>
    <x v="2"/>
  </r>
  <r>
    <x v="1646"/>
    <n v="0.64329896907216488"/>
    <n v="0.80234797092889121"/>
    <x v="2"/>
  </r>
  <r>
    <x v="1647"/>
    <n v="0.57731958762886593"/>
    <n v="0.78161510281366653"/>
    <x v="2"/>
  </r>
  <r>
    <x v="1648"/>
    <n v="0.55092783505154641"/>
    <n v="0.75710024012249189"/>
    <x v="2"/>
  </r>
  <r>
    <x v="1649"/>
    <n v="0.49814432989690721"/>
    <n v="0.72942619259410368"/>
    <x v="2"/>
  </r>
  <r>
    <x v="1650"/>
    <n v="0.44536082474226807"/>
    <n v="0.69826810686036445"/>
    <x v="2"/>
  </r>
  <r>
    <x v="1651"/>
    <n v="0.43216494845360826"/>
    <n v="0.62883070915900441"/>
    <x v="2"/>
  </r>
  <r>
    <x v="1652"/>
    <n v="0.41896907216494839"/>
    <n v="0.55795270580794665"/>
    <x v="0"/>
  </r>
  <r>
    <x v="1653"/>
    <n v="0.39257731958762887"/>
    <n v="0.55629805291605339"/>
    <x v="0"/>
  </r>
  <r>
    <x v="1654"/>
    <n v="0.37938144329896911"/>
    <n v="0.5533008515406016"/>
    <x v="0"/>
  </r>
  <r>
    <x v="1655"/>
    <n v="0.39257731958762887"/>
    <n v="0.54911570770316076"/>
    <x v="0"/>
  </r>
  <r>
    <x v="1656"/>
    <n v="0.36618556701030924"/>
    <n v="0.54381123038299428"/>
    <x v="0"/>
  </r>
  <r>
    <x v="1657"/>
    <n v="0.36618556701030924"/>
    <n v="0.51975934332993301"/>
    <x v="0"/>
  </r>
  <r>
    <x v="1658"/>
    <n v="0.36618556701030924"/>
    <n v="0.51532759584782584"/>
    <x v="0"/>
  </r>
  <r>
    <x v="1659"/>
    <n v="0.41896907216494839"/>
    <n v="0.51141169623983274"/>
    <x v="0"/>
  </r>
  <r>
    <x v="1660"/>
    <n v="0.37938144329896911"/>
    <n v="0.50790230627550959"/>
    <x v="0"/>
  </r>
  <r>
    <x v="1661"/>
    <n v="0.33979381443298973"/>
    <n v="0.50474087728305861"/>
    <x v="0"/>
  </r>
  <r>
    <x v="1662"/>
    <n v="0.32659793814432986"/>
    <n v="0.50199870610514497"/>
    <x v="0"/>
  </r>
  <r>
    <x v="1663"/>
    <n v="0.33979381443298973"/>
    <n v="0.49958936680891841"/>
    <x v="0"/>
  </r>
  <r>
    <x v="1664"/>
    <n v="0.32659793814432986"/>
    <n v="0.4974254604490132"/>
    <x v="0"/>
  </r>
  <r>
    <x v="1665"/>
    <n v="0.33979381443298973"/>
    <n v="0.49558772916383587"/>
    <x v="0"/>
  </r>
  <r>
    <x v="1666"/>
    <n v="0.33979381443298973"/>
    <n v="0.91499051686533317"/>
    <x v="1"/>
  </r>
  <r>
    <x v="1667"/>
    <n v="0.33979381443298973"/>
    <n v="1.0126289481230129"/>
    <x v="1"/>
  </r>
  <r>
    <x v="1668"/>
    <n v="0.36618556701030924"/>
    <n v="0.79375946467003511"/>
    <x v="1"/>
  </r>
  <r>
    <x v="1669"/>
    <n v="0.55092783505154641"/>
    <n v="0.59353424558181533"/>
    <x v="1"/>
  </r>
  <r>
    <x v="1670"/>
    <n v="0.56412371134020622"/>
    <n v="0.50112224325368937"/>
    <x v="0"/>
  </r>
  <r>
    <x v="1671"/>
    <n v="0.49814432989690721"/>
    <n v="0.50810134777496874"/>
    <x v="0"/>
  </r>
  <r>
    <x v="1672"/>
    <n v="0.47175257731958764"/>
    <n v="0.50707052957411058"/>
    <x v="0"/>
  </r>
  <r>
    <x v="1673"/>
    <n v="0.41896907216494839"/>
    <n v="0.49988685516500314"/>
    <x v="0"/>
  </r>
  <r>
    <x v="1674"/>
    <n v="0.37938144329896911"/>
    <n v="0.50050166017507947"/>
    <x v="0"/>
  </r>
  <r>
    <x v="1675"/>
    <n v="0.33979381443298973"/>
    <n v="0.49986935126304233"/>
    <x v="0"/>
  </r>
  <r>
    <x v="1676"/>
    <n v="0.36618556701030924"/>
    <n v="0.49756432606579926"/>
    <x v="0"/>
  </r>
  <r>
    <x v="1677"/>
    <n v="0.33979381443298973"/>
    <n v="0.49413264172144639"/>
    <x v="0"/>
  </r>
  <r>
    <x v="1678"/>
    <n v="0.31340206185567004"/>
    <n v="0.48554164904587221"/>
    <x v="0"/>
  </r>
  <r>
    <x v="1679"/>
    <n v="0.31340206185567004"/>
    <n v="0.45710720124947968"/>
    <x v="0"/>
  </r>
  <r>
    <x v="1680"/>
    <n v="0.37938144329896911"/>
    <n v="0.52667439910885194"/>
    <x v="1"/>
  </r>
  <r>
    <x v="1681"/>
    <n v="0.31340206185567004"/>
    <n v="0.45127162117262187"/>
    <x v="0"/>
  </r>
  <r>
    <x v="1682"/>
    <n v="0.35298969072164949"/>
    <n v="0.44907749537983099"/>
    <x v="0"/>
  </r>
  <r>
    <x v="1683"/>
    <n v="0.39257731958762887"/>
    <n v="0.44714768994163751"/>
    <x v="0"/>
  </r>
  <r>
    <x v="1684"/>
    <n v="0.39257731958762887"/>
    <n v="0.4454610066618922"/>
    <x v="0"/>
  </r>
  <r>
    <x v="1685"/>
    <n v="0.45855670103092783"/>
    <n v="0.84966499108201343"/>
    <x v="1"/>
  </r>
  <r>
    <x v="1686"/>
    <n v="0.44536082474226807"/>
    <n v="0.63510030029308573"/>
    <x v="1"/>
  </r>
  <r>
    <x v="1687"/>
    <n v="0.45855670103092783"/>
    <n v="0.44459132994757689"/>
    <x v="0"/>
  </r>
  <r>
    <x v="1688"/>
    <n v="0.49814432989690721"/>
    <n v="0.44506181967152109"/>
    <x v="0"/>
  </r>
  <r>
    <x v="1689"/>
    <n v="0.47175257731958764"/>
    <n v="0.44576605936531821"/>
    <x v="0"/>
  </r>
  <r>
    <x v="1690"/>
    <n v="0.44536082474226807"/>
    <n v="0.44656413491573577"/>
    <x v="0"/>
  </r>
  <r>
    <x v="1691"/>
    <n v="0.39257731958762887"/>
    <n v="0.44733292684606935"/>
    <x v="0"/>
  </r>
  <r>
    <x v="1692"/>
    <n v="0.36618556701030924"/>
    <n v="0.44796608157310402"/>
    <x v="0"/>
  </r>
  <r>
    <x v="1693"/>
    <n v="0.33979381443298973"/>
    <n v="0.44837064969630985"/>
    <x v="0"/>
  </r>
  <r>
    <x v="1694"/>
    <n v="0.31340206185567004"/>
    <n v="0.44761903306114992"/>
    <x v="0"/>
  </r>
  <r>
    <x v="1695"/>
    <n v="0.30350515463917527"/>
    <n v="0.4454876283435098"/>
    <x v="0"/>
  </r>
  <r>
    <x v="1696"/>
    <n v="0.26391752577319588"/>
    <n v="0.44205895420196545"/>
    <x v="0"/>
  </r>
  <r>
    <x v="1697"/>
    <n v="0.24412371134020619"/>
    <n v="0.41984288598398545"/>
    <x v="0"/>
  </r>
  <r>
    <x v="1698"/>
    <n v="0.28371134020618555"/>
    <n v="0.39791847992401652"/>
    <x v="0"/>
  </r>
  <r>
    <x v="1699"/>
    <n v="0.29360824742268044"/>
    <n v="0.38501801023666576"/>
    <x v="0"/>
  </r>
  <r>
    <x v="1700"/>
    <n v="0.32659793814432986"/>
    <n v="0.5988556493892262"/>
    <x v="1"/>
  </r>
  <r>
    <x v="1701"/>
    <n v="0.36618556701030924"/>
    <n v="0.64190479153283975"/>
    <x v="1"/>
  </r>
  <r>
    <x v="1702"/>
    <n v="0.44536082474226807"/>
    <n v="1.8124258396336548"/>
    <x v="1"/>
  </r>
  <r>
    <x v="1703"/>
    <n v="1.0457731958762886"/>
    <n v="1.5662587540873831"/>
    <x v="1"/>
  </r>
  <r>
    <x v="1704"/>
    <n v="1.4911340206185566"/>
    <n v="1.2501909919758138"/>
    <x v="1"/>
  </r>
  <r>
    <x v="1705"/>
    <n v="1.1480412371134021"/>
    <n v="1.0151956117055703"/>
    <x v="1"/>
  </r>
  <r>
    <x v="1706"/>
    <n v="0.94680412371134015"/>
    <n v="0.77813001861896947"/>
    <x v="1"/>
  </r>
  <r>
    <x v="1707"/>
    <n v="0.84123711340206186"/>
    <n v="0.92470034432037285"/>
    <x v="1"/>
  </r>
  <r>
    <x v="1708"/>
    <n v="0.75876288659793822"/>
    <n v="0.72224224653933744"/>
    <x v="1"/>
  </r>
  <r>
    <x v="1709"/>
    <n v="0.70927835051546395"/>
    <n v="0.54496378532058543"/>
    <x v="2"/>
  </r>
  <r>
    <x v="1710"/>
    <n v="0.61030927835051541"/>
    <n v="0.54129532983221573"/>
    <x v="2"/>
  </r>
  <r>
    <x v="1711"/>
    <n v="0.57731958762886593"/>
    <n v="0.52596866485613214"/>
    <x v="2"/>
  </r>
  <r>
    <x v="1712"/>
    <n v="0.52453608247422678"/>
    <n v="0.4952199456700499"/>
    <x v="2"/>
  </r>
  <r>
    <x v="1713"/>
    <n v="0.47175257731958764"/>
    <n v="0.42257289331351205"/>
    <x v="0"/>
  </r>
  <r>
    <x v="1714"/>
    <n v="0.44536082474226807"/>
    <n v="0.42174674646209626"/>
    <x v="0"/>
  </r>
  <r>
    <x v="1715"/>
    <n v="0.39257731958762887"/>
    <n v="0.41889330938863478"/>
    <x v="0"/>
  </r>
  <r>
    <x v="1716"/>
    <n v="0.36618556701030924"/>
    <n v="0.40301094614951927"/>
    <x v="0"/>
  </r>
  <r>
    <x v="1717"/>
    <n v="0.33979381443298973"/>
    <n v="0.38615381040745855"/>
    <x v="0"/>
  </r>
  <r>
    <x v="1718"/>
    <n v="0.33979381443298973"/>
    <n v="0.37188239701849396"/>
    <x v="0"/>
  </r>
  <r>
    <x v="1719"/>
    <n v="0.31340206185567004"/>
    <n v="0.34782023030520959"/>
    <x v="0"/>
  </r>
  <r>
    <x v="1720"/>
    <n v="0.30350515463917527"/>
    <n v="0.31765111753559949"/>
    <x v="4"/>
  </r>
  <r>
    <x v="1721"/>
    <n v="0.29360824742268044"/>
    <n v="0.30939807206115955"/>
    <x v="4"/>
  </r>
  <r>
    <x v="1722"/>
    <n v="0.29360824742268044"/>
    <n v="0.30915724286756835"/>
    <x v="4"/>
  </r>
  <r>
    <x v="1723"/>
    <n v="0.30350515463917527"/>
    <n v="0.30890819241467893"/>
    <x v="4"/>
  </r>
  <r>
    <x v="1724"/>
    <n v="0.44536082474226807"/>
    <n v="1.5266404200691568"/>
    <x v="1"/>
  </r>
  <r>
    <x v="1725"/>
    <n v="0.98639175257731959"/>
    <n v="1.8631352581902116"/>
    <x v="1"/>
  </r>
  <r>
    <x v="1726"/>
    <n v="1.0853608247422681"/>
    <n v="1.5276977433368326"/>
    <x v="1"/>
  </r>
  <r>
    <x v="1727"/>
    <n v="1.1265979381443298"/>
    <n v="1.6441286943701159"/>
    <x v="1"/>
  </r>
  <r>
    <x v="1728"/>
    <n v="1.6824742268041237"/>
    <n v="4.757228240228411"/>
    <x v="3"/>
  </r>
  <r>
    <x v="1729"/>
    <n v="6.5187628865979379"/>
    <n v="10.923603953382083"/>
    <x v="3"/>
  </r>
  <r>
    <x v="1730"/>
    <n v="4.8956701030927832"/>
    <n v="5.5990506895257086"/>
    <x v="3"/>
  </r>
  <r>
    <x v="1731"/>
    <n v="3.0284536082474229"/>
    <n v="2.7297715497857977"/>
    <x v="1"/>
  </r>
  <r>
    <x v="1732"/>
    <n v="2.2531958762886597"/>
    <n v="2.8997944633350907"/>
    <x v="1"/>
  </r>
  <r>
    <x v="1733"/>
    <n v="2.0288659793814432"/>
    <n v="2.7060998302265542"/>
    <x v="1"/>
  </r>
  <r>
    <x v="1734"/>
    <n v="1.8061855670103091"/>
    <n v="2.2674710578946646"/>
    <x v="1"/>
  </r>
  <r>
    <x v="1735"/>
    <n v="1.5125773195876291"/>
    <n v="1.8347425385923941"/>
    <x v="1"/>
  </r>
  <r>
    <x v="1736"/>
    <n v="1.2981443298969073"/>
    <n v="1.4432845954258262"/>
    <x v="1"/>
  </r>
  <r>
    <x v="1737"/>
    <n v="1.42680412371134"/>
    <n v="2.9120499300178642"/>
    <x v="1"/>
  </r>
  <r>
    <x v="1738"/>
    <n v="2.1410309278350521"/>
    <n v="2.4288731810223858"/>
    <x v="1"/>
  </r>
  <r>
    <x v="1739"/>
    <n v="2.0288659793814432"/>
    <n v="2.1755200780077035"/>
    <x v="1"/>
  </r>
  <r>
    <x v="1740"/>
    <n v="1.9546391752577319"/>
    <n v="2.4911872862930036"/>
    <x v="1"/>
  </r>
  <r>
    <x v="1741"/>
    <n v="1.9793814432989689"/>
    <n v="2.1864558560814329"/>
    <x v="1"/>
  </r>
  <r>
    <x v="1742"/>
    <n v="1.756701030927835"/>
    <n v="1.8549271379892522"/>
    <x v="1"/>
  </r>
  <r>
    <x v="1743"/>
    <n v="1.42680412371134"/>
    <n v="1.6685697746060366"/>
    <x v="1"/>
  </r>
  <r>
    <x v="1744"/>
    <n v="1.276701030927835"/>
    <n v="1.451608916633532"/>
    <x v="1"/>
  </r>
  <r>
    <x v="1745"/>
    <n v="1.1265979381443298"/>
    <n v="1.1701812516460948"/>
    <x v="2"/>
  </r>
  <r>
    <x v="1746"/>
    <n v="1.0259793814432989"/>
    <n v="1.2208339354680366"/>
    <x v="2"/>
  </r>
  <r>
    <x v="1747"/>
    <n v="1.0061855670103093"/>
    <n v="1.0724359925551974"/>
    <x v="2"/>
  </r>
  <r>
    <x v="1748"/>
    <n v="0.90721649484536082"/>
    <n v="1.0339722925239077"/>
    <x v="2"/>
  </r>
  <r>
    <x v="1749"/>
    <n v="0.85773195876288666"/>
    <n v="1.0039589603905474"/>
    <x v="2"/>
  </r>
  <r>
    <x v="1750"/>
    <n v="0.7917525773195877"/>
    <n v="0.965712668186822"/>
    <x v="2"/>
  </r>
  <r>
    <x v="1751"/>
    <n v="0.74226804123711354"/>
    <n v="0.92193748698627842"/>
    <x v="2"/>
  </r>
  <r>
    <x v="1752"/>
    <n v="0.67628865979381447"/>
    <n v="0.87831112432239422"/>
    <x v="2"/>
  </r>
  <r>
    <x v="1753"/>
    <n v="0.74226804123711354"/>
    <n v="0.8691660277246438"/>
    <x v="2"/>
  </r>
  <r>
    <x v="1754"/>
    <n v="0.75876288659793822"/>
    <n v="0.84827800077945392"/>
    <x v="2"/>
  </r>
  <r>
    <x v="1755"/>
    <n v="0.69278350515463916"/>
    <n v="0.81677581230121687"/>
    <x v="2"/>
  </r>
  <r>
    <x v="1756"/>
    <n v="0.64329896907216488"/>
    <n v="0.76632642227498338"/>
    <x v="2"/>
  </r>
  <r>
    <x v="1757"/>
    <n v="0.56412371134020622"/>
    <n v="0.59255063545207853"/>
    <x v="0"/>
  </r>
  <r>
    <x v="1758"/>
    <n v="0.52453608247422678"/>
    <n v="0.55732189990579017"/>
    <x v="0"/>
  </r>
  <r>
    <x v="1759"/>
    <n v="0.4849484536082474"/>
    <n v="0.55430694532594327"/>
    <x v="0"/>
  </r>
  <r>
    <x v="1760"/>
    <n v="0.56412371134020622"/>
    <n v="0.92596864261813983"/>
    <x v="1"/>
  </r>
  <r>
    <x v="1761"/>
    <n v="0.61030927835051541"/>
    <n v="0.64107129272474139"/>
    <x v="1"/>
  </r>
  <r>
    <x v="1762"/>
    <n v="0.70927835051546395"/>
    <n v="0.54898710969787801"/>
    <x v="0"/>
  </r>
  <r>
    <x v="1763"/>
    <n v="0.70927835051546395"/>
    <n v="0.54760365521234977"/>
    <x v="0"/>
  </r>
  <r>
    <x v="1764"/>
    <n v="0.61030927835051541"/>
    <n v="0.54607309308810259"/>
    <x v="0"/>
  </r>
  <r>
    <x v="1765"/>
    <n v="0.52453608247422678"/>
    <n v="0.54287225607193113"/>
    <x v="0"/>
  </r>
  <r>
    <x v="1766"/>
    <n v="0.47175257731958764"/>
    <n v="0.53745173644849964"/>
    <x v="0"/>
  </r>
  <r>
    <x v="1767"/>
    <n v="0.52453608247422678"/>
    <n v="0.53262272321756954"/>
    <x v="0"/>
  </r>
  <r>
    <x v="1768"/>
    <n v="0.90721649484536082"/>
    <n v="1.1982803737747312"/>
    <x v="1"/>
  </r>
  <r>
    <x v="1769"/>
    <n v="1.0259793814432989"/>
    <n v="0.8145044326411981"/>
    <x v="1"/>
  </r>
  <r>
    <x v="1770"/>
    <n v="0.98639175257731959"/>
    <n v="0.73748259192849486"/>
    <x v="1"/>
  </r>
  <r>
    <x v="1771"/>
    <n v="1.8804123711340206"/>
    <n v="2.1979961267044161"/>
    <x v="1"/>
  </r>
  <r>
    <x v="1772"/>
    <n v="2.4494845360824744"/>
    <n v="1.7789537699605371"/>
    <x v="1"/>
  </r>
  <r>
    <x v="1773"/>
    <n v="2.4494845360824744"/>
    <n v="2.3733400018494737"/>
    <x v="1"/>
  </r>
  <r>
    <x v="1774"/>
    <n v="3.8235051546391752"/>
    <n v="2.616383869487743"/>
    <x v="1"/>
  </r>
  <r>
    <x v="1775"/>
    <n v="3.5134020618556701"/>
    <n v="2.1075938411035451"/>
    <x v="1"/>
  </r>
  <r>
    <x v="1776"/>
    <n v="2.3373195876288655"/>
    <n v="1.6689964247578719"/>
    <x v="1"/>
  </r>
  <r>
    <x v="1777"/>
    <n v="1.8061855670103091"/>
    <n v="1.3799420894508079"/>
    <x v="1"/>
  </r>
  <r>
    <x v="1778"/>
    <n v="1.42680412371134"/>
    <n v="1.3131272160177745"/>
    <x v="1"/>
  </r>
  <r>
    <x v="1779"/>
    <n v="1.1909278350515464"/>
    <n v="0.98743394676667595"/>
    <x v="2"/>
  </r>
  <r>
    <x v="1780"/>
    <n v="1.0259793814432989"/>
    <n v="0.883287521098995"/>
    <x v="2"/>
  </r>
  <r>
    <x v="1781"/>
    <n v="0.90721649484536082"/>
    <n v="0.84963983524305586"/>
    <x v="2"/>
  </r>
  <r>
    <x v="1782"/>
    <n v="0.82474226804123718"/>
    <n v="0.81033023391461534"/>
    <x v="2"/>
  </r>
  <r>
    <x v="1783"/>
    <n v="0.77525773195876302"/>
    <n v="0.78295106528454572"/>
    <x v="2"/>
  </r>
  <r>
    <x v="1784"/>
    <n v="0.72577319587628875"/>
    <n v="0.72748853659867996"/>
    <x v="2"/>
  </r>
  <r>
    <x v="1785"/>
    <n v="0.64329896907216488"/>
    <n v="0.57502958305755747"/>
    <x v="0"/>
  </r>
  <r>
    <x v="1786"/>
    <n v="0.56412371134020622"/>
    <n v="0.57100909841760195"/>
    <x v="0"/>
  </r>
  <r>
    <x v="1787"/>
    <n v="0.52453608247422678"/>
    <n v="0.55175411030721844"/>
    <x v="0"/>
  </r>
  <r>
    <x v="1788"/>
    <n v="0.51134020618556708"/>
    <n v="0.51939670448253472"/>
    <x v="0"/>
  </r>
  <r>
    <x v="1789"/>
    <n v="0.47175257731958764"/>
    <n v="0.48169226688780548"/>
    <x v="0"/>
  </r>
  <r>
    <x v="1790"/>
    <n v="0.44536082474226807"/>
    <n v="0.45569987963417058"/>
    <x v="0"/>
  </r>
  <r>
    <x v="1791"/>
    <n v="0.41896907216494839"/>
    <n v="0.40552630217829438"/>
    <x v="0"/>
  </r>
  <r>
    <x v="1792"/>
    <n v="0.40577319587628868"/>
    <n v="0.37612069486565008"/>
    <x v="0"/>
  </r>
  <r>
    <x v="1793"/>
    <n v="0.41896907216494839"/>
    <n v="0.33714000529218296"/>
    <x v="4"/>
  </r>
  <r>
    <x v="1794"/>
    <n v="0.41896907216494839"/>
    <n v="1.1837033293430799"/>
    <x v="1"/>
  </r>
  <r>
    <x v="1795"/>
    <n v="1.0259793814432989"/>
    <n v="2.6339784151167218"/>
    <x v="1"/>
  </r>
  <r>
    <x v="1796"/>
    <n v="2.7777319587628866"/>
    <n v="2.1378777447570423"/>
    <x v="1"/>
  </r>
  <r>
    <x v="1797"/>
    <n v="2.0849484536082472"/>
    <n v="1.7290082481923938"/>
    <x v="1"/>
  </r>
  <r>
    <x v="1798"/>
    <n v="1.5340206185567011"/>
    <n v="1.3094130464206781"/>
    <x v="1"/>
  </r>
  <r>
    <x v="1799"/>
    <n v="1.1694845360824744"/>
    <n v="0.94156620668945612"/>
    <x v="1"/>
  </r>
  <r>
    <x v="1800"/>
    <n v="1.1909278350515464"/>
    <n v="2.6837893338487477"/>
    <x v="1"/>
  </r>
  <r>
    <x v="1801"/>
    <n v="1.3839175257731959"/>
    <n v="2.2100955614455553"/>
    <x v="1"/>
  </r>
  <r>
    <x v="1802"/>
    <n v="1.756701030927835"/>
    <n v="1.9839762123432443"/>
    <x v="1"/>
  </r>
  <r>
    <x v="1803"/>
    <n v="1.3410309278350514"/>
    <n v="1.7442702056120138"/>
    <x v="1"/>
  </r>
  <r>
    <x v="1804"/>
    <n v="1.0655670103092783"/>
    <n v="1.4712725295942972"/>
    <x v="1"/>
  </r>
  <r>
    <x v="1805"/>
    <n v="0.94680412371134015"/>
    <n v="1.1159658784646656"/>
    <x v="1"/>
  </r>
  <r>
    <x v="1806"/>
    <n v="0.90721649484536082"/>
    <n v="1.0485099077786775"/>
    <x v="1"/>
  </r>
  <r>
    <x v="1807"/>
    <n v="0.80824742268041239"/>
    <n v="0.81873843018602388"/>
    <x v="2"/>
  </r>
  <r>
    <x v="1808"/>
    <n v="0.72577319587628875"/>
    <n v="0.79063481000400371"/>
    <x v="2"/>
  </r>
  <r>
    <x v="1809"/>
    <n v="0.65979381443298979"/>
    <n v="0.75532478338704911"/>
    <x v="2"/>
  </r>
  <r>
    <x v="1810"/>
    <n v="0.57731958762886593"/>
    <n v="0.71876623611457324"/>
    <x v="2"/>
  </r>
  <r>
    <x v="1811"/>
    <n v="0.55092783505154641"/>
    <n v="0.57069728390542052"/>
    <x v="2"/>
  </r>
  <r>
    <x v="1812"/>
    <n v="0.52453608247422678"/>
    <n v="0.45280412359634048"/>
    <x v="0"/>
  </r>
  <r>
    <x v="1813"/>
    <n v="0.49814432989690721"/>
    <n v="0.45249374759173328"/>
    <x v="0"/>
  </r>
  <r>
    <x v="1814"/>
    <n v="0.56412371134020622"/>
    <n v="0.45213803234644145"/>
    <x v="0"/>
  </r>
  <r>
    <x v="1815"/>
    <n v="0.94680412371134015"/>
    <n v="0.45199338994604055"/>
    <x v="0"/>
  </r>
  <r>
    <x v="1816"/>
    <n v="4.3645360824742268"/>
    <n v="2.513547182627164"/>
    <x v="1"/>
  </r>
  <r>
    <x v="1817"/>
    <n v="3.3484536082474223"/>
    <n v="5.36445365626341"/>
    <x v="3"/>
  </r>
  <r>
    <x v="1818"/>
    <n v="2.7463917525773196"/>
    <n v="2.5765687784499556"/>
    <x v="1"/>
  </r>
  <r>
    <x v="1819"/>
    <n v="2.0288659793814432"/>
    <n v="2.1043719050585628"/>
    <x v="1"/>
  </r>
  <r>
    <x v="1820"/>
    <n v="1.5340206185567011"/>
    <n v="1.7537287772319199"/>
    <x v="1"/>
  </r>
  <r>
    <x v="1821"/>
    <n v="1.276701030927835"/>
    <n v="1.8544595013429011"/>
    <x v="1"/>
  </r>
  <r>
    <x v="1822"/>
    <n v="1.1265979381443298"/>
    <n v="1.8750768468820929"/>
    <x v="1"/>
  </r>
  <r>
    <x v="1823"/>
    <n v="0.98639175257731959"/>
    <n v="1.4617378627727939"/>
    <x v="1"/>
  </r>
  <r>
    <x v="1824"/>
    <n v="0.89072164948453614"/>
    <n v="1.0870272820243665"/>
    <x v="1"/>
  </r>
  <r>
    <x v="1825"/>
    <n v="0.77525773195876302"/>
    <n v="0.90792035506670854"/>
    <x v="2"/>
  </r>
  <r>
    <x v="1826"/>
    <n v="0.70927835051546395"/>
    <n v="0.87706795032983342"/>
    <x v="2"/>
  </r>
  <r>
    <x v="1827"/>
    <n v="0.70927835051546395"/>
    <n v="1.5246007422008887"/>
    <x v="1"/>
  </r>
  <r>
    <x v="1828"/>
    <n v="0.67628865979381447"/>
    <n v="1.2763370875062696"/>
    <x v="1"/>
  </r>
  <r>
    <x v="1829"/>
    <n v="0.64329896907216488"/>
    <n v="1.0728828801946129"/>
    <x v="1"/>
  </r>
  <r>
    <x v="1830"/>
    <n v="0.64329896907216488"/>
    <n v="0.89371669264076026"/>
    <x v="2"/>
  </r>
  <r>
    <x v="1831"/>
    <n v="0.56412371134020622"/>
    <n v="0.86318694404384977"/>
    <x v="2"/>
  </r>
  <r>
    <x v="1832"/>
    <n v="0.52453608247422678"/>
    <n v="0.82522865860295347"/>
    <x v="2"/>
  </r>
  <r>
    <x v="1833"/>
    <n v="0.51134020618556708"/>
    <n v="0.86706996151776261"/>
    <x v="2"/>
  </r>
  <r>
    <x v="1834"/>
    <n v="0.56412371134020622"/>
    <n v="0.84393721494076412"/>
    <x v="2"/>
  </r>
  <r>
    <x v="1835"/>
    <n v="0.55092783505154641"/>
    <n v="0.8205144662668078"/>
    <x v="2"/>
  </r>
  <r>
    <x v="1836"/>
    <n v="0.57731958762886593"/>
    <n v="0.80612654497406777"/>
    <x v="2"/>
  </r>
  <r>
    <x v="1837"/>
    <n v="0.57731958762886593"/>
    <n v="0.77959162902575463"/>
    <x v="2"/>
  </r>
  <r>
    <x v="1838"/>
    <n v="0.52453608247422678"/>
    <n v="0.71993198617428622"/>
    <x v="2"/>
  </r>
  <r>
    <x v="1839"/>
    <n v="0.49814432989690721"/>
    <n v="0.57342269754650999"/>
    <x v="0"/>
  </r>
  <r>
    <x v="1840"/>
    <n v="0.41896907216494839"/>
    <n v="0.56984067269232819"/>
    <x v="0"/>
  </r>
  <r>
    <x v="1841"/>
    <n v="0.32659793814432986"/>
    <n v="0.55820149416391529"/>
    <x v="0"/>
  </r>
  <r>
    <x v="1842"/>
    <n v="0.29360824742268044"/>
    <n v="0.50269543632590652"/>
    <x v="0"/>
  </r>
  <r>
    <x v="1843"/>
    <n v="0.26391752577319588"/>
    <n v="0.46084397403731042"/>
    <x v="0"/>
  </r>
  <r>
    <x v="1844"/>
    <n v="0.26391752577319588"/>
    <n v="0.41366448661056443"/>
    <x v="0"/>
  </r>
  <r>
    <x v="1845"/>
    <n v="0.27381443298969071"/>
    <n v="0.36794963290679678"/>
    <x v="0"/>
  </r>
  <r>
    <x v="1846"/>
    <n v="0.23422680412371133"/>
    <n v="0.32650029927668744"/>
    <x v="4"/>
  </r>
  <r>
    <x v="1847"/>
    <n v="0.21443298969072166"/>
    <n v="0.30243449247165394"/>
    <x v="4"/>
  </r>
  <r>
    <x v="1848"/>
    <n v="0.27381443298969071"/>
    <n v="0.30224815445864811"/>
    <x v="4"/>
  </r>
  <r>
    <x v="1849"/>
    <n v="0.28371134020618555"/>
    <n v="0.30206172125944408"/>
    <x v="4"/>
  </r>
  <r>
    <x v="1850"/>
    <n v="0.25402061855670105"/>
    <n v="0.30187522809784084"/>
    <x v="4"/>
  </r>
  <r>
    <x v="1851"/>
    <n v="0.2243298969072165"/>
    <n v="0.30168135125049772"/>
    <x v="4"/>
  </r>
  <r>
    <x v="1852"/>
    <n v="0.27381443298969071"/>
    <n v="0.30144937237994684"/>
    <x v="4"/>
  </r>
  <r>
    <x v="1853"/>
    <n v="0.27381443298969071"/>
    <n v="0.30118105695707653"/>
    <x v="4"/>
  </r>
  <r>
    <x v="1854"/>
    <n v="0.27381443298969071"/>
    <n v="0.30087657382863509"/>
    <x v="4"/>
  </r>
  <r>
    <x v="1855"/>
    <n v="0.23422680412371133"/>
    <n v="0.30040064896497709"/>
    <x v="4"/>
  </r>
  <r>
    <x v="1856"/>
    <n v="0.23422680412371133"/>
    <n v="0.29643101855216714"/>
    <x v="4"/>
  </r>
  <r>
    <x v="1857"/>
    <n v="0.19793814432989693"/>
    <n v="0.29194083584667591"/>
    <x v="4"/>
  </r>
  <r>
    <x v="1858"/>
    <n v="0.18144329896907219"/>
    <n v="0.28772834435429301"/>
    <x v="4"/>
  </r>
  <r>
    <x v="1859"/>
    <n v="0.13195876288659794"/>
    <n v="0.28528405387696376"/>
    <x v="4"/>
  </r>
  <r>
    <x v="1860"/>
    <n v="0.23422680412371133"/>
    <n v="0.28499917118155482"/>
    <x v="4"/>
  </r>
  <r>
    <x v="1861"/>
    <n v="0.45855670103092783"/>
    <n v="5.7356384973246293"/>
    <x v="3"/>
  </r>
  <r>
    <x v="1862"/>
    <n v="1.4482474226804125"/>
    <n v="5.9124830997191609"/>
    <x v="3"/>
  </r>
  <r>
    <x v="1863"/>
    <n v="1.6329896907216495"/>
    <n v="2.3058266803569896"/>
    <x v="1"/>
  </r>
  <r>
    <x v="1864"/>
    <n v="1.1051546391752576"/>
    <n v="1.8138841333452684"/>
    <x v="1"/>
  </r>
  <r>
    <x v="1865"/>
    <n v="0.87422680412371134"/>
    <n v="1.8416999056850538"/>
    <x v="1"/>
  </r>
  <r>
    <x v="1866"/>
    <n v="0.84123711340206186"/>
    <n v="2.5292682485889317"/>
    <x v="1"/>
  </r>
  <r>
    <x v="1867"/>
    <n v="0.87422680412371134"/>
    <n v="4.289128317677851"/>
    <x v="3"/>
  </r>
  <r>
    <x v="1868"/>
    <n v="0.90721649484536082"/>
    <n v="2.5749165843188782"/>
    <x v="1"/>
  </r>
  <r>
    <x v="1869"/>
    <n v="0.94680412371134015"/>
    <n v="2.9228640249413123"/>
    <x v="1"/>
  </r>
  <r>
    <x v="1870"/>
    <n v="0.87422680412371134"/>
    <n v="2.7214775657000807"/>
    <x v="1"/>
  </r>
  <r>
    <x v="1871"/>
    <n v="0.98639175257731959"/>
    <n v="2.4663368919706987"/>
    <x v="1"/>
  </r>
  <r>
    <x v="1872"/>
    <n v="1.1694845360824744"/>
    <n v="2.5117709204485168"/>
    <x v="1"/>
  </r>
  <r>
    <x v="1873"/>
    <n v="1.0655670103092783"/>
    <n v="2.3928446613955776"/>
    <x v="1"/>
  </r>
  <r>
    <x v="1874"/>
    <n v="1.6082474226804124"/>
    <n v="2.7596956262120234"/>
    <x v="1"/>
  </r>
  <r>
    <x v="1875"/>
    <n v="1.6329896907216495"/>
    <n v="2.2970580038250272"/>
    <x v="1"/>
  </r>
  <r>
    <x v="1876"/>
    <n v="2.3934020618556699"/>
    <n v="3.2860445815307378"/>
    <x v="1"/>
  </r>
  <r>
    <x v="1877"/>
    <n v="2.1410309278350521"/>
    <n v="2.9490353557219766"/>
    <x v="1"/>
  </r>
  <r>
    <x v="1878"/>
    <n v="1.6329896907216495"/>
    <n v="2.5385862319528565"/>
    <x v="1"/>
  </r>
  <r>
    <x v="1879"/>
    <n v="1.3624742268041237"/>
    <n v="6.9942269454992143"/>
    <x v="3"/>
  </r>
  <r>
    <x v="1880"/>
    <n v="2.9657731958762894"/>
    <n v="5.8257197429905903"/>
    <x v="3"/>
  </r>
  <r>
    <x v="1881"/>
    <n v="3.9653608247422683"/>
    <n v="3.4084018292632203"/>
    <x v="1"/>
  </r>
  <r>
    <x v="1882"/>
    <n v="2.6837113402061856"/>
    <n v="2.8731426635051314"/>
    <x v="1"/>
  </r>
  <r>
    <x v="1883"/>
    <n v="1.9793814432989689"/>
    <n v="2.39932081367742"/>
    <x v="1"/>
  </r>
  <r>
    <x v="1884"/>
    <n v="1.5340206185567011"/>
    <n v="2.0468133633014935"/>
    <x v="1"/>
  </r>
  <r>
    <x v="1885"/>
    <n v="1.5835051546391754"/>
    <n v="2.566393086685915"/>
    <x v="1"/>
  </r>
  <r>
    <x v="1886"/>
    <n v="1.8804123711340206"/>
    <n v="2.2273408962243142"/>
    <x v="1"/>
  </r>
  <r>
    <x v="1887"/>
    <n v="1.4482474226804125"/>
    <n v="1.8566956303899098"/>
    <x v="1"/>
  </r>
  <r>
    <x v="1888"/>
    <n v="1.1265979381443298"/>
    <n v="1.5259623503245408"/>
    <x v="1"/>
  </r>
  <r>
    <x v="1889"/>
    <n v="0.94680412371134015"/>
    <n v="1.3193561848459718"/>
    <x v="2"/>
  </r>
  <r>
    <x v="1890"/>
    <n v="0.87422680412371134"/>
    <n v="1.2633256727138931"/>
    <x v="2"/>
  </r>
  <r>
    <x v="1891"/>
    <n v="0.80824742268041239"/>
    <n v="1.2004875851942625"/>
    <x v="2"/>
  </r>
  <r>
    <x v="1892"/>
    <n v="0.70927835051546395"/>
    <n v="1.133612618823717"/>
    <x v="2"/>
  </r>
  <r>
    <x v="1893"/>
    <n v="0.61030927835051541"/>
    <n v="0.98021430507087182"/>
    <x v="2"/>
  </r>
  <r>
    <x v="1894"/>
    <n v="0.57731958762886593"/>
    <n v="0.8364099166882919"/>
    <x v="2"/>
  </r>
  <r>
    <x v="1895"/>
    <n v="0.55092783505154641"/>
    <n v="0.71637432464940032"/>
    <x v="2"/>
  </r>
  <r>
    <x v="1896"/>
    <n v="0.52453608247422678"/>
    <n v="0.62785975903208657"/>
    <x v="0"/>
  </r>
  <r>
    <x v="1897"/>
    <n v="0.52453608247422678"/>
    <n v="0.58236954192878176"/>
    <x v="0"/>
  </r>
  <r>
    <x v="1898"/>
    <n v="0.49814432989690721"/>
    <n v="0.57768686861942564"/>
    <x v="0"/>
  </r>
  <r>
    <x v="1899"/>
    <n v="0.45855670103092783"/>
    <n v="0.57172851330832253"/>
    <x v="0"/>
  </r>
  <r>
    <x v="1900"/>
    <n v="0.44536082474226807"/>
    <n v="0.56602275936734825"/>
    <x v="0"/>
  </r>
  <r>
    <x v="1901"/>
    <n v="0.44536082474226807"/>
    <n v="0.56039739589704562"/>
    <x v="0"/>
  </r>
  <r>
    <x v="1902"/>
    <n v="0.41896907216494839"/>
    <n v="0.5549496856024132"/>
    <x v="0"/>
  </r>
  <r>
    <x v="1903"/>
    <n v="0.41896907216494839"/>
    <n v="0.54956218800770817"/>
    <x v="0"/>
  </r>
  <r>
    <x v="1904"/>
    <n v="0.44536082474226807"/>
    <n v="0.54378821048733583"/>
    <x v="0"/>
  </r>
  <r>
    <x v="1905"/>
    <n v="0.41896907216494839"/>
    <n v="0.51703224103804346"/>
    <x v="0"/>
  </r>
  <r>
    <x v="1906"/>
    <n v="0.44536082474226807"/>
    <n v="0.51212451405575732"/>
    <x v="0"/>
  </r>
  <r>
    <x v="1907"/>
    <n v="0.55092783505154641"/>
    <n v="0.50760947034395987"/>
    <x v="0"/>
  </r>
  <r>
    <x v="1908"/>
    <n v="0.47175257731958764"/>
    <n v="0.50328325357182657"/>
    <x v="0"/>
  </r>
  <r>
    <x v="1909"/>
    <n v="0.43216494845360826"/>
    <n v="0.49898408563302843"/>
    <x v="0"/>
  </r>
  <r>
    <x v="1910"/>
    <n v="0.41896907216494839"/>
    <n v="0.48391846116136661"/>
    <x v="0"/>
  </r>
  <r>
    <x v="1911"/>
    <n v="0.37938144329896911"/>
    <n v="0.4457285039954012"/>
    <x v="0"/>
  </r>
  <r>
    <x v="1912"/>
    <n v="0.33979381443298973"/>
    <n v="0.42356808479325331"/>
    <x v="0"/>
  </r>
  <r>
    <x v="1913"/>
    <n v="0.32659793814432986"/>
    <n v="1.0012796092410081"/>
    <x v="1"/>
  </r>
  <r>
    <x v="1914"/>
    <n v="0.43216494845360826"/>
    <n v="0.7809081138734606"/>
    <x v="1"/>
  </r>
  <r>
    <x v="1915"/>
    <n v="0.61030927835051541"/>
    <n v="0.73387656345348917"/>
    <x v="1"/>
  </r>
  <r>
    <x v="1916"/>
    <n v="0.67628865979381447"/>
    <n v="0.45999312049219271"/>
    <x v="0"/>
  </r>
  <r>
    <x v="1917"/>
    <n v="0.59381443298969061"/>
    <n v="0.41706223004037402"/>
    <x v="0"/>
  </r>
  <r>
    <x v="1918"/>
    <n v="0.52453608247422678"/>
    <n v="0.41691335905465315"/>
    <x v="0"/>
  </r>
  <r>
    <x v="1919"/>
    <n v="0.45855670103092783"/>
    <n v="0.41672730971891403"/>
    <x v="0"/>
  </r>
  <r>
    <x v="1920"/>
    <n v="0.41896907216494839"/>
    <n v="0.41643448282236883"/>
    <x v="0"/>
  </r>
  <r>
    <x v="1921"/>
    <n v="0.41896907216494839"/>
    <n v="0.41573627258735024"/>
    <x v="0"/>
  </r>
  <r>
    <x v="1922"/>
    <n v="0.41896907216494839"/>
    <n v="0.41372386460309896"/>
    <x v="0"/>
  </r>
  <r>
    <x v="1923"/>
    <n v="0.39257731958762887"/>
    <n v="0.41052880919517909"/>
    <x v="0"/>
  </r>
  <r>
    <x v="1924"/>
    <n v="0.36618556701030924"/>
    <n v="0.39388463827468495"/>
    <x v="0"/>
  </r>
  <r>
    <x v="1925"/>
    <n v="0.33979381443298973"/>
    <n v="0.36911979333622436"/>
    <x v="0"/>
  </r>
  <r>
    <x v="1926"/>
    <n v="0.31340206185567004"/>
    <n v="0.34456812533157599"/>
    <x v="0"/>
  </r>
  <r>
    <x v="1927"/>
    <n v="0.29360824742268044"/>
    <n v="0.31809327034475954"/>
    <x v="0"/>
  </r>
  <r>
    <x v="1928"/>
    <n v="0.29360824742268044"/>
    <n v="0.29144254474890552"/>
    <x v="4"/>
  </r>
  <r>
    <x v="1929"/>
    <n v="0.31340206185567004"/>
    <n v="0.28998932351805462"/>
    <x v="4"/>
  </r>
  <r>
    <x v="1930"/>
    <n v="0.31340206185567004"/>
    <n v="0.39494329594197886"/>
    <x v="1"/>
  </r>
  <r>
    <x v="1931"/>
    <n v="0.32659793814432986"/>
    <n v="0.28903047332170756"/>
    <x v="4"/>
  </r>
  <r>
    <x v="1932"/>
    <n v="0.29360824742268044"/>
    <n v="0.28917301217488611"/>
    <x v="4"/>
  </r>
  <r>
    <x v="1933"/>
    <n v="0.29360824742268044"/>
    <n v="0.28951841721076937"/>
    <x v="4"/>
  </r>
  <r>
    <x v="1934"/>
    <n v="0.27381443298969071"/>
    <n v="0.28992541435542279"/>
    <x v="4"/>
  </r>
  <r>
    <x v="1935"/>
    <n v="0.26391752577319588"/>
    <n v="0.29028811428471224"/>
    <x v="4"/>
  </r>
  <r>
    <x v="1936"/>
    <n v="0.26391752577319588"/>
    <n v="0.29077281073871125"/>
    <x v="4"/>
  </r>
  <r>
    <x v="1937"/>
    <n v="0.25402061855670105"/>
    <n v="0.29124453809593542"/>
    <x v="4"/>
  </r>
  <r>
    <x v="1938"/>
    <n v="0.19793814432989693"/>
    <n v="0.29153371247434434"/>
    <x v="4"/>
  </r>
  <r>
    <x v="1939"/>
    <n v="0.23422680412371133"/>
    <n v="0.29039910172698175"/>
    <x v="4"/>
  </r>
  <r>
    <x v="1940"/>
    <n v="0.23422680412371133"/>
    <n v="0.27951207546286011"/>
    <x v="4"/>
  </r>
  <r>
    <x v="1941"/>
    <n v="0.19793814432989693"/>
    <n v="0.27933955850643133"/>
    <x v="4"/>
  </r>
  <r>
    <x v="1942"/>
    <n v="0.16494845360824745"/>
    <n v="0.27914851951557296"/>
    <x v="4"/>
  </r>
  <r>
    <x v="1943"/>
    <n v="0.19793814432989693"/>
    <n v="0.2789438565972755"/>
    <x v="4"/>
  </r>
  <r>
    <x v="1944"/>
    <n v="0.17319587628865979"/>
    <n v="0.2787265870185861"/>
    <x v="4"/>
  </r>
  <r>
    <x v="1945"/>
    <n v="0.15670103092783502"/>
    <n v="0.2784956189367454"/>
    <x v="4"/>
  </r>
  <r>
    <x v="1946"/>
    <n v="0.13195876288659794"/>
    <n v="0.27825188828599268"/>
    <x v="4"/>
  </r>
  <r>
    <x v="1947"/>
    <n v="0.13195876288659794"/>
    <n v="0.27799552013744111"/>
    <x v="4"/>
  </r>
  <r>
    <x v="1948"/>
    <n v="0.10688659793814434"/>
    <n v="0.27772722127269323"/>
    <x v="4"/>
  </r>
  <r>
    <x v="1949"/>
    <n v="0.10688659793814434"/>
    <n v="0.27703279013864085"/>
    <x v="4"/>
  </r>
  <r>
    <x v="1950"/>
    <n v="0.14845360824742265"/>
    <n v="0.27519042370223334"/>
    <x v="4"/>
  </r>
  <r>
    <x v="1951"/>
    <n v="0.24412371134020619"/>
    <n v="0.27342169750739809"/>
    <x v="4"/>
  </r>
  <r>
    <x v="1952"/>
    <n v="0.28371134020618555"/>
    <n v="0.27151086502364452"/>
    <x v="4"/>
  </r>
  <r>
    <x v="1953"/>
    <n v="0.24412371134020619"/>
    <n v="0.26946245525332546"/>
    <x v="4"/>
  </r>
  <r>
    <x v="1954"/>
    <n v="0.23422680412371133"/>
    <n v="0.26697937389783333"/>
    <x v="4"/>
  </r>
  <r>
    <x v="1955"/>
    <n v="0.23422680412371133"/>
    <n v="0.26603492973459714"/>
    <x v="4"/>
  </r>
  <r>
    <x v="1956"/>
    <n v="0.23422680412371133"/>
    <n v="4.7103629179973527"/>
    <x v="3"/>
  </r>
  <r>
    <x v="1957"/>
    <n v="0.33979381443298973"/>
    <n v="3.9456980572583733"/>
    <x v="3"/>
  </r>
  <r>
    <x v="1958"/>
    <n v="0.94680412371134015"/>
    <n v="2.1386647994069801"/>
    <x v="1"/>
  </r>
  <r>
    <x v="1959"/>
    <n v="0.84123711340206186"/>
    <n v="1.7741110693828284"/>
    <x v="1"/>
  </r>
  <r>
    <x v="1960"/>
    <n v="0.74226804123711354"/>
    <n v="1.7546253454364464"/>
    <x v="1"/>
  </r>
  <r>
    <x v="1961"/>
    <n v="0.67628865979381447"/>
    <n v="1.4112302015429048"/>
    <x v="1"/>
  </r>
  <r>
    <x v="1962"/>
    <n v="0.52453608247422678"/>
    <n v="1.1019272969345892"/>
    <x v="1"/>
  </r>
  <r>
    <x v="1963"/>
    <n v="0.4849484536082474"/>
    <n v="0.8929113621831164"/>
    <x v="1"/>
  </r>
  <r>
    <x v="1964"/>
    <n v="0.44536082474226807"/>
    <n v="1.1339547814320117"/>
    <x v="1"/>
  </r>
  <r>
    <x v="1965"/>
    <n v="0.41896907216494839"/>
    <n v="0.94918193502717474"/>
    <x v="1"/>
  </r>
  <r>
    <x v="1966"/>
    <n v="0.40577319587628868"/>
    <n v="0.7764098435131408"/>
    <x v="1"/>
  </r>
  <r>
    <x v="1967"/>
    <n v="0.33979381443298973"/>
    <n v="0.60664740662858407"/>
    <x v="2"/>
  </r>
  <r>
    <x v="1968"/>
    <n v="0.31340206185567004"/>
    <n v="0.56406339459028398"/>
    <x v="2"/>
  </r>
  <r>
    <x v="1969"/>
    <n v="0.29360824742268044"/>
    <n v="0.54424022496955771"/>
    <x v="2"/>
  </r>
  <r>
    <x v="1970"/>
    <n v="0.29360824742268044"/>
    <n v="1.9218011420796044"/>
    <x v="1"/>
  </r>
  <r>
    <x v="1971"/>
    <n v="0.49814432989690721"/>
    <n v="2.4762836840791502"/>
    <x v="1"/>
  </r>
  <r>
    <x v="1972"/>
    <n v="2.0288659793814432"/>
    <n v="2.2303574567839863"/>
    <x v="1"/>
  </r>
  <r>
    <x v="1973"/>
    <n v="1.5587628865979379"/>
    <n v="1.9464738212145472"/>
    <x v="1"/>
  </r>
  <r>
    <x v="1974"/>
    <n v="1.1265979381443298"/>
    <n v="1.6990474788004877"/>
    <x v="1"/>
  </r>
  <r>
    <x v="1975"/>
    <n v="0.89072164948453614"/>
    <n v="1.4636418863184308"/>
    <x v="1"/>
  </r>
  <r>
    <x v="1976"/>
    <n v="0.80824742268041239"/>
    <n v="1.2373324298824429"/>
    <x v="1"/>
  </r>
  <r>
    <x v="1977"/>
    <n v="0.70927835051546395"/>
    <n v="1.0390610320589275"/>
    <x v="1"/>
  </r>
  <r>
    <x v="1978"/>
    <n v="0.67628865979381447"/>
    <n v="0.86415335682489203"/>
    <x v="2"/>
  </r>
  <r>
    <x v="1979"/>
    <n v="0.61030927835051541"/>
    <n v="0.79601622766838398"/>
    <x v="2"/>
  </r>
  <r>
    <x v="1980"/>
    <n v="0.55092783505154641"/>
    <n v="0.7724897922188142"/>
    <x v="2"/>
  </r>
  <r>
    <x v="1981"/>
    <n v="0.52453608247422678"/>
    <n v="0.75075188049184316"/>
    <x v="2"/>
  </r>
  <r>
    <x v="1982"/>
    <n v="0.49814432989690721"/>
    <n v="0.72425034970435709"/>
    <x v="2"/>
  </r>
  <r>
    <x v="1983"/>
    <n v="0.44536082474226807"/>
    <n v="0.69453640819325235"/>
    <x v="2"/>
  </r>
  <r>
    <x v="1984"/>
    <n v="0.43216494845360826"/>
    <n v="0.66227598113894914"/>
    <x v="2"/>
  </r>
  <r>
    <x v="1985"/>
    <n v="0.39257731958762887"/>
    <n v="0.6267558854850398"/>
    <x v="2"/>
  </r>
  <r>
    <x v="1986"/>
    <n v="0.39257731958762887"/>
    <n v="0.58918330938118257"/>
    <x v="2"/>
  </r>
  <r>
    <x v="1987"/>
    <n v="0.94680412371134015"/>
    <n v="2.5660273759184893"/>
    <x v="1"/>
  </r>
  <r>
    <x v="1988"/>
    <n v="1.6329896907216495"/>
    <n v="2.6198499541391058"/>
    <x v="1"/>
  </r>
  <r>
    <x v="1989"/>
    <n v="2.2251546391752575"/>
    <n v="2.2636927204214472"/>
    <x v="1"/>
  </r>
  <r>
    <x v="1990"/>
    <n v="1.7072164948453608"/>
    <n v="1.9211764913835425"/>
    <x v="1"/>
  </r>
  <r>
    <x v="1991"/>
    <n v="1.5835051546391754"/>
    <n v="1.8951878897624432"/>
    <x v="1"/>
  </r>
  <r>
    <x v="1992"/>
    <n v="3.9653608247422683"/>
    <n v="8.0371722149500719"/>
    <x v="3"/>
  </r>
  <r>
    <x v="1993"/>
    <n v="2.7463917525773196"/>
    <n v="3.6999263817136083"/>
    <x v="1"/>
  </r>
  <r>
    <x v="1994"/>
    <n v="1.9793814432989689"/>
    <n v="2.9312526823030312"/>
    <x v="1"/>
  </r>
  <r>
    <x v="1995"/>
    <n v="2.2531958762886597"/>
    <n v="2.6145268572155591"/>
    <x v="1"/>
  </r>
  <r>
    <x v="1996"/>
    <n v="3.6156701030927829"/>
    <n v="8.3386841890950514"/>
    <x v="3"/>
  </r>
  <r>
    <x v="1997"/>
    <n v="5.2123711340206196"/>
    <n v="3.9933670516137649"/>
    <x v="1"/>
  </r>
  <r>
    <x v="1998"/>
    <n v="3.7542268041237112"/>
    <n v="3.544407417065087"/>
    <x v="1"/>
  </r>
  <r>
    <x v="1999"/>
    <n v="2.8090721649484536"/>
    <n v="3.2102466230182509"/>
    <x v="1"/>
  </r>
  <r>
    <x v="2000"/>
    <n v="2.3653608247422682"/>
    <n v="3.1753575573072892"/>
    <x v="1"/>
  </r>
  <r>
    <x v="2001"/>
    <n v="2.0849484536082472"/>
    <n v="3.0585269683132372"/>
    <x v="1"/>
  </r>
  <r>
    <x v="2002"/>
    <n v="2.2812371134020624"/>
    <n v="3.3398389759318747"/>
    <x v="1"/>
  </r>
  <r>
    <x v="2003"/>
    <n v="3.719587628865979"/>
    <n v="4.1828506424659366"/>
    <x v="1"/>
  </r>
  <r>
    <x v="2004"/>
    <n v="4.1105154639175252"/>
    <n v="4.1262414659800797"/>
    <x v="1"/>
  </r>
  <r>
    <x v="2005"/>
    <n v="18.647422680412372"/>
    <n v="19.899493493179545"/>
    <x v="3"/>
  </r>
  <r>
    <x v="2006"/>
    <n v="11.843298969072164"/>
    <n v="10.811353755845575"/>
    <x v="3"/>
  </r>
  <r>
    <x v="2007"/>
    <n v="6.4742268041237123"/>
    <n v="5.5270135289339208"/>
    <x v="3"/>
  </r>
  <r>
    <x v="2008"/>
    <n v="4.1830927835051543"/>
    <n v="3.8488603404902473"/>
    <x v="1"/>
  </r>
  <r>
    <x v="2009"/>
    <n v="3.0911340206185569"/>
    <n v="3.4091313412248532"/>
    <x v="1"/>
  </r>
  <r>
    <x v="2010"/>
    <n v="2.5616494845360824"/>
    <n v="3.0166970086130358"/>
    <x v="1"/>
  </r>
  <r>
    <x v="2011"/>
    <n v="2.3092783505154637"/>
    <n v="3.4845146732231207"/>
    <x v="1"/>
  </r>
  <r>
    <x v="2012"/>
    <n v="2.6523711340206186"/>
    <n v="3.6756491203517134"/>
    <x v="1"/>
  </r>
  <r>
    <x v="2013"/>
    <n v="4.1830927835051543"/>
    <n v="4.0075732150647978"/>
    <x v="1"/>
  </r>
  <r>
    <x v="2014"/>
    <n v="3.6503092783505156"/>
    <n v="3.6139468402477251"/>
    <x v="1"/>
  </r>
  <r>
    <x v="2015"/>
    <n v="3.2164948453608249"/>
    <n v="3.6165217172266173"/>
    <x v="1"/>
  </r>
  <r>
    <x v="2016"/>
    <n v="2.8404123711340206"/>
    <n v="3.3243061585999998"/>
    <x v="1"/>
  </r>
  <r>
    <x v="2017"/>
    <n v="2.7777319587628866"/>
    <n v="3.2357000679967771"/>
    <x v="1"/>
  </r>
  <r>
    <x v="2018"/>
    <n v="4.2556701030927835"/>
    <n v="9.3420859737673609"/>
    <x v="3"/>
  </r>
  <r>
    <x v="2019"/>
    <n v="19.158762886597938"/>
    <n v="16.405165923321988"/>
    <x v="3"/>
  </r>
  <r>
    <x v="2020"/>
    <n v="12.470103092783503"/>
    <n v="8.9089617429544692"/>
    <x v="3"/>
  </r>
  <r>
    <x v="2021"/>
    <n v="7.0663917525773199"/>
    <n v="4.4841264657444633"/>
    <x v="1"/>
  </r>
  <r>
    <x v="2022"/>
    <n v="4.8560824742268043"/>
    <n v="3.9875047958800236"/>
    <x v="1"/>
  </r>
  <r>
    <x v="2023"/>
    <n v="3.8235051546391752"/>
    <n v="3.9263068556603891"/>
    <x v="1"/>
  </r>
  <r>
    <x v="2024"/>
    <n v="6.6078350515463917"/>
    <n v="14.07385167992884"/>
    <x v="3"/>
  </r>
  <r>
    <x v="2025"/>
    <n v="10.286185567010309"/>
    <n v="7.4559342656868122"/>
    <x v="3"/>
  </r>
  <r>
    <x v="2026"/>
    <n v="6.3406185567010303"/>
    <n v="4.3735695020046048"/>
    <x v="1"/>
  </r>
  <r>
    <x v="2027"/>
    <n v="4.5459793814433"/>
    <n v="3.8945209793616433"/>
    <x v="1"/>
  </r>
  <r>
    <x v="2028"/>
    <n v="3.4144329896907215"/>
    <n v="3.4488474596131216"/>
    <x v="1"/>
  </r>
  <r>
    <x v="2029"/>
    <n v="2.8404123711340206"/>
    <n v="3.0575589876170515"/>
    <x v="1"/>
  </r>
  <r>
    <x v="2030"/>
    <n v="2.4775257731958757"/>
    <n v="2.7116019666644213"/>
    <x v="1"/>
  </r>
  <r>
    <x v="2031"/>
    <n v="2.0849484536082472"/>
    <n v="2.4127973904212809"/>
    <x v="1"/>
  </r>
  <r>
    <x v="2032"/>
    <n v="1.8309278350515465"/>
    <n v="2.1462093449831428"/>
    <x v="2"/>
  </r>
  <r>
    <x v="2033"/>
    <n v="1.5835051546391754"/>
    <n v="2.0220876810417012"/>
    <x v="2"/>
  </r>
  <r>
    <x v="2034"/>
    <n v="1.4482474226804125"/>
    <n v="1.9454002579998582"/>
    <x v="2"/>
  </r>
  <r>
    <x v="2035"/>
    <n v="1.3839175257731959"/>
    <n v="1.9476371619960979"/>
    <x v="2"/>
  </r>
  <r>
    <x v="2036"/>
    <n v="1.3839175257731959"/>
    <n v="2.1431433823020485"/>
    <x v="1"/>
  </r>
  <r>
    <x v="2037"/>
    <n v="1.3195876288659796"/>
    <n v="1.9466985832378965"/>
    <x v="2"/>
  </r>
  <r>
    <x v="2038"/>
    <n v="1.1909278350515464"/>
    <n v="1.785819185925154"/>
    <x v="2"/>
  </r>
  <r>
    <x v="2039"/>
    <n v="1.2338144329896907"/>
    <n v="2.6670678417482989"/>
    <x v="1"/>
  </r>
  <r>
    <x v="2040"/>
    <n v="1.5587628865979379"/>
    <n v="2.7339938159170813"/>
    <x v="1"/>
  </r>
  <r>
    <x v="2041"/>
    <n v="2.0288659793814432"/>
    <n v="2.4474179699941621"/>
    <x v="1"/>
  </r>
  <r>
    <x v="2042"/>
    <n v="1.6329896907216495"/>
    <n v="2.1622127197438155"/>
    <x v="1"/>
  </r>
  <r>
    <x v="2043"/>
    <n v="1.4482474226804125"/>
    <n v="1.8676468280408611"/>
    <x v="2"/>
  </r>
  <r>
    <x v="2044"/>
    <n v="1.3195876288659796"/>
    <n v="1.6662268897292576"/>
    <x v="2"/>
  </r>
  <r>
    <x v="2045"/>
    <n v="1.1909278350515464"/>
    <n v="1.6177244797292762"/>
    <x v="2"/>
  </r>
  <r>
    <x v="2046"/>
    <n v="1.1909278350515464"/>
    <n v="1.8966322358398831"/>
    <x v="1"/>
  </r>
  <r>
    <x v="2047"/>
    <n v="1.405360824742268"/>
    <n v="1.7368376758746082"/>
    <x v="2"/>
  </r>
  <r>
    <x v="2048"/>
    <n v="1.405360824742268"/>
    <n v="1.5485394995835793"/>
    <x v="2"/>
  </r>
  <r>
    <x v="2049"/>
    <n v="1.276701030927835"/>
    <n v="1.5119508981927345"/>
    <x v="2"/>
  </r>
  <r>
    <x v="2050"/>
    <n v="1.1480412371134021"/>
    <n v="1.4695770270903667"/>
    <x v="2"/>
  </r>
  <r>
    <x v="2051"/>
    <n v="1.0061855670103093"/>
    <n v="1.4202914373162605"/>
    <x v="2"/>
  </r>
  <r>
    <x v="2052"/>
    <n v="0.90721649484536082"/>
    <n v="1.3988406327237277"/>
    <x v="2"/>
  </r>
  <r>
    <x v="2053"/>
    <n v="1.42680412371134"/>
    <n v="3.2828781159343219"/>
    <x v="1"/>
  </r>
  <r>
    <x v="2054"/>
    <n v="7.3896907216494849"/>
    <n v="8.5804242901092653"/>
    <x v="3"/>
  </r>
  <r>
    <x v="2055"/>
    <n v="8.9797938144329894"/>
    <n v="5.5256165245766642"/>
    <x v="3"/>
  </r>
  <r>
    <x v="2056"/>
    <n v="5.4103092783505158"/>
    <n v="3.6314499761581063"/>
    <x v="1"/>
  </r>
  <r>
    <x v="2057"/>
    <n v="4.074226804123712"/>
    <n v="3.2434372930488902"/>
    <x v="1"/>
  </r>
  <r>
    <x v="2058"/>
    <n v="3.1538144329896904"/>
    <n v="2.8556353376072372"/>
    <x v="1"/>
  </r>
  <r>
    <x v="2059"/>
    <n v="7.0663917525773199"/>
    <n v="2.4903058586032003"/>
    <x v="1"/>
  </r>
  <r>
    <x v="2060"/>
    <n v="9.7154639175257724"/>
    <n v="4.9295728584474077"/>
    <x v="3"/>
  </r>
  <r>
    <x v="2061"/>
    <n v="9.7154639175257724"/>
    <n v="8.1461014359732502"/>
    <x v="3"/>
  </r>
  <r>
    <x v="2062"/>
    <n v="6.6969072164948447"/>
    <n v="3.992250402847719"/>
    <x v="1"/>
  </r>
  <r>
    <x v="2063"/>
    <n v="4.3282474226804117"/>
    <n v="3.4806345099105229"/>
    <x v="1"/>
  </r>
  <r>
    <x v="2064"/>
    <n v="2.903092783505155"/>
    <n v="3.04963067764887"/>
    <x v="1"/>
  </r>
  <r>
    <x v="2065"/>
    <n v="2.5336082474226806"/>
    <n v="2.6394082346002277"/>
    <x v="1"/>
  </r>
  <r>
    <x v="2066"/>
    <n v="2.1971134020618552"/>
    <n v="2.2603466815340609"/>
    <x v="1"/>
  </r>
  <r>
    <x v="2067"/>
    <n v="1.9546391752577319"/>
    <n v="2.2632148097241886"/>
    <x v="1"/>
  </r>
  <r>
    <x v="2068"/>
    <n v="2.0569072164948454"/>
    <n v="3.3887956429684207"/>
    <x v="1"/>
  </r>
  <r>
    <x v="2069"/>
    <n v="2.1971134020618552"/>
    <n v="3.0338089806332622"/>
    <x v="1"/>
  </r>
  <r>
    <x v="2070"/>
    <n v="2.1971134020618552"/>
    <n v="2.6339509665111063"/>
    <x v="1"/>
  </r>
  <r>
    <x v="2071"/>
    <n v="1.9298969072164949"/>
    <n v="2.2837021995334532"/>
    <x v="1"/>
  </r>
  <r>
    <x v="2072"/>
    <n v="1.6329896907216495"/>
    <n v="1.9333762774775067"/>
    <x v="2"/>
  </r>
  <r>
    <x v="2073"/>
    <n v="1.276701030927835"/>
    <n v="1.7850061056163027"/>
    <x v="2"/>
  </r>
  <r>
    <x v="2074"/>
    <n v="1.1694845360824744"/>
    <n v="1.7294620485852368"/>
    <x v="2"/>
  </r>
  <r>
    <x v="2075"/>
    <n v="1.1480412371134021"/>
    <n v="1.6701930464354149"/>
    <x v="2"/>
  </r>
  <r>
    <x v="2076"/>
    <n v="1.0655670103092783"/>
    <n v="1.6071120351811117"/>
    <x v="2"/>
  </r>
  <r>
    <x v="2077"/>
    <n v="0.98639175257731959"/>
    <n v="1.5408136414722819"/>
    <x v="2"/>
  </r>
  <r>
    <x v="2078"/>
    <n v="0.90721649484536082"/>
    <n v="1.3915345640508994"/>
    <x v="2"/>
  </r>
  <r>
    <x v="2079"/>
    <n v="0.87422680412371134"/>
    <n v="1.2293439024474331"/>
    <x v="2"/>
  </r>
  <r>
    <x v="2080"/>
    <n v="0.84123711340206186"/>
    <n v="1.0920499875723608"/>
    <x v="0"/>
  </r>
  <r>
    <x v="2081"/>
    <n v="0.80824742268041239"/>
    <n v="1.0717251725999071"/>
    <x v="0"/>
  </r>
  <r>
    <x v="2082"/>
    <n v="0.72577319587628875"/>
    <n v="1.0581974341829588"/>
    <x v="0"/>
  </r>
  <r>
    <x v="2083"/>
    <n v="0.64329896907216488"/>
    <n v="1.0276566930042561"/>
    <x v="0"/>
  </r>
  <r>
    <x v="2084"/>
    <n v="0.61030927835051541"/>
    <n v="0.9765020086387014"/>
    <x v="0"/>
  </r>
  <r>
    <x v="2085"/>
    <n v="0.57731958762886593"/>
    <n v="0.95213024485771225"/>
    <x v="0"/>
  </r>
  <r>
    <x v="2086"/>
    <n v="0.61030927835051541"/>
    <n v="0.9395590623675818"/>
    <x v="0"/>
  </r>
  <r>
    <x v="2087"/>
    <n v="0.74226804123711354"/>
    <n v="0.92758126161259813"/>
    <x v="0"/>
  </r>
  <r>
    <x v="2088"/>
    <n v="0.77525773195876302"/>
    <n v="0.91636043978185455"/>
    <x v="0"/>
  </r>
  <r>
    <x v="2089"/>
    <n v="0.74226804123711354"/>
    <n v="0.90568983944629733"/>
    <x v="0"/>
  </r>
  <r>
    <x v="2090"/>
    <n v="0.74226804123711354"/>
    <n v="0.89540972374126171"/>
    <x v="0"/>
  </r>
  <r>
    <x v="2091"/>
    <n v="0.70927835051546395"/>
    <n v="0.8853759187255732"/>
    <x v="0"/>
  </r>
  <r>
    <x v="2092"/>
    <n v="0.70927835051546395"/>
    <n v="0.87544144062041129"/>
    <x v="0"/>
  </r>
  <r>
    <x v="2093"/>
    <n v="0.61030927835051541"/>
    <n v="0.86444387348641727"/>
    <x v="0"/>
  </r>
  <r>
    <x v="2094"/>
    <n v="0.61030927835051541"/>
    <n v="0.8391465119073922"/>
    <x v="0"/>
  </r>
  <r>
    <x v="2095"/>
    <n v="0.64329896907216488"/>
    <n v="0.82848215842562611"/>
    <x v="0"/>
  </r>
  <r>
    <x v="2096"/>
    <n v="0.64329896907216488"/>
    <n v="0.81855242910038539"/>
    <x v="0"/>
  </r>
  <r>
    <x v="2097"/>
    <n v="0.67628865979381447"/>
    <n v="0.80920398319203923"/>
    <x v="0"/>
  </r>
  <r>
    <x v="2098"/>
    <n v="0.67628865979381447"/>
    <n v="0.80026448496950631"/>
    <x v="0"/>
  </r>
  <r>
    <x v="2099"/>
    <n v="0.65979381443298979"/>
    <n v="0.79177973719938854"/>
    <x v="0"/>
  </r>
  <r>
    <x v="2100"/>
    <n v="0.70927835051546395"/>
    <n v="1.4825632701665339"/>
    <x v="1"/>
  </r>
  <r>
    <x v="2101"/>
    <n v="0.87422680412371134"/>
    <n v="1.138754804727393"/>
    <x v="1"/>
  </r>
  <r>
    <x v="2102"/>
    <n v="1.0061855670103093"/>
    <n v="0.81167688701230989"/>
    <x v="0"/>
  </r>
  <r>
    <x v="2103"/>
    <n v="0.94680412371134015"/>
    <n v="0.76688469860118325"/>
    <x v="0"/>
  </r>
  <r>
    <x v="2104"/>
    <n v="0.84123711340206186"/>
    <n v="0.76173920897228742"/>
    <x v="0"/>
  </r>
  <r>
    <x v="2105"/>
    <n v="1.276701030927835"/>
    <n v="3.5454201543845549"/>
    <x v="3"/>
  </r>
  <r>
    <x v="2106"/>
    <n v="6.0371134020618555"/>
    <n v="9.1038330639860199"/>
    <x v="3"/>
  </r>
  <r>
    <x v="2107"/>
    <n v="5.7402061855670103"/>
    <n v="4.7934811557431596"/>
    <x v="3"/>
  </r>
  <r>
    <x v="2108"/>
    <n v="3.4804123711340202"/>
    <n v="6.3862195267745552"/>
    <x v="3"/>
  </r>
  <r>
    <x v="2109"/>
    <n v="5.2123711340206196"/>
    <n v="4.7323121040313385"/>
    <x v="3"/>
  </r>
  <r>
    <x v="2110"/>
    <n v="4.47340206185567"/>
    <n v="3.1475444655352174"/>
    <x v="1"/>
  </r>
  <r>
    <x v="2111"/>
    <n v="3.2494845360824742"/>
    <n v="3.068485973878941"/>
    <x v="1"/>
  </r>
  <r>
    <x v="2112"/>
    <n v="2.8404123711340206"/>
    <n v="2.6923843451445304"/>
    <x v="1"/>
  </r>
  <r>
    <x v="2113"/>
    <n v="2.4775257731958757"/>
    <n v="2.3214499309669132"/>
    <x v="1"/>
  </r>
  <r>
    <x v="2114"/>
    <n v="1.9051546391752578"/>
    <n v="1.920222757923749"/>
    <x v="1"/>
  </r>
  <r>
    <x v="2115"/>
    <n v="1.4911340206185566"/>
    <n v="1.5257564819175491"/>
    <x v="2"/>
  </r>
  <r>
    <x v="2116"/>
    <n v="1.756701030927835"/>
    <n v="3.1696388848500314"/>
    <x v="1"/>
  </r>
  <r>
    <x v="2117"/>
    <n v="2.5896907216494847"/>
    <n v="2.7733495686788707"/>
    <x v="1"/>
  </r>
  <r>
    <x v="2118"/>
    <n v="2.3373195876288655"/>
    <n v="2.3198689816244782"/>
    <x v="1"/>
  </r>
  <r>
    <x v="2119"/>
    <n v="1.8804123711340206"/>
    <n v="1.9743188199083357"/>
    <x v="1"/>
  </r>
  <r>
    <x v="2120"/>
    <n v="2.3092783505154637"/>
    <n v="3.7176157932340836"/>
    <x v="1"/>
  </r>
  <r>
    <x v="2121"/>
    <n v="9.7154639175257724"/>
    <n v="7.1580815915501352"/>
    <x v="3"/>
  </r>
  <r>
    <x v="2122"/>
    <n v="11.175257731958762"/>
    <n v="6.9140958287816563"/>
    <x v="3"/>
  </r>
  <r>
    <x v="2123"/>
    <n v="7.6206185567010314"/>
    <n v="3.9550532066102799"/>
    <x v="1"/>
  </r>
  <r>
    <x v="2124"/>
    <n v="6.2515463917525773"/>
    <n v="3.4916823369003325"/>
    <x v="1"/>
  </r>
  <r>
    <x v="2125"/>
    <n v="4.7769072164948456"/>
    <n v="3.0856357075236951"/>
    <x v="1"/>
  </r>
  <r>
    <x v="2126"/>
    <n v="4.9352577319587629"/>
    <n v="3.7482362466424881"/>
    <x v="1"/>
  </r>
  <r>
    <x v="2127"/>
    <n v="4.6185567010309274"/>
    <n v="3.2402063102116028"/>
    <x v="1"/>
  </r>
  <r>
    <x v="2128"/>
    <n v="3.3814432989690721"/>
    <n v="2.967132767159776"/>
    <x v="1"/>
  </r>
  <r>
    <x v="2129"/>
    <n v="2.7463917525773196"/>
    <n v="2.6107783642989015"/>
    <x v="1"/>
  </r>
  <r>
    <x v="2130"/>
    <n v="2.4214432989690726"/>
    <n v="2.1629956355058884"/>
    <x v="1"/>
  </r>
  <r>
    <x v="2131"/>
    <n v="2.0849484536082472"/>
    <n v="1.839405582882407"/>
    <x v="2"/>
  </r>
  <r>
    <x v="2132"/>
    <n v="1.7814432989690723"/>
    <n v="2.2355712380513739"/>
    <x v="1"/>
  </r>
  <r>
    <x v="2133"/>
    <n v="2.1129896907216494"/>
    <n v="3.0574868094479424"/>
    <x v="1"/>
  </r>
  <r>
    <x v="2134"/>
    <n v="4.697731958762887"/>
    <n v="10.908620379620517"/>
    <x v="3"/>
  </r>
  <r>
    <x v="2135"/>
    <n v="30.729896907216496"/>
    <n v="19.342721598836473"/>
    <x v="3"/>
  </r>
  <r>
    <x v="2136"/>
    <n v="15.138969072164947"/>
    <n v="9.7858131445348562"/>
    <x v="3"/>
  </r>
  <r>
    <x v="2137"/>
    <n v="8.4123711340206189"/>
    <n v="4.2868744743599283"/>
    <x v="1"/>
  </r>
  <r>
    <x v="2138"/>
    <n v="5.3311340206185571"/>
    <n v="3.7010542252691887"/>
    <x v="1"/>
  </r>
  <r>
    <x v="2139"/>
    <n v="3.8235051546391752"/>
    <n v="3.2684845428043445"/>
    <x v="1"/>
  </r>
  <r>
    <x v="2140"/>
    <n v="4.6185567010309274"/>
    <n v="13.669876640326223"/>
    <x v="3"/>
  </r>
  <r>
    <x v="2141"/>
    <n v="12.915463917525772"/>
    <n v="8.2992462360238122"/>
    <x v="3"/>
  </r>
  <r>
    <x v="2142"/>
    <n v="7.3896907216494849"/>
    <n v="5.9367734387044093"/>
    <x v="3"/>
  </r>
  <r>
    <x v="2143"/>
    <n v="8.1154639175257728"/>
    <n v="14.524076169136071"/>
    <x v="3"/>
  </r>
  <r>
    <x v="2144"/>
    <n v="14.837113402061858"/>
    <n v="13.77851275904877"/>
    <x v="3"/>
  </r>
  <r>
    <x v="2145"/>
    <n v="9.072164948453608"/>
    <n v="6.7830872589129321"/>
    <x v="3"/>
  </r>
  <r>
    <x v="2146"/>
    <n v="5.7402061855670103"/>
    <n v="4.3445889940215121"/>
    <x v="1"/>
  </r>
  <r>
    <x v="2147"/>
    <n v="5.0144329896907207"/>
    <n v="3.7248722803966827"/>
    <x v="1"/>
  </r>
  <r>
    <x v="2148"/>
    <n v="3.8235051546391752"/>
    <n v="3.4450983369930137"/>
    <x v="1"/>
  </r>
  <r>
    <x v="2149"/>
    <n v="3.9653608247422683"/>
    <n v="4.4127730686135305"/>
    <x v="1"/>
  </r>
  <r>
    <x v="2150"/>
    <n v="5.2123711340206196"/>
    <n v="5.3637633170604282"/>
    <x v="3"/>
  </r>
  <r>
    <x v="2151"/>
    <n v="5.8226804123711347"/>
    <n v="4.4025736806493159"/>
    <x v="1"/>
  </r>
  <r>
    <x v="2152"/>
    <n v="6.4742268041237123"/>
    <n v="5.1627681144558455"/>
    <x v="1"/>
  </r>
  <r>
    <x v="2153"/>
    <n v="7.3896907216494849"/>
    <n v="4.3734653961870693"/>
    <x v="1"/>
  </r>
  <r>
    <x v="2154"/>
    <n v="6.5187628865979379"/>
    <n v="4.2375651961946623"/>
    <x v="1"/>
  </r>
  <r>
    <x v="2155"/>
    <n v="6.4742268041237123"/>
    <n v="4.024661259755633"/>
    <x v="1"/>
  </r>
  <r>
    <x v="2156"/>
    <n v="5.4927835051546392"/>
    <n v="3.929554759627468"/>
    <x v="1"/>
  </r>
  <r>
    <x v="2157"/>
    <n v="5.370721649484536"/>
    <n v="3.7683296890537168"/>
    <x v="1"/>
  </r>
  <r>
    <x v="2158"/>
    <n v="9.2865979381443307"/>
    <n v="4.622149765675748"/>
    <x v="1"/>
  </r>
  <r>
    <x v="2159"/>
    <n v="8.511340206185567"/>
    <n v="3.9887523898436141"/>
    <x v="1"/>
  </r>
  <r>
    <x v="2160"/>
    <n v="4.5822680412371133"/>
    <n v="4.2601182457315954"/>
    <x v="1"/>
  </r>
  <r>
    <x v="2161"/>
    <n v="4.2556701030927835"/>
    <n v="4.0541538790641418"/>
    <x v="1"/>
  </r>
  <r>
    <x v="2162"/>
    <n v="3.6503092783505156"/>
    <n v="4.0477748309778736"/>
    <x v="1"/>
  </r>
  <r>
    <x v="2163"/>
    <n v="3.3484536082474223"/>
    <n v="3.5640584932351191"/>
    <x v="1"/>
  </r>
  <r>
    <x v="2164"/>
    <n v="3.0284536082474229"/>
    <n v="3.1256133124728143"/>
    <x v="1"/>
  </r>
  <r>
    <x v="2165"/>
    <n v="2.6523711340206186"/>
    <n v="2.7733689182901293"/>
    <x v="1"/>
  </r>
  <r>
    <x v="2166"/>
    <n v="2.4214432989690726"/>
    <n v="2.9522196327518255"/>
    <x v="1"/>
  </r>
  <r>
    <x v="2167"/>
    <n v="2.2531958762886597"/>
    <n v="2.5698909846510585"/>
    <x v="1"/>
  </r>
  <r>
    <x v="2168"/>
    <n v="1.9793814432989689"/>
    <n v="2.1943446968171765"/>
    <x v="2"/>
  </r>
  <r>
    <x v="2169"/>
    <n v="1.6082474226804124"/>
    <n v="2.1146390585206589"/>
    <x v="2"/>
  </r>
  <r>
    <x v="2170"/>
    <n v="1.5125773195876291"/>
    <n v="2.0307351135427463"/>
    <x v="2"/>
  </r>
  <r>
    <x v="2171"/>
    <n v="1.405360824742268"/>
    <n v="1.9549283927453618"/>
    <x v="2"/>
  </r>
  <r>
    <x v="2172"/>
    <n v="1.3410309278350514"/>
    <n v="1.8771372418481342"/>
    <x v="2"/>
  </r>
  <r>
    <x v="2173"/>
    <n v="1.276701030927835"/>
    <n v="2.1106002690723602"/>
    <x v="1"/>
  </r>
  <r>
    <x v="2174"/>
    <n v="1.405360824742268"/>
    <n v="2.3058448081750975"/>
    <x v="1"/>
  </r>
  <r>
    <x v="2175"/>
    <n v="1.3195876288659796"/>
    <n v="2.0836999980532296"/>
    <x v="1"/>
  </r>
  <r>
    <x v="2176"/>
    <n v="1.3195876288659796"/>
    <n v="1.8034235287793989"/>
    <x v="2"/>
  </r>
  <r>
    <x v="2177"/>
    <n v="1.2981443298969073"/>
    <n v="1.9270200815473215"/>
    <x v="2"/>
  </r>
  <r>
    <x v="2178"/>
    <n v="1.3624742268041237"/>
    <n v="2.4923765586393003"/>
    <x v="1"/>
  </r>
  <r>
    <x v="2179"/>
    <n v="1.9051546391752578"/>
    <n v="2.4062523074375473"/>
    <x v="1"/>
  </r>
  <r>
    <x v="2180"/>
    <n v="1.8309278350515465"/>
    <n v="2.619357848706005"/>
    <x v="1"/>
  </r>
  <r>
    <x v="2181"/>
    <n v="2.3373195876288655"/>
    <n v="3.1174089776861358"/>
    <x v="1"/>
  </r>
  <r>
    <x v="2182"/>
    <n v="2.3092783505154637"/>
    <n v="2.7571030284902269"/>
    <x v="1"/>
  </r>
  <r>
    <x v="2183"/>
    <n v="2.4214432989690726"/>
    <n v="2.6057909379840067"/>
    <x v="1"/>
  </r>
  <r>
    <x v="2184"/>
    <n v="1.9298969072164949"/>
    <n v="2.1743009678024778"/>
    <x v="1"/>
  </r>
  <r>
    <x v="2185"/>
    <n v="1.5835051546391754"/>
    <n v="1.7779678476584433"/>
    <x v="2"/>
  </r>
  <r>
    <x v="2186"/>
    <n v="1.4911340206185566"/>
    <n v="1.728684225477787"/>
    <x v="2"/>
  </r>
  <r>
    <x v="2187"/>
    <n v="1.1909278350515464"/>
    <n v="1.6856689669614959"/>
    <x v="2"/>
  </r>
  <r>
    <x v="2188"/>
    <n v="0.98639175257731959"/>
    <n v="1.6392408466043868"/>
    <x v="2"/>
  </r>
  <r>
    <x v="2189"/>
    <n v="0.90721649484536082"/>
    <n v="1.5853292123957583"/>
    <x v="2"/>
  </r>
  <r>
    <x v="2190"/>
    <n v="0.89072164948453614"/>
    <n v="1.4642286025628994"/>
    <x v="2"/>
  </r>
  <r>
    <x v="2191"/>
    <n v="0.87422680412371134"/>
    <n v="1.342904283409813"/>
    <x v="0"/>
  </r>
  <r>
    <x v="2192"/>
    <n v="0.84123711340206186"/>
    <n v="1.3026164052155778"/>
    <x v="0"/>
  </r>
  <r>
    <x v="2193"/>
    <n v="0.80824742268041239"/>
    <n v="1.1884735677497431"/>
    <x v="0"/>
  </r>
  <r>
    <x v="2194"/>
    <n v="0.77525773195876302"/>
    <n v="1.1756331952045571"/>
    <x v="0"/>
  </r>
  <r>
    <x v="2195"/>
    <n v="0.77525773195876302"/>
    <n v="1.287421195313379"/>
    <x v="0"/>
  </r>
  <r>
    <x v="2196"/>
    <n v="1.42680412371134"/>
    <n v="3.3194651278940821"/>
    <x v="1"/>
  </r>
  <r>
    <x v="2197"/>
    <n v="3.3814432989690721"/>
    <n v="4.2369528059537416"/>
    <x v="3"/>
  </r>
  <r>
    <x v="2198"/>
    <n v="3.0597938144329895"/>
    <n v="3.1663730805846639"/>
    <x v="1"/>
  </r>
  <r>
    <x v="2199"/>
    <n v="2.3092783505154637"/>
    <n v="2.6614427643038692"/>
    <x v="1"/>
  </r>
  <r>
    <x v="2200"/>
    <n v="1.9298969072164949"/>
    <n v="2.234693096734369"/>
    <x v="1"/>
  </r>
  <r>
    <x v="2201"/>
    <n v="1.7072164948453608"/>
    <n v="1.945781263460896"/>
    <x v="1"/>
  </r>
  <r>
    <x v="2202"/>
    <n v="1.756701030927835"/>
    <n v="2.7959207945056805"/>
    <x v="1"/>
  </r>
  <r>
    <x v="2203"/>
    <n v="1.7072164948453608"/>
    <n v="2.3818296060401396"/>
    <x v="1"/>
  </r>
  <r>
    <x v="2204"/>
    <n v="1.6329896907216495"/>
    <n v="2.0096240390084805"/>
    <x v="1"/>
  </r>
  <r>
    <x v="2205"/>
    <n v="1.5125773195876291"/>
    <n v="1.5896563858018524"/>
    <x v="2"/>
  </r>
  <r>
    <x v="2206"/>
    <n v="1.405360824742268"/>
    <n v="1.4933406758514236"/>
    <x v="2"/>
  </r>
  <r>
    <x v="2207"/>
    <n v="1.3410309278350514"/>
    <n v="1.4566998698739599"/>
    <x v="2"/>
  </r>
  <r>
    <x v="2208"/>
    <n v="1.276701030927835"/>
    <n v="1.4351715632153428"/>
    <x v="2"/>
  </r>
  <r>
    <x v="2209"/>
    <n v="1.1909278350515464"/>
    <n v="1.8447044223503701"/>
    <x v="1"/>
  </r>
  <r>
    <x v="2210"/>
    <n v="1.756701030927835"/>
    <n v="1.7233464166525305"/>
    <x v="1"/>
  </r>
  <r>
    <x v="2211"/>
    <n v="1.5835051546391754"/>
    <n v="1.4762205829581228"/>
    <x v="2"/>
  </r>
  <r>
    <x v="2212"/>
    <n v="1.4911340206185566"/>
    <n v="1.3972888181258116"/>
    <x v="2"/>
  </r>
  <r>
    <x v="2213"/>
    <n v="1.3195876288659796"/>
    <n v="1.3547217612157485"/>
    <x v="2"/>
  </r>
  <r>
    <x v="2214"/>
    <n v="1.1909278350515464"/>
    <n v="1.245443662808482"/>
    <x v="2"/>
  </r>
  <r>
    <x v="2215"/>
    <n v="1.1480412371134021"/>
    <n v="1.0715438501323116"/>
    <x v="0"/>
  </r>
  <r>
    <x v="2216"/>
    <n v="1.1051546391752576"/>
    <n v="1.059812469149769"/>
    <x v="0"/>
  </r>
  <r>
    <x v="2217"/>
    <n v="1.0061855670103093"/>
    <n v="1.0472260515300396"/>
    <x v="0"/>
  </r>
  <r>
    <x v="2218"/>
    <n v="0.90721649484536082"/>
    <n v="1.0350354536345354"/>
    <x v="0"/>
  </r>
  <r>
    <x v="2219"/>
    <n v="0.94680412371134015"/>
    <n v="1.9030812408112379"/>
    <x v="1"/>
  </r>
  <r>
    <x v="2220"/>
    <n v="1.2123711340206187"/>
    <n v="1.8572604806233743"/>
    <x v="1"/>
  </r>
  <r>
    <x v="2221"/>
    <n v="1.5835051546391754"/>
    <n v="1.6098641438407426"/>
    <x v="1"/>
  </r>
  <r>
    <x v="2222"/>
    <n v="1.5587628865979379"/>
    <n v="2.2393196781787341"/>
    <x v="1"/>
  </r>
  <r>
    <x v="2223"/>
    <n v="1.5340206185567011"/>
    <n v="1.9277998677553425"/>
    <x v="1"/>
  </r>
  <r>
    <x v="2224"/>
    <n v="1.4482474226804125"/>
    <n v="1.5922139336002414"/>
    <x v="1"/>
  </r>
  <r>
    <x v="2225"/>
    <n v="1.2981443298969073"/>
    <n v="1.2328414893258903"/>
    <x v="2"/>
  </r>
  <r>
    <x v="2226"/>
    <n v="1.1909278350515464"/>
    <n v="1.1096880741699675"/>
    <x v="2"/>
  </r>
  <r>
    <x v="2227"/>
    <n v="1.0853608247422681"/>
    <n v="1.0967301816305917"/>
    <x v="2"/>
  </r>
  <r>
    <x v="2228"/>
    <n v="0.98639175257731959"/>
    <n v="1.0730866346206585"/>
    <x v="0"/>
  </r>
  <r>
    <x v="2229"/>
    <n v="0.90721649484536082"/>
    <n v="1.1803522380714806"/>
    <x v="2"/>
  </r>
  <r>
    <x v="2230"/>
    <n v="0.94680412371134015"/>
    <n v="1.0811109551593001"/>
    <x v="2"/>
  </r>
  <r>
    <x v="2231"/>
    <n v="0.90721649484536082"/>
    <n v="1.2296070281377791"/>
    <x v="1"/>
  </r>
  <r>
    <x v="2232"/>
    <n v="0.87422680412371134"/>
    <n v="1.0842992024713831"/>
    <x v="2"/>
  </r>
  <r>
    <x v="2233"/>
    <n v="0.84123711340206186"/>
    <n v="1.0693619103771166"/>
    <x v="2"/>
  </r>
  <r>
    <x v="2234"/>
    <n v="0.82474226804123718"/>
    <n v="1.0519427975378952"/>
    <x v="2"/>
  </r>
  <r>
    <x v="2235"/>
    <n v="0.7917525773195877"/>
    <n v="1.0245305195001733"/>
    <x v="0"/>
  </r>
  <r>
    <x v="2236"/>
    <n v="0.77525773195876302"/>
    <n v="0.99778153088891586"/>
    <x v="0"/>
  </r>
  <r>
    <x v="2237"/>
    <n v="0.87422680412371134"/>
    <n v="1.7039894050417326"/>
    <x v="1"/>
  </r>
  <r>
    <x v="2238"/>
    <n v="1.7814432989690723"/>
    <n v="9.6805405131332236"/>
    <x v="3"/>
  </r>
  <r>
    <x v="2239"/>
    <n v="3.1538144329896904"/>
    <n v="5.2014616237707356"/>
    <x v="3"/>
  </r>
  <r>
    <x v="2240"/>
    <n v="3.4804123711340202"/>
    <n v="4.8981217379112785"/>
    <x v="3"/>
  </r>
  <r>
    <x v="2241"/>
    <n v="4.9352577319587629"/>
    <n v="3.5296884554464829"/>
    <x v="1"/>
  </r>
  <r>
    <x v="2242"/>
    <n v="3.5134020618556701"/>
    <n v="3.6428361415116095"/>
    <x v="1"/>
  </r>
  <r>
    <x v="2243"/>
    <n v="2.8404123711340206"/>
    <n v="3.5119844402663869"/>
    <x v="1"/>
  </r>
  <r>
    <x v="2244"/>
    <n v="3.0284536082474229"/>
    <n v="3.6268950797767547"/>
    <x v="1"/>
  </r>
  <r>
    <x v="2245"/>
    <n v="3.719587628865979"/>
    <n v="3.5054147335857775"/>
    <x v="1"/>
  </r>
  <r>
    <x v="2246"/>
    <n v="3.1538144329896904"/>
    <n v="3.5179579087178565"/>
    <x v="1"/>
  </r>
  <r>
    <x v="2247"/>
    <n v="3.0284536082474229"/>
    <n v="3.3098477233140882"/>
    <x v="1"/>
  </r>
  <r>
    <x v="2248"/>
    <n v="3.5463917525773194"/>
    <n v="5.4459647850704211"/>
    <x v="3"/>
  </r>
  <r>
    <x v="2249"/>
    <n v="10.718350515463918"/>
    <n v="16.475900548059947"/>
    <x v="3"/>
  </r>
  <r>
    <x v="2250"/>
    <n v="17.402061855670102"/>
    <n v="11.325342141259886"/>
    <x v="3"/>
  </r>
  <r>
    <x v="2251"/>
    <n v="11.546391752577319"/>
    <n v="5.9593133859611065"/>
    <x v="3"/>
  </r>
  <r>
    <x v="2252"/>
    <n v="12.915463917525772"/>
    <n v="12.195952972109843"/>
    <x v="3"/>
  </r>
  <r>
    <x v="2253"/>
    <n v="15.059793814432989"/>
    <n v="21.251905991986611"/>
    <x v="3"/>
  </r>
  <r>
    <x v="2254"/>
    <n v="13.443298969072163"/>
    <n v="11.180416329841211"/>
    <x v="3"/>
  </r>
  <r>
    <x v="2255"/>
    <n v="8.2144329896907227"/>
    <n v="5.5914113116104271"/>
    <x v="3"/>
  </r>
  <r>
    <x v="2256"/>
    <n v="5.3311340206185571"/>
    <n v="4.5080833110176792"/>
    <x v="1"/>
  </r>
  <r>
    <x v="2257"/>
    <n v="3.8235051546391752"/>
    <n v="4.2581383832523576"/>
    <x v="1"/>
  </r>
  <r>
    <x v="2258"/>
    <n v="3.4804123711340202"/>
    <n v="3.6792975222072855"/>
    <x v="1"/>
  </r>
  <r>
    <x v="2259"/>
    <n v="2.5055670103092784"/>
    <n v="3.1992376279098007"/>
    <x v="1"/>
  </r>
  <r>
    <x v="2260"/>
    <n v="2.2812371134020624"/>
    <n v="2.9383059227291648"/>
    <x v="1"/>
  </r>
  <r>
    <x v="2261"/>
    <n v="2.3092783505154637"/>
    <n v="3.1883330883531187"/>
    <x v="1"/>
  </r>
  <r>
    <x v="2262"/>
    <n v="2.3092783505154637"/>
    <n v="4.7738628930952425"/>
    <x v="1"/>
  </r>
  <r>
    <x v="2263"/>
    <n v="2.1690721649484535"/>
    <n v="4.1255335855002073"/>
    <x v="1"/>
  </r>
  <r>
    <x v="2264"/>
    <n v="1.9051546391752578"/>
    <n v="3.6136884438106858"/>
    <x v="1"/>
  </r>
  <r>
    <x v="2265"/>
    <n v="1.7319587628865982"/>
    <n v="3.167263184954956"/>
    <x v="1"/>
  </r>
  <r>
    <x v="2266"/>
    <n v="1.5340206185567011"/>
    <n v="2.8353594085547895"/>
    <x v="1"/>
  </r>
  <r>
    <x v="2267"/>
    <n v="1.5835051546391754"/>
    <n v="3.2302858284889044"/>
    <x v="1"/>
  </r>
  <r>
    <x v="2268"/>
    <n v="2.5055670103092784"/>
    <n v="4.092753076366094"/>
    <x v="1"/>
  </r>
  <r>
    <x v="2269"/>
    <n v="3.2164948453608249"/>
    <n v="3.6567698200595018"/>
    <x v="1"/>
  </r>
  <r>
    <x v="2270"/>
    <n v="2.7777319587628866"/>
    <n v="3.2437043421434142"/>
    <x v="1"/>
  </r>
  <r>
    <x v="2271"/>
    <n v="2.2251546391752575"/>
    <n v="2.8594724064360744"/>
    <x v="1"/>
  </r>
  <r>
    <x v="2272"/>
    <n v="1.6082474226804124"/>
    <n v="2.7569718384648332"/>
    <x v="1"/>
  </r>
  <r>
    <x v="2273"/>
    <n v="1.5340206185567011"/>
    <n v="2.4032873632128675"/>
    <x v="1"/>
  </r>
  <r>
    <x v="2274"/>
    <n v="1.405360824742268"/>
    <n v="2.0988469762892521"/>
    <x v="2"/>
  </r>
  <r>
    <x v="2275"/>
    <n v="1.2338144329896907"/>
    <n v="2.0074417499453414"/>
    <x v="2"/>
  </r>
  <r>
    <x v="2276"/>
    <n v="1.0655670103092783"/>
    <n v="1.9370590122292874"/>
    <x v="2"/>
  </r>
  <r>
    <x v="2277"/>
    <n v="0.98639175257731959"/>
    <n v="1.8672778111032566"/>
    <x v="2"/>
  </r>
  <r>
    <x v="2278"/>
    <n v="0.92701030927835049"/>
    <n v="1.8017225483901016"/>
    <x v="2"/>
  </r>
  <r>
    <x v="2279"/>
    <n v="0.87422680412371134"/>
    <n v="1.7385630717607157"/>
    <x v="2"/>
  </r>
  <r>
    <x v="2280"/>
    <n v="0.84123711340206186"/>
    <n v="1.6943126957690304"/>
    <x v="2"/>
  </r>
  <r>
    <x v="2281"/>
    <n v="0.77525773195876302"/>
    <n v="1.6578501099021064"/>
    <x v="2"/>
  </r>
  <r>
    <x v="2282"/>
    <n v="0.77525773195876302"/>
    <n v="1.616317235002263"/>
    <x v="2"/>
  </r>
  <r>
    <x v="2283"/>
    <n v="0.74226804123711354"/>
    <n v="1.567746919801315"/>
    <x v="2"/>
  </r>
  <r>
    <x v="2284"/>
    <n v="0.70927835051546395"/>
    <n v="1.5158335214177603"/>
    <x v="2"/>
  </r>
  <r>
    <x v="2285"/>
    <n v="0.75876288659793822"/>
    <n v="1.7716805611602027"/>
    <x v="1"/>
  </r>
  <r>
    <x v="2286"/>
    <n v="1.6329896907216495"/>
    <n v="2.9383068351692145"/>
    <x v="1"/>
  </r>
  <r>
    <x v="2287"/>
    <n v="3.5463917525773194"/>
    <n v="2.6007589689928055"/>
    <x v="1"/>
  </r>
  <r>
    <x v="2288"/>
    <n v="2.6523711340206186"/>
    <n v="2.2906360130500163"/>
    <x v="1"/>
  </r>
  <r>
    <x v="2289"/>
    <n v="1.9051546391752578"/>
    <n v="1.9984342909904256"/>
    <x v="1"/>
  </r>
  <r>
    <x v="2290"/>
    <n v="1.4911340206185566"/>
    <n v="1.7422098379160149"/>
    <x v="2"/>
  </r>
  <r>
    <x v="2291"/>
    <n v="2.1971134020618552"/>
    <n v="1.5703888577778826"/>
    <x v="2"/>
  </r>
  <r>
    <x v="2292"/>
    <n v="1.0457731958762886"/>
    <n v="1.5361743394652614"/>
    <x v="2"/>
  </r>
  <r>
    <x v="2293"/>
    <n v="0.87422680412371134"/>
    <n v="1.4954406922967065"/>
    <x v="2"/>
  </r>
  <r>
    <x v="2294"/>
    <n v="1.0655670103092783"/>
    <n v="1.4496984471212053"/>
    <x v="2"/>
  </r>
  <r>
    <x v="2295"/>
    <n v="1.7814432989690723"/>
    <n v="1.4199300251146292"/>
    <x v="2"/>
  </r>
  <r>
    <x v="2296"/>
    <n v="1.2338144329896907"/>
    <n v="1.3843902102482124"/>
    <x v="2"/>
  </r>
  <r>
    <x v="2297"/>
    <n v="1.7319587628865982"/>
    <n v="1.3464218151864433"/>
    <x v="2"/>
  </r>
  <r>
    <x v="2298"/>
    <n v="3.719587628865979"/>
    <n v="3.1672722187152158"/>
    <x v="1"/>
  </r>
  <r>
    <x v="2299"/>
    <n v="11.546391752577319"/>
    <n v="11.914232357928192"/>
    <x v="3"/>
  </r>
  <r>
    <x v="2300"/>
    <n v="6.7892783505154641"/>
    <n v="5.6592140237458501"/>
    <x v="3"/>
  </r>
  <r>
    <x v="2301"/>
    <n v="4.3282474226804117"/>
    <n v="3.6119060396273945"/>
    <x v="1"/>
  </r>
  <r>
    <x v="2302"/>
    <n v="3.0911340206185569"/>
    <n v="3.2018238288906344"/>
    <x v="1"/>
  </r>
  <r>
    <x v="2303"/>
    <n v="2.7463917525773196"/>
    <n v="2.8806545769747807"/>
    <x v="1"/>
  </r>
  <r>
    <x v="2304"/>
    <n v="2.6210309278350516"/>
    <n v="3.3416184665594981"/>
    <x v="1"/>
  </r>
  <r>
    <x v="2305"/>
    <n v="2.4214432989690726"/>
    <n v="3.054940655918156"/>
    <x v="1"/>
  </r>
  <r>
    <x v="2306"/>
    <n v="2.1690721649484535"/>
    <n v="2.73353039018758"/>
    <x v="1"/>
  </r>
  <r>
    <x v="2307"/>
    <n v="2.0569072164948454"/>
    <n v="2.4076329667296381"/>
    <x v="1"/>
  </r>
  <r>
    <x v="2308"/>
    <n v="1.6329896907216495"/>
    <n v="2.0884343779353265"/>
    <x v="1"/>
  </r>
  <r>
    <x v="2309"/>
    <n v="1.5340206185567011"/>
    <n v="1.9725977090339741"/>
    <x v="2"/>
  </r>
  <r>
    <x v="2310"/>
    <n v="1.6329896907216495"/>
    <n v="2.4605843576462716"/>
    <x v="1"/>
  </r>
  <r>
    <x v="2311"/>
    <n v="2.0288659793814432"/>
    <n v="3.3138541125011156"/>
    <x v="1"/>
  </r>
  <r>
    <x v="2312"/>
    <n v="7.1587628865979385"/>
    <n v="3.5329504131304046"/>
    <x v="1"/>
  </r>
  <r>
    <x v="2313"/>
    <n v="9.7154639175257724"/>
    <n v="8.3225780248664236"/>
    <x v="3"/>
  </r>
  <r>
    <x v="2314"/>
    <n v="4.6581443298969072"/>
    <n v="4.1115158185347571"/>
    <x v="1"/>
  </r>
  <r>
    <x v="2315"/>
    <n v="3.3814432989690721"/>
    <n v="3.6770996305773562"/>
    <x v="1"/>
  </r>
  <r>
    <x v="2316"/>
    <n v="2.7777319587628866"/>
    <n v="3.3589516741530163"/>
    <x v="1"/>
  </r>
  <r>
    <x v="2317"/>
    <n v="2.4214432989690726"/>
    <n v="3.0631269733597186"/>
    <x v="1"/>
  </r>
  <r>
    <x v="2318"/>
    <n v="2.1129896907216494"/>
    <n v="3.7526733999535491"/>
    <x v="1"/>
  </r>
  <r>
    <x v="2319"/>
    <n v="2.7463917525773196"/>
    <n v="3.6850693487914747"/>
    <x v="1"/>
  </r>
  <r>
    <x v="2320"/>
    <n v="6.6969072164948447"/>
    <n v="10.591600056659086"/>
    <x v="3"/>
  </r>
  <r>
    <x v="2321"/>
    <n v="8.511340206185567"/>
    <n v="8.4194853926492854"/>
    <x v="3"/>
  </r>
  <r>
    <x v="2322"/>
    <n v="11.422680412371136"/>
    <n v="10.536137121758294"/>
    <x v="3"/>
  </r>
  <r>
    <x v="2323"/>
    <n v="9.2865979381443307"/>
    <n v="5.4505615272063492"/>
    <x v="3"/>
  </r>
  <r>
    <x v="2324"/>
    <n v="5.3311340206185571"/>
    <n v="4.205899975214507"/>
    <x v="1"/>
  </r>
  <r>
    <x v="2325"/>
    <n v="3.719587628865979"/>
    <n v="3.7849550044475997"/>
    <x v="1"/>
  </r>
  <r>
    <x v="2326"/>
    <n v="3.2164948453608249"/>
    <n v="3.4936350246838659"/>
    <x v="1"/>
  </r>
  <r>
    <x v="2327"/>
    <n v="3.2824742268041236"/>
    <n v="3.5577279588174724"/>
    <x v="1"/>
  </r>
  <r>
    <x v="2328"/>
    <n v="3.2164948453608249"/>
    <n v="3.5502937391412184"/>
    <x v="1"/>
  </r>
  <r>
    <x v="2329"/>
    <n v="3.2494845360824742"/>
    <n v="10.338471658427316"/>
    <x v="3"/>
  </r>
  <r>
    <x v="2330"/>
    <n v="35.140618556701035"/>
    <n v="24.455304778063724"/>
    <x v="3"/>
  </r>
  <r>
    <x v="2331"/>
    <n v="18.144329896907216"/>
    <n v="13.532381263427459"/>
    <x v="3"/>
  </r>
  <r>
    <x v="2332"/>
    <n v="10.15257731958763"/>
    <n v="7.7603570629489287"/>
    <x v="3"/>
  </r>
  <r>
    <x v="2333"/>
    <n v="6.4742268041237123"/>
    <n v="4.8526117099035133"/>
    <x v="1"/>
  </r>
  <r>
    <x v="2334"/>
    <n v="4.8560824742268043"/>
    <n v="4.7010599994093294"/>
    <x v="1"/>
  </r>
  <r>
    <x v="2335"/>
    <n v="4.1105154639175252"/>
    <n v="4.2471225859683681"/>
    <x v="1"/>
  </r>
  <r>
    <x v="2336"/>
    <n v="3.4804123711340202"/>
    <n v="3.8340738515839985"/>
    <x v="1"/>
  </r>
  <r>
    <x v="2337"/>
    <n v="3.4804123711340202"/>
    <n v="3.5164830429087015"/>
    <x v="1"/>
  </r>
  <r>
    <x v="2338"/>
    <n v="8.6103092783505168"/>
    <n v="11.029506654952655"/>
    <x v="3"/>
  </r>
  <r>
    <x v="2339"/>
    <n v="10.15257731958763"/>
    <n v="6.9113088666290494"/>
    <x v="3"/>
  </r>
  <r>
    <x v="2340"/>
    <n v="6.3406185567010303"/>
    <n v="4.6739433825528689"/>
    <x v="1"/>
  </r>
  <r>
    <x v="2341"/>
    <n v="4.2556701030927835"/>
    <n v="4.4956633964597899"/>
    <x v="1"/>
  </r>
  <r>
    <x v="2342"/>
    <n v="3.4804123711340202"/>
    <n v="4.114955697300803"/>
    <x v="1"/>
  </r>
  <r>
    <x v="2343"/>
    <n v="3.0597938144329895"/>
    <n v="3.7441402469208338"/>
    <x v="1"/>
  </r>
  <r>
    <x v="2344"/>
    <n v="2.6523711340206186"/>
    <n v="3.4399851831805677"/>
    <x v="1"/>
  </r>
  <r>
    <x v="2345"/>
    <n v="2.3653608247422682"/>
    <n v="3.2796635540691006"/>
    <x v="1"/>
  </r>
  <r>
    <x v="2346"/>
    <n v="2.0569072164948454"/>
    <n v="3.0130104539396299"/>
    <x v="1"/>
  </r>
  <r>
    <x v="2347"/>
    <n v="1.8556701030927836"/>
    <n v="2.7828320401750766"/>
    <x v="1"/>
  </r>
  <r>
    <x v="2348"/>
    <n v="1.6082474226804124"/>
    <n v="2.57268817362089"/>
    <x v="2"/>
  </r>
  <r>
    <x v="2349"/>
    <n v="1.4482474226804125"/>
    <n v="2.363932463722946"/>
    <x v="2"/>
  </r>
  <r>
    <x v="2350"/>
    <n v="1.6577319587628867"/>
    <n v="2.46672387679155"/>
    <x v="2"/>
  </r>
  <r>
    <x v="2351"/>
    <n v="1.6824742268041237"/>
    <n v="2.4743462335963113"/>
    <x v="2"/>
  </r>
  <r>
    <x v="2352"/>
    <n v="1.7319587628865982"/>
    <n v="2.3943053292798391"/>
    <x v="2"/>
  </r>
  <r>
    <x v="2353"/>
    <n v="2.7463917525773196"/>
    <n v="5.0123027845900676"/>
    <x v="3"/>
  </r>
  <r>
    <x v="2354"/>
    <n v="10.286185567010309"/>
    <n v="11.478450816267696"/>
    <x v="3"/>
  </r>
  <r>
    <x v="2355"/>
    <n v="20.964948453608244"/>
    <n v="20.032420296301982"/>
    <x v="3"/>
  </r>
  <r>
    <x v="2356"/>
    <n v="13.138144329896907"/>
    <n v="11.199940737740882"/>
    <x v="3"/>
  </r>
  <r>
    <x v="2357"/>
    <n v="9.2865979381443307"/>
    <n v="5.9951571490922184"/>
    <x v="3"/>
  </r>
  <r>
    <x v="2358"/>
    <n v="4.8164948453608245"/>
    <n v="4.4853208204980355"/>
    <x v="1"/>
  </r>
  <r>
    <x v="2359"/>
    <n v="2.7150515463917522"/>
    <n v="4.0578881727648426"/>
    <x v="1"/>
  </r>
  <r>
    <x v="2360"/>
    <n v="2.9657731958762894"/>
    <n v="3.6512471188551006"/>
    <x v="1"/>
  </r>
  <r>
    <x v="2361"/>
    <n v="2.7150515463917522"/>
    <n v="3.2872255467365123"/>
    <x v="1"/>
  </r>
  <r>
    <x v="2362"/>
    <n v="2.4214432989690726"/>
    <n v="2.9363754478743878"/>
    <x v="1"/>
  </r>
  <r>
    <x v="2363"/>
    <n v="2.2531958762886597"/>
    <n v="2.6326560000329646"/>
    <x v="2"/>
  </r>
  <r>
    <x v="2364"/>
    <n v="2.5055670103092784"/>
    <n v="2.602066629153752"/>
    <x v="2"/>
  </r>
  <r>
    <x v="2365"/>
    <n v="13.814432989690722"/>
    <n v="12.173450004168522"/>
    <x v="3"/>
  </r>
  <r>
    <x v="2366"/>
    <n v="9.844123711340206"/>
    <n v="7.7006455041745765"/>
    <x v="3"/>
  </r>
  <r>
    <x v="2367"/>
    <n v="6.6969072164948447"/>
    <n v="4.6195455780065657"/>
    <x v="1"/>
  </r>
  <r>
    <x v="2368"/>
    <n v="4.47340206185567"/>
    <n v="4.3570878238070652"/>
    <x v="1"/>
  </r>
  <r>
    <x v="2369"/>
    <n v="4.0016494845360828"/>
    <n v="4.2957779310102771"/>
    <x v="1"/>
  </r>
  <r>
    <x v="2370"/>
    <n v="3.719587628865979"/>
    <n v="3.905738843279249"/>
    <x v="1"/>
  </r>
  <r>
    <x v="2371"/>
    <n v="3.0597938144329895"/>
    <n v="3.6095487593886912"/>
    <x v="1"/>
  </r>
  <r>
    <x v="2372"/>
    <n v="2.7150515463917522"/>
    <n v="3.5067409002776451"/>
    <x v="1"/>
  </r>
  <r>
    <x v="2373"/>
    <n v="2.5336082474226806"/>
    <n v="3.1878002660776374"/>
    <x v="1"/>
  </r>
  <r>
    <x v="2374"/>
    <n v="2.7150515463917522"/>
    <n v="3.6178835142420787"/>
    <x v="1"/>
  </r>
  <r>
    <x v="2375"/>
    <n v="2.6523711340206186"/>
    <n v="3.2826606579039828"/>
    <x v="1"/>
  </r>
  <r>
    <x v="2376"/>
    <n v="2.4214432989690726"/>
    <n v="3.1413558167828288"/>
    <x v="1"/>
  </r>
  <r>
    <x v="2377"/>
    <n v="7.5282474226804119"/>
    <n v="13.379334639684743"/>
    <x v="3"/>
  </r>
  <r>
    <x v="2378"/>
    <n v="42.226804123711347"/>
    <n v="40.961229302721094"/>
    <x v="3"/>
  </r>
  <r>
    <x v="2379"/>
    <n v="67.579381443298956"/>
    <n v="51.783386744820312"/>
    <x v="3"/>
  </r>
  <r>
    <x v="2380"/>
    <n v="40.618556701030926"/>
    <n v="42.673305264650168"/>
    <x v="3"/>
  </r>
  <r>
    <x v="2381"/>
    <n v="31.917525773195877"/>
    <n v="44.328272124301023"/>
    <x v="3"/>
  </r>
  <r>
    <x v="2382"/>
    <n v="45.19587628865979"/>
    <n v="42.327758739090029"/>
    <x v="3"/>
  </r>
  <r>
    <x v="2383"/>
    <n v="36.503092783505153"/>
    <n v="36.056129964171319"/>
    <x v="3"/>
  </r>
  <r>
    <x v="2384"/>
    <n v="17.451546391752579"/>
    <n v="24.063968348007844"/>
    <x v="3"/>
  </r>
  <r>
    <x v="2385"/>
    <n v="17.69896907216495"/>
    <n v="20.407580730318067"/>
    <x v="3"/>
  </r>
  <r>
    <x v="2386"/>
    <n v="11.216494845360826"/>
    <n v="11.865124341334724"/>
    <x v="3"/>
  </r>
  <r>
    <x v="2387"/>
    <n v="8.8412371134020606"/>
    <n v="12.519473510768023"/>
    <x v="3"/>
  </r>
  <r>
    <x v="2388"/>
    <n v="12.057731958762886"/>
    <n v="13.127149605632297"/>
    <x v="3"/>
  </r>
  <r>
    <x v="2389"/>
    <n v="10.063505154639175"/>
    <n v="7.7977936427325663"/>
    <x v="3"/>
  </r>
  <r>
    <x v="2390"/>
    <n v="6.0371134020618555"/>
    <n v="5.9845194300394908"/>
    <x v="1"/>
  </r>
  <r>
    <x v="2391"/>
    <n v="4.4371134020618559"/>
    <n v="5.4930723116810114"/>
    <x v="1"/>
  </r>
  <r>
    <x v="2392"/>
    <n v="3.6156701030927829"/>
    <n v="5.0500014779526783"/>
    <x v="1"/>
  </r>
  <r>
    <x v="2393"/>
    <n v="3.2164948453608249"/>
    <n v="4.6305268950664651"/>
    <x v="1"/>
  </r>
  <r>
    <x v="2394"/>
    <n v="3.1224742268041239"/>
    <n v="4.2539569938624258"/>
    <x v="1"/>
  </r>
  <r>
    <x v="2395"/>
    <n v="3.0284536082474229"/>
    <n v="4.1138815161345992"/>
    <x v="1"/>
  </r>
  <r>
    <x v="2396"/>
    <n v="5.4103092783505158"/>
    <n v="10.028422938149703"/>
    <x v="3"/>
  </r>
  <r>
    <x v="2397"/>
    <n v="8.3628865979381448"/>
    <n v="11.856539262870985"/>
    <x v="3"/>
  </r>
  <r>
    <x v="2398"/>
    <n v="9.072164948453608"/>
    <n v="11.509140549399165"/>
    <x v="3"/>
  </r>
  <r>
    <x v="2399"/>
    <n v="8.1154639175257728"/>
    <n v="14.869544900347229"/>
    <x v="3"/>
  </r>
  <r>
    <x v="2400"/>
    <n v="7.1587628865979385"/>
    <n v="8.3928484634284928"/>
    <x v="3"/>
  </r>
  <r>
    <x v="2401"/>
    <n v="6.9278350515463929"/>
    <n v="13.408835095049099"/>
    <x v="3"/>
  </r>
  <r>
    <x v="2402"/>
    <n v="20.555876288659793"/>
    <n v="22.692001924161247"/>
    <x v="3"/>
  </r>
  <r>
    <x v="2403"/>
    <n v="16.811546391752579"/>
    <n v="18.709512866465765"/>
    <x v="3"/>
  </r>
  <r>
    <x v="2404"/>
    <n v="6.7892783505154641"/>
    <n v="11.99014663240488"/>
    <x v="3"/>
  </r>
  <r>
    <x v="2405"/>
    <n v="4.7769072164948456"/>
    <n v="6.9465492917367389"/>
    <x v="3"/>
  </r>
  <r>
    <x v="2406"/>
    <n v="5.1727835051546398"/>
    <n v="5.6025135077707207"/>
    <x v="1"/>
  </r>
  <r>
    <x v="2407"/>
    <n v="4.7769072164948456"/>
    <n v="5.1159641388110586"/>
    <x v="1"/>
  </r>
  <r>
    <x v="2408"/>
    <n v="4.3645360824742268"/>
    <n v="4.6615069339787967"/>
    <x v="1"/>
  </r>
  <r>
    <x v="2409"/>
    <n v="4.9748453608247427"/>
    <n v="4.2423488440214587"/>
    <x v="1"/>
  </r>
  <r>
    <x v="2410"/>
    <n v="3.5463917525773194"/>
    <n v="3.8806706049117592"/>
    <x v="1"/>
  </r>
  <r>
    <x v="2411"/>
    <n v="2.8404123711340206"/>
    <n v="3.6929095259827958"/>
    <x v="2"/>
  </r>
  <r>
    <x v="2412"/>
    <n v="2.5336082474226806"/>
    <n v="3.383637127907277"/>
    <x v="2"/>
  </r>
  <r>
    <x v="2413"/>
    <n v="2.1971134020618552"/>
    <n v="3.1507647022292948"/>
    <x v="2"/>
  </r>
  <r>
    <x v="2414"/>
    <n v="1.7319587628865982"/>
    <n v="3.042445109323709"/>
    <x v="2"/>
  </r>
  <r>
    <x v="2415"/>
    <n v="1.7319587628865982"/>
    <n v="2.9360426578114431"/>
    <x v="2"/>
  </r>
  <r>
    <x v="2416"/>
    <n v="1.7072164948453608"/>
    <n v="2.8322520490845262"/>
    <x v="2"/>
  </r>
  <r>
    <x v="2417"/>
    <n v="1.7072164948453608"/>
    <n v="2.754881852518368"/>
    <x v="2"/>
  </r>
  <r>
    <x v="2418"/>
    <n v="1.7319587628865982"/>
    <n v="2.6850056107947928"/>
    <x v="2"/>
  </r>
  <r>
    <x v="2419"/>
    <n v="3.0284536082474229"/>
    <n v="3.4534825226170631"/>
    <x v="1"/>
  </r>
  <r>
    <x v="2420"/>
    <n v="4.697731958762887"/>
    <n v="4.5596483236169494"/>
    <x v="1"/>
  </r>
  <r>
    <x v="2421"/>
    <n v="2.5616494845360824"/>
    <n v="4.149335951124324"/>
    <x v="1"/>
  </r>
  <r>
    <x v="2422"/>
    <n v="2.1690721649484535"/>
    <n v="3.7889641776129022"/>
    <x v="1"/>
  </r>
  <r>
    <x v="2423"/>
    <n v="1.9793814432989689"/>
    <n v="3.4545434196257423"/>
    <x v="1"/>
  </r>
  <r>
    <x v="2424"/>
    <n v="1.7319587628865982"/>
    <n v="3.1402973232199467"/>
    <x v="1"/>
  </r>
  <r>
    <x v="2425"/>
    <n v="1.5835051546391754"/>
    <n v="2.838147604577947"/>
    <x v="2"/>
  </r>
  <r>
    <x v="2426"/>
    <n v="1.4911340206185566"/>
    <n v="2.5667436655972478"/>
    <x v="2"/>
  </r>
  <r>
    <x v="2427"/>
    <n v="1.42680412371134"/>
    <n v="2.4756765124828291"/>
    <x v="2"/>
  </r>
  <r>
    <x v="2428"/>
    <n v="1.3410309278350514"/>
    <n v="2.4054613173362562"/>
    <x v="2"/>
  </r>
  <r>
    <x v="2429"/>
    <n v="1.2338144329896907"/>
    <n v="2.3302492736636338"/>
    <x v="2"/>
  </r>
  <r>
    <x v="2430"/>
    <n v="1.0853608247422681"/>
    <n v="2.2341603250292259"/>
    <x v="2"/>
  </r>
  <r>
    <x v="2431"/>
    <n v="0.98639175257731959"/>
    <n v="2.0614618922941244"/>
    <x v="2"/>
  </r>
  <r>
    <x v="2432"/>
    <n v="0.85773195876288666"/>
    <n v="1.9072672000960269"/>
    <x v="0"/>
  </r>
  <r>
    <x v="2433"/>
    <n v="0.55092783505154641"/>
    <n v="1.8111728433440379"/>
    <x v="0"/>
  </r>
  <r>
    <x v="2434"/>
    <n v="0.49814432989690721"/>
    <n v="1.7983394928933598"/>
    <x v="0"/>
  </r>
  <r>
    <x v="2435"/>
    <n v="0.47175257731958764"/>
    <n v="1.7764115529507871"/>
    <x v="0"/>
  </r>
  <r>
    <x v="2436"/>
    <n v="0.44536082474226807"/>
    <n v="1.7473849258717264"/>
    <x v="0"/>
  </r>
  <r>
    <x v="2437"/>
    <n v="0.43216494845360826"/>
    <n v="1.7140386203604774"/>
    <x v="0"/>
  </r>
  <r>
    <x v="2438"/>
    <n v="0.39257731958762887"/>
    <n v="1.6875236465595684"/>
    <x v="0"/>
  </r>
  <r>
    <x v="2439"/>
    <n v="0.36618556701030924"/>
    <n v="1.6612167994670588"/>
    <x v="0"/>
  </r>
  <r>
    <x v="2440"/>
    <n v="0.32659793814432986"/>
    <n v="1.6348364745317783"/>
    <x v="0"/>
  </r>
  <r>
    <x v="2441"/>
    <n v="0.30350515463917527"/>
    <n v="1.6182584696431768"/>
    <x v="0"/>
  </r>
  <r>
    <x v="2442"/>
    <n v="0.28371134020618555"/>
    <n v="1.6010206975199637"/>
    <x v="0"/>
  </r>
  <r>
    <x v="2443"/>
    <n v="0.27381443298969071"/>
    <n v="1.5826217450524431"/>
    <x v="0"/>
  </r>
  <r>
    <x v="2444"/>
    <n v="0.23422680412371133"/>
    <n v="1.5636847987484217"/>
    <x v="0"/>
  </r>
  <r>
    <x v="2445"/>
    <n v="0.2243298969072165"/>
    <n v="1.5450543812145769"/>
    <x v="0"/>
  </r>
  <r>
    <x v="2446"/>
    <n v="0.21443298969072166"/>
    <n v="1.526785862259628"/>
    <x v="0"/>
  </r>
  <r>
    <x v="2447"/>
    <n v="0.45855670103092783"/>
    <n v="1.5087627548847344"/>
    <x v="0"/>
  </r>
  <r>
    <x v="2448"/>
    <n v="0.70927835051546395"/>
    <n v="1.7337347275660799"/>
    <x v="1"/>
  </r>
  <r>
    <x v="2449"/>
    <n v="0.70927835051546395"/>
    <n v="3.1238850748973874"/>
    <x v="1"/>
  </r>
  <r>
    <x v="2450"/>
    <n v="5.4103092783505158"/>
    <n v="2.8411475955364391"/>
    <x v="1"/>
  </r>
  <r>
    <x v="2451"/>
    <n v="4.4371134020618559"/>
    <n v="3.2988637173419519"/>
    <x v="1"/>
  </r>
  <r>
    <x v="2452"/>
    <n v="3.4804123711340202"/>
    <n v="3.3615999645845367"/>
    <x v="1"/>
  </r>
  <r>
    <x v="2453"/>
    <n v="2.871752577319588"/>
    <n v="3.0052402591365599"/>
    <x v="1"/>
  </r>
  <r>
    <x v="2454"/>
    <n v="2.2531958762886597"/>
    <n v="2.6364422086166406"/>
    <x v="1"/>
  </r>
  <r>
    <x v="2455"/>
    <n v="2.0849484536082472"/>
    <n v="2.4897724384662885"/>
    <x v="1"/>
  </r>
  <r>
    <x v="2456"/>
    <n v="22.292783505154642"/>
    <n v="26.312704141459843"/>
    <x v="3"/>
  </r>
  <r>
    <x v="2457"/>
    <n v="17.896907216494846"/>
    <n v="14.867349699293239"/>
    <x v="3"/>
  </r>
  <r>
    <x v="2458"/>
    <n v="9.9298969072164951"/>
    <n v="7.4281309384857614"/>
    <x v="3"/>
  </r>
  <r>
    <x v="2459"/>
    <n v="5.8226804123711347"/>
    <n v="4.2066283025460285"/>
    <x v="1"/>
  </r>
  <r>
    <x v="2460"/>
    <n v="4.1105154639175252"/>
    <n v="3.6797923636725409"/>
    <x v="1"/>
  </r>
  <r>
    <x v="2461"/>
    <n v="3.4144329896907215"/>
    <n v="3.1860081686162105"/>
    <x v="1"/>
  </r>
  <r>
    <x v="2462"/>
    <n v="2.5336082474226806"/>
    <n v="2.9745186467045528"/>
    <x v="1"/>
  </r>
  <r>
    <x v="2463"/>
    <n v="2.1690721649484535"/>
    <n v="2.7697756777957139"/>
    <x v="1"/>
  </r>
  <r>
    <x v="2464"/>
    <n v="1.9793814432989689"/>
    <n v="2.8244332063432394"/>
    <x v="1"/>
  </r>
  <r>
    <x v="2465"/>
    <n v="1.9051546391752578"/>
    <n v="2.6136769422346395"/>
    <x v="1"/>
  </r>
  <r>
    <x v="2466"/>
    <n v="1.8061855670103091"/>
    <n v="2.2454245912477373"/>
    <x v="2"/>
  </r>
  <r>
    <x v="2467"/>
    <n v="1.6824742268041237"/>
    <n v="2.0936350986802186"/>
    <x v="2"/>
  </r>
  <r>
    <x v="2468"/>
    <n v="1.5125773195876291"/>
    <n v="2.0256357812092332"/>
    <x v="2"/>
  </r>
  <r>
    <x v="2469"/>
    <n v="1.42680412371134"/>
    <n v="1.9501929206141204"/>
    <x v="2"/>
  </r>
  <r>
    <x v="2470"/>
    <n v="1.276701030927835"/>
    <n v="1.7546745423210748"/>
    <x v="2"/>
  </r>
  <r>
    <x v="2471"/>
    <n v="1.0655670103092783"/>
    <n v="1.5613064669487329"/>
    <x v="2"/>
  </r>
  <r>
    <x v="2472"/>
    <n v="0.87422680412371134"/>
    <n v="1.395739948970977"/>
    <x v="0"/>
  </r>
  <r>
    <x v="2473"/>
    <n v="0.74226804123711354"/>
    <n v="1.3782916814889612"/>
    <x v="0"/>
  </r>
  <r>
    <x v="2474"/>
    <n v="0.90721649484536082"/>
    <n v="2.7070329903403145"/>
    <x v="1"/>
  </r>
  <r>
    <x v="2475"/>
    <n v="1.7319587628865982"/>
    <n v="2.4176848494711702"/>
    <x v="1"/>
  </r>
  <r>
    <x v="2476"/>
    <n v="1.0853608247422681"/>
    <n v="2.1239386495200319"/>
    <x v="1"/>
  </r>
  <r>
    <x v="2477"/>
    <n v="1.0061855670103093"/>
    <n v="1.8164565384815126"/>
    <x v="1"/>
  </r>
  <r>
    <x v="2478"/>
    <n v="0.92701030927835049"/>
    <n v="1.5185489788643083"/>
    <x v="2"/>
  </r>
  <r>
    <x v="2479"/>
    <n v="0.84123711340206186"/>
    <n v="1.4973290545480664"/>
    <x v="2"/>
  </r>
  <r>
    <x v="2480"/>
    <n v="1.1051546391752576"/>
    <n v="2.0622035998842532"/>
    <x v="1"/>
  </r>
  <r>
    <x v="2481"/>
    <n v="1.9298969072164949"/>
    <n v="3.2035831448433445"/>
    <x v="1"/>
  </r>
  <r>
    <x v="2482"/>
    <n v="2.3092783505154637"/>
    <n v="2.7624454172552824"/>
    <x v="1"/>
  </r>
  <r>
    <x v="2483"/>
    <n v="1.7814432989690723"/>
    <n v="2.3225106509109557"/>
    <x v="1"/>
  </r>
  <r>
    <x v="2484"/>
    <n v="1.7072164948453608"/>
    <n v="2.170752656113577"/>
    <x v="1"/>
  </r>
  <r>
    <x v="2485"/>
    <n v="1.8061855670103091"/>
    <n v="3.3604444257803205"/>
    <x v="1"/>
  </r>
  <r>
    <x v="2486"/>
    <n v="1.8804123711340206"/>
    <n v="2.9438752925205627"/>
    <x v="1"/>
  </r>
  <r>
    <x v="2487"/>
    <n v="1.7319587628865982"/>
    <n v="2.5460258938110338"/>
    <x v="1"/>
  </r>
  <r>
    <x v="2488"/>
    <n v="1.5587628865979379"/>
    <n v="2.2611247179952487"/>
    <x v="1"/>
  </r>
  <r>
    <x v="2489"/>
    <n v="1.4911340206185566"/>
    <n v="1.9257242583449634"/>
    <x v="2"/>
  </r>
  <r>
    <x v="2490"/>
    <n v="1.1909278350515464"/>
    <n v="1.723255804534193"/>
    <x v="2"/>
  </r>
  <r>
    <x v="2491"/>
    <n v="1.1051546391752576"/>
    <n v="1.6785259537476727"/>
    <x v="2"/>
  </r>
  <r>
    <x v="2492"/>
    <n v="1.0061855670103093"/>
    <n v="1.6242352888160234"/>
    <x v="2"/>
  </r>
  <r>
    <x v="2493"/>
    <n v="0.7917525773195877"/>
    <n v="1.5304162145061682"/>
    <x v="2"/>
  </r>
  <r>
    <x v="2494"/>
    <n v="0.98639175257731959"/>
    <n v="2.8286725776891406"/>
    <x v="1"/>
  </r>
  <r>
    <x v="2495"/>
    <n v="2.5336082474226806"/>
    <n v="3.2287660541420924"/>
    <x v="1"/>
  </r>
  <r>
    <x v="2496"/>
    <n v="0.94680412371134015"/>
    <n v="2.8510141618159164"/>
    <x v="1"/>
  </r>
  <r>
    <x v="2497"/>
    <n v="0.87422680412371134"/>
    <n v="4.8421857816263953"/>
    <x v="3"/>
  </r>
  <r>
    <x v="2498"/>
    <n v="5.2915463917525773"/>
    <n v="3.6795369891559426"/>
    <x v="1"/>
  </r>
  <r>
    <x v="2499"/>
    <n v="3.8235051546391752"/>
    <n v="3.3115445610289949"/>
    <x v="1"/>
  </r>
  <r>
    <x v="2500"/>
    <n v="3.4804123711340202"/>
    <n v="2.8434441899056382"/>
    <x v="1"/>
  </r>
  <r>
    <x v="2501"/>
    <n v="2.8404123711340206"/>
    <n v="2.4145704486328405"/>
    <x v="1"/>
  </r>
  <r>
    <x v="2502"/>
    <n v="2.1971134020618552"/>
    <n v="2.2182045528830763"/>
    <x v="1"/>
  </r>
  <r>
    <x v="2503"/>
    <n v="1.756701030927835"/>
    <n v="1.8358510546097457"/>
    <x v="2"/>
  </r>
  <r>
    <x v="2504"/>
    <n v="1.6329896907216495"/>
    <n v="1.7819630904184449"/>
    <x v="2"/>
  </r>
  <r>
    <x v="2505"/>
    <n v="1.5340206185567011"/>
    <n v="2.1157496809988641"/>
    <x v="1"/>
  </r>
  <r>
    <x v="2506"/>
    <n v="1.4911340206185566"/>
    <n v="3.2607933798368807"/>
    <x v="1"/>
  </r>
  <r>
    <x v="2507"/>
    <n v="2.1690721649484535"/>
    <n v="3.1113193992980008"/>
    <x v="1"/>
  </r>
  <r>
    <x v="2508"/>
    <n v="3.8235051546391752"/>
    <n v="2.7137549547026927"/>
    <x v="1"/>
  </r>
  <r>
    <x v="2509"/>
    <n v="3.3154639175257734"/>
    <n v="2.3593453629316916"/>
    <x v="1"/>
  </r>
  <r>
    <x v="2510"/>
    <n v="2.5336082474226806"/>
    <n v="1.9785045681279416"/>
    <x v="2"/>
  </r>
  <r>
    <x v="2511"/>
    <n v="1.7319587628865982"/>
    <n v="1.7779187759877173"/>
    <x v="2"/>
  </r>
  <r>
    <x v="2512"/>
    <n v="1.5340206185567011"/>
    <n v="1.7259963362830337"/>
    <x v="2"/>
  </r>
  <r>
    <x v="2513"/>
    <n v="1.4911340206185566"/>
    <n v="1.6839024072593523"/>
    <x v="2"/>
  </r>
  <r>
    <x v="2514"/>
    <n v="1.7319587628865982"/>
    <n v="2.6600345205569775"/>
    <x v="1"/>
  </r>
  <r>
    <x v="2515"/>
    <n v="1.9298969072164949"/>
    <n v="2.2823567074168487"/>
    <x v="1"/>
  </r>
  <r>
    <x v="2516"/>
    <n v="2.1410309278350521"/>
    <n v="3.1647745514667944"/>
    <x v="1"/>
  </r>
  <r>
    <x v="2517"/>
    <n v="2.0288659793814432"/>
    <n v="2.6705115881535866"/>
    <x v="1"/>
  </r>
  <r>
    <x v="2518"/>
    <n v="1.9546391752577319"/>
    <n v="2.1951350301819263"/>
    <x v="1"/>
  </r>
  <r>
    <x v="2519"/>
    <n v="1.8556701030927836"/>
    <n v="1.757942533889737"/>
    <x v="2"/>
  </r>
  <r>
    <x v="2520"/>
    <n v="1.6329896907216495"/>
    <n v="1.6965516000174845"/>
    <x v="2"/>
  </r>
  <r>
    <x v="2521"/>
    <n v="1.276701030927835"/>
    <n v="1.6440071673705008"/>
    <x v="2"/>
  </r>
  <r>
    <x v="2522"/>
    <n v="1.1480412371134021"/>
    <n v="1.5941868631691865"/>
    <x v="2"/>
  </r>
  <r>
    <x v="2523"/>
    <n v="1.3410309278350514"/>
    <n v="1.4896322401733055"/>
    <x v="2"/>
  </r>
  <r>
    <x v="2524"/>
    <n v="1.1051546391752576"/>
    <n v="1.2727267056840357"/>
    <x v="0"/>
  </r>
  <r>
    <x v="2525"/>
    <n v="1.0853608247422681"/>
    <n v="1.2147751896913963"/>
    <x v="0"/>
  </r>
  <r>
    <x v="2526"/>
    <n v="1.0259793814432989"/>
    <n v="1.2048282688924186"/>
    <x v="0"/>
  </r>
  <r>
    <x v="2527"/>
    <n v="1.0853608247422681"/>
    <n v="1.3295113041605897"/>
    <x v="1"/>
  </r>
  <r>
    <x v="2528"/>
    <n v="1.0457731958762886"/>
    <n v="1.1866422044185558"/>
    <x v="0"/>
  </r>
  <r>
    <x v="2529"/>
    <n v="1.0061855670103093"/>
    <n v="1.1780094124235809"/>
    <x v="0"/>
  </r>
  <r>
    <x v="2530"/>
    <n v="1.0061855670103093"/>
    <n v="1.1895946385151286"/>
    <x v="0"/>
  </r>
  <r>
    <x v="2531"/>
    <n v="1.1694845360824744"/>
    <n v="1.1621274565015152"/>
    <x v="0"/>
  </r>
  <r>
    <x v="2532"/>
    <n v="1.2552577319587626"/>
    <n v="1.1544654151598543"/>
    <x v="0"/>
  </r>
  <r>
    <x v="2533"/>
    <n v="1.1265979381443298"/>
    <n v="1.1466496909533588"/>
    <x v="0"/>
  </r>
  <r>
    <x v="2534"/>
    <n v="1.0853608247422681"/>
    <n v="1.1377154826551805"/>
    <x v="0"/>
  </r>
  <r>
    <x v="2535"/>
    <n v="0.98639175257731959"/>
    <n v="1.1289194105966271"/>
    <x v="0"/>
  </r>
  <r>
    <x v="2536"/>
    <n v="0.94680412371134015"/>
    <n v="1.1830827978034029"/>
    <x v="0"/>
  </r>
  <r>
    <x v="2537"/>
    <n v="0.98639175257731959"/>
    <n v="1.2112707567987566"/>
    <x v="0"/>
  </r>
  <r>
    <x v="2538"/>
    <n v="1.0259793814432989"/>
    <n v="1.105779038925423"/>
    <x v="0"/>
  </r>
  <r>
    <x v="2539"/>
    <n v="0.94680412371134015"/>
    <n v="1.098473841079715"/>
    <x v="0"/>
  </r>
  <r>
    <x v="2540"/>
    <n v="0.87422680412371134"/>
    <n v="1.0911630502936531"/>
    <x v="0"/>
  </r>
  <r>
    <x v="2541"/>
    <n v="0.74226804123711354"/>
    <n v="1.4117431105132445"/>
    <x v="1"/>
  </r>
  <r>
    <x v="2542"/>
    <n v="0.74226804123711354"/>
    <n v="1.5911814775405975"/>
    <x v="1"/>
  </r>
  <r>
    <x v="2543"/>
    <n v="1.1051546391752576"/>
    <n v="1.5331585832687609"/>
    <x v="1"/>
  </r>
  <r>
    <x v="2544"/>
    <n v="1.7814432989690723"/>
    <n v="2.5860605884379195"/>
    <x v="1"/>
  </r>
  <r>
    <x v="2545"/>
    <n v="2.7150515463917522"/>
    <n v="2.371108231640418"/>
    <x v="1"/>
  </r>
  <r>
    <x v="2546"/>
    <n v="2.1690721649484535"/>
    <n v="2.2411035543592241"/>
    <x v="1"/>
  </r>
  <r>
    <x v="2547"/>
    <n v="1.7319587628865982"/>
    <n v="2.1533985984259116"/>
    <x v="1"/>
  </r>
  <r>
    <x v="2548"/>
    <n v="1.42680412371134"/>
    <n v="1.6967509997890111"/>
    <x v="1"/>
  </r>
  <r>
    <x v="2549"/>
    <n v="1.1480412371134021"/>
    <n v="1.3495250701942534"/>
    <x v="2"/>
  </r>
  <r>
    <x v="2550"/>
    <n v="0.92701030927835049"/>
    <n v="1.3202907225254248"/>
    <x v="2"/>
  </r>
  <r>
    <x v="2551"/>
    <n v="0.77525773195876302"/>
    <n v="1.279216440711239"/>
    <x v="2"/>
  </r>
  <r>
    <x v="2552"/>
    <n v="0.62680412371134009"/>
    <n v="1.216143364381308"/>
    <x v="2"/>
  </r>
  <r>
    <x v="2553"/>
    <n v="0.52453608247422678"/>
    <n v="1.1805477350058935"/>
    <x v="2"/>
  </r>
  <r>
    <x v="2554"/>
    <n v="0.47175257731958764"/>
    <n v="1.1133547743126959"/>
    <x v="0"/>
  </r>
  <r>
    <x v="2555"/>
    <n v="0.44536082474226807"/>
    <n v="1.0402114466006962"/>
    <x v="0"/>
  </r>
  <r>
    <x v="2556"/>
    <n v="0.41896907216494839"/>
    <n v="1.0339122834054182"/>
    <x v="0"/>
  </r>
  <r>
    <x v="2557"/>
    <n v="0.55092783505154641"/>
    <n v="1.0276387016195567"/>
    <x v="0"/>
  </r>
  <r>
    <x v="2558"/>
    <n v="1.4482474226804125"/>
    <n v="1.0215112080790094"/>
    <x v="0"/>
  </r>
  <r>
    <x v="2559"/>
    <n v="1.3410309278350514"/>
    <n v="1.01537852771889"/>
    <x v="0"/>
  </r>
  <r>
    <x v="2560"/>
    <n v="1.1051546391752576"/>
    <n v="1.0313927044139455"/>
    <x v="0"/>
  </r>
  <r>
    <x v="2561"/>
    <n v="1.0259793814432989"/>
    <n v="1.0042819276363539"/>
    <x v="0"/>
  </r>
  <r>
    <x v="2562"/>
    <n v="0.98639175257731959"/>
    <n v="0.99874706414963899"/>
    <x v="0"/>
  </r>
  <r>
    <x v="2563"/>
    <n v="0.87422680412371134"/>
    <n v="0.99088828494956094"/>
    <x v="0"/>
  </r>
  <r>
    <x v="2564"/>
    <n v="0.67628865979381447"/>
    <n v="0.96863414527445357"/>
    <x v="0"/>
  </r>
  <r>
    <x v="2565"/>
    <n v="0.4849484536082474"/>
    <n v="0.91669054907085645"/>
    <x v="0"/>
  </r>
  <r>
    <x v="2566"/>
    <n v="0.39257731958762887"/>
    <n v="0.90809676640294634"/>
    <x v="0"/>
  </r>
  <r>
    <x v="2567"/>
    <n v="0.43216494845360826"/>
    <n v="0.90001932695512243"/>
    <x v="0"/>
  </r>
  <r>
    <x v="2568"/>
    <n v="0.33979381443298973"/>
    <n v="0.89236631319107551"/>
    <x v="0"/>
  </r>
  <r>
    <x v="2569"/>
    <n v="0.29360824742268044"/>
    <n v="0.88518577435082291"/>
    <x v="0"/>
  </r>
  <r>
    <x v="2570"/>
    <n v="0.27381443298969071"/>
    <n v="0.87824816353328083"/>
    <x v="0"/>
  </r>
  <r>
    <x v="2571"/>
    <n v="0.28371134020618555"/>
    <n v="0.87153291899403396"/>
    <x v="0"/>
  </r>
  <r>
    <x v="2572"/>
    <n v="0.30350515463917527"/>
    <n v="0.86497643964221804"/>
    <x v="0"/>
  </r>
  <r>
    <x v="2573"/>
    <n v="0.27381443298969071"/>
    <n v="0.85893625462317913"/>
    <x v="0"/>
  </r>
  <r>
    <x v="2574"/>
    <n v="0.31340206185567004"/>
    <n v="0.92307275484531759"/>
    <x v="0"/>
  </r>
  <r>
    <x v="2575"/>
    <n v="0.47175257731958764"/>
    <n v="1.0924848397759885"/>
    <x v="1"/>
  </r>
  <r>
    <x v="2576"/>
    <n v="0.49814432989690721"/>
    <n v="1.073726486893728"/>
    <x v="1"/>
  </r>
  <r>
    <x v="2577"/>
    <n v="0.36618556701030924"/>
    <n v="0.84152929229111462"/>
    <x v="0"/>
  </r>
  <r>
    <x v="2578"/>
    <n v="0.30350515463917527"/>
    <n v="0.83827997162560663"/>
    <x v="0"/>
  </r>
  <r>
    <x v="2579"/>
    <n v="0.26391752577319588"/>
    <n v="0.83513299142881225"/>
    <x v="0"/>
  </r>
  <r>
    <x v="2580"/>
    <n v="0.28371134020618555"/>
    <n v="0.83193062430451103"/>
    <x v="0"/>
  </r>
  <r>
    <x v="2581"/>
    <n v="0.32659793814432986"/>
    <n v="0.82867029693389926"/>
    <x v="0"/>
  </r>
  <r>
    <x v="2582"/>
    <n v="0.40577319587628868"/>
    <n v="0.82531601776075469"/>
    <x v="0"/>
  </r>
  <r>
    <x v="2583"/>
    <n v="0.41896907216494839"/>
    <n v="0.82161439947797921"/>
    <x v="0"/>
  </r>
  <r>
    <x v="2584"/>
    <n v="0.39257731958762887"/>
    <n v="0.81809270289199543"/>
    <x v="0"/>
  </r>
  <r>
    <x v="2585"/>
    <n v="0.35298969072164949"/>
    <n v="0.8146333803061544"/>
    <x v="0"/>
  </r>
  <r>
    <x v="2586"/>
    <n v="0.47175257731958764"/>
    <n v="1.2316856551563895"/>
    <x v="1"/>
  </r>
  <r>
    <x v="2587"/>
    <n v="0.90721649484536082"/>
    <n v="1.1213189180065422"/>
    <x v="1"/>
  </r>
  <r>
    <x v="2588"/>
    <n v="1.9051546391752578"/>
    <n v="1.7667859052391579"/>
    <x v="1"/>
  </r>
  <r>
    <x v="2589"/>
    <n v="1.6824742268041237"/>
    <n v="2.0323885346725534"/>
    <x v="1"/>
  </r>
  <r>
    <x v="2590"/>
    <n v="1.5587628865979379"/>
    <n v="1.5973237888837897"/>
    <x v="1"/>
  </r>
  <r>
    <x v="2591"/>
    <n v="1.4482474226804125"/>
    <n v="1.3770291820706617"/>
    <x v="1"/>
  </r>
  <r>
    <x v="2592"/>
    <n v="1.405360824742268"/>
    <n v="1.4111496049201624"/>
    <x v="1"/>
  </r>
  <r>
    <x v="2593"/>
    <n v="1.2338144329896907"/>
    <n v="1.1473749580368588"/>
    <x v="1"/>
  </r>
  <r>
    <x v="2594"/>
    <n v="1.0259793814432989"/>
    <n v="1.0133184228894094"/>
    <x v="2"/>
  </r>
  <r>
    <x v="2595"/>
    <n v="0.75876288659793822"/>
    <n v="0.99343011535891801"/>
    <x v="2"/>
  </r>
  <r>
    <x v="2596"/>
    <n v="0.61030927835051541"/>
    <n v="0.96442343554829413"/>
    <x v="2"/>
  </r>
  <r>
    <x v="2597"/>
    <n v="0.5377319587628866"/>
    <n v="0.86825582945866342"/>
    <x v="0"/>
  </r>
  <r>
    <x v="2598"/>
    <n v="0.4849484536082474"/>
    <n v="0.81366996787776558"/>
    <x v="0"/>
  </r>
  <r>
    <x v="2599"/>
    <n v="0.43216494845360826"/>
    <n v="0.80754420507303437"/>
    <x v="0"/>
  </r>
  <r>
    <x v="2600"/>
    <n v="0.39257731958762887"/>
    <n v="0.77646070341083284"/>
    <x v="0"/>
  </r>
  <r>
    <x v="2601"/>
    <n v="0.36618556701030924"/>
    <n v="0.73145800998529431"/>
    <x v="0"/>
  </r>
  <r>
    <x v="2602"/>
    <n v="0.33979381443298973"/>
    <n v="0.68969982446015676"/>
    <x v="0"/>
  </r>
  <r>
    <x v="2603"/>
    <n v="0.32659793814432986"/>
    <n v="1.0359604304351353"/>
    <x v="1"/>
  </r>
  <r>
    <x v="2604"/>
    <n v="0.43216494845360826"/>
    <n v="0.7625170488070091"/>
    <x v="1"/>
  </r>
  <r>
    <x v="2605"/>
    <n v="0.45855670103092783"/>
    <n v="0.80539695913508824"/>
    <x v="1"/>
  </r>
  <r>
    <x v="2606"/>
    <n v="0.40577319587628868"/>
    <n v="0.67714024665392247"/>
    <x v="0"/>
  </r>
  <r>
    <x v="2607"/>
    <n v="0.36618556701030924"/>
    <n v="1.0554387066819446"/>
    <x v="1"/>
  </r>
  <r>
    <x v="2608"/>
    <n v="0.39257731958762887"/>
    <n v="0.72500126118771047"/>
    <x v="0"/>
  </r>
  <r>
    <x v="2609"/>
    <n v="0.49814432989690721"/>
    <n v="0.91276846661219646"/>
    <x v="1"/>
  </r>
  <r>
    <x v="2610"/>
    <n v="0.62680412371134009"/>
    <n v="0.98570342532662403"/>
    <x v="1"/>
  </r>
  <r>
    <x v="2611"/>
    <n v="0.75876288659793822"/>
    <n v="0.89425904665221922"/>
    <x v="1"/>
  </r>
  <r>
    <x v="2612"/>
    <n v="0.94680412371134015"/>
    <n v="1.6590557800061654"/>
    <x v="1"/>
  </r>
  <r>
    <x v="2613"/>
    <n v="1.7319587628865982"/>
    <n v="2.7498011587713034"/>
    <x v="1"/>
  </r>
  <r>
    <x v="2614"/>
    <n v="1.9793814432989689"/>
    <n v="2.9882543233046288"/>
    <x v="1"/>
  </r>
  <r>
    <x v="2615"/>
    <n v="1.7814432989690723"/>
    <n v="2.4833938368205057"/>
    <x v="1"/>
  </r>
  <r>
    <x v="2616"/>
    <n v="1.8804123711340206"/>
    <n v="2.5397256895523235"/>
    <x v="1"/>
  </r>
  <r>
    <x v="2617"/>
    <n v="1.6329896907216495"/>
    <n v="2.3325851693268911"/>
    <x v="1"/>
  </r>
  <r>
    <x v="2618"/>
    <n v="1.8309278350515465"/>
    <n v="2.4567740713583679"/>
    <x v="1"/>
  </r>
  <r>
    <x v="2619"/>
    <n v="1.8309278350515465"/>
    <n v="2.3217646900500699"/>
    <x v="1"/>
  </r>
  <r>
    <x v="2620"/>
    <n v="1.8061855670103091"/>
    <n v="2.4939231254203991"/>
    <x v="1"/>
  </r>
  <r>
    <x v="2621"/>
    <n v="1.6577319587628867"/>
    <n v="2.1765266377841375"/>
    <x v="1"/>
  </r>
  <r>
    <x v="2622"/>
    <n v="1.3839175257731959"/>
    <n v="2.3380700652826296"/>
    <x v="1"/>
  </r>
  <r>
    <x v="2623"/>
    <n v="1.0655670103092783"/>
    <n v="2.0483578315234308"/>
    <x v="1"/>
  </r>
  <r>
    <x v="2624"/>
    <n v="0.85773195876288666"/>
    <n v="1.6612670451435014"/>
    <x v="1"/>
  </r>
  <r>
    <x v="2625"/>
    <n v="0.80824742268041239"/>
    <n v="1.6316660792572204"/>
    <x v="1"/>
  </r>
  <r>
    <x v="2626"/>
    <n v="0.7917525773195877"/>
    <n v="1.3162575664801439"/>
    <x v="2"/>
  </r>
  <r>
    <x v="2627"/>
    <n v="0.70927835051546395"/>
    <n v="1.2671121970920982"/>
    <x v="2"/>
  </r>
  <r>
    <x v="2628"/>
    <n v="0.59381443298969061"/>
    <n v="1.2261780892961081"/>
    <x v="2"/>
  </r>
  <r>
    <x v="2629"/>
    <n v="0.5377319587628866"/>
    <n v="1.1766558273509506"/>
    <x v="2"/>
  </r>
  <r>
    <x v="2630"/>
    <n v="0.4849484536082474"/>
    <n v="1.0459515572796916"/>
    <x v="2"/>
  </r>
  <r>
    <x v="2631"/>
    <n v="0.44536082474226807"/>
    <n v="0.88434462107251333"/>
    <x v="0"/>
  </r>
  <r>
    <x v="2632"/>
    <n v="0.41896907216494839"/>
    <n v="0.79837113639538326"/>
    <x v="0"/>
  </r>
  <r>
    <x v="2633"/>
    <n v="0.39257731958762887"/>
    <n v="0.79614421414590486"/>
    <x v="0"/>
  </r>
  <r>
    <x v="2634"/>
    <n v="0.41896907216494839"/>
    <n v="0.79419116977443949"/>
    <x v="0"/>
  </r>
  <r>
    <x v="2635"/>
    <n v="0.44536082474226807"/>
    <n v="2.364592351167409"/>
    <x v="1"/>
  </r>
  <r>
    <x v="2636"/>
    <n v="4.1105154639175252"/>
    <n v="6.6877025289114682"/>
    <x v="3"/>
  </r>
  <r>
    <x v="2637"/>
    <n v="2.7777319587628866"/>
    <n v="3.1309158524531684"/>
    <x v="1"/>
  </r>
  <r>
    <x v="2638"/>
    <n v="2.903092783505155"/>
    <n v="2.6776635578129526"/>
    <x v="1"/>
  </r>
  <r>
    <x v="2639"/>
    <n v="2.3092783505154637"/>
    <n v="2.2449226531033064"/>
    <x v="1"/>
  </r>
  <r>
    <x v="2640"/>
    <n v="2.4494845360824744"/>
    <n v="1.9474002753406929"/>
    <x v="1"/>
  </r>
  <r>
    <x v="2641"/>
    <n v="2.3373195876288655"/>
    <n v="1.8422365688987856"/>
    <x v="1"/>
  </r>
  <r>
    <x v="2642"/>
    <n v="2.1129896907216494"/>
    <n v="1.5638927107046028"/>
    <x v="1"/>
  </r>
  <r>
    <x v="2643"/>
    <n v="1.6577319587628867"/>
    <n v="1.288530889164577"/>
    <x v="2"/>
  </r>
  <r>
    <x v="2644"/>
    <n v="1.5125773195876291"/>
    <n v="1.3579307255131434"/>
    <x v="2"/>
  </r>
  <r>
    <x v="2645"/>
    <n v="1.2123711340206187"/>
    <n v="1.2310984767915958"/>
    <x v="2"/>
  </r>
  <r>
    <x v="2646"/>
    <n v="0.92701030927835049"/>
    <n v="1.202242654724758"/>
    <x v="2"/>
  </r>
  <r>
    <x v="2647"/>
    <n v="0.64329896907216488"/>
    <n v="1.1778949185450029"/>
    <x v="2"/>
  </r>
  <r>
    <x v="2648"/>
    <n v="0.52453608247422678"/>
    <n v="1.8365332624142983"/>
    <x v="1"/>
  </r>
  <r>
    <x v="2649"/>
    <n v="0.5377319587628866"/>
    <n v="1.799426716180915"/>
    <x v="1"/>
  </r>
  <r>
    <x v="2650"/>
    <n v="0.64329896907216488"/>
    <n v="1.5387084103017945"/>
    <x v="1"/>
  </r>
  <r>
    <x v="2651"/>
    <n v="1.2552577319587626"/>
    <n v="1.2974616207441994"/>
    <x v="2"/>
  </r>
  <r>
    <x v="2652"/>
    <n v="0.94680412371134015"/>
    <n v="1.2018080916488922"/>
    <x v="2"/>
  </r>
  <r>
    <x v="2653"/>
    <n v="0.82474226804123718"/>
    <n v="1.1757964807788657"/>
    <x v="2"/>
  </r>
  <r>
    <x v="2654"/>
    <n v="0.64329896907216488"/>
    <n v="1.1429599735599036"/>
    <x v="2"/>
  </r>
  <r>
    <x v="2655"/>
    <n v="0.57731958762886593"/>
    <n v="1.1046011936345412"/>
    <x v="2"/>
  </r>
  <r>
    <x v="2656"/>
    <n v="0.5377319587628866"/>
    <n v="1.0198118840147479"/>
    <x v="2"/>
  </r>
  <r>
    <x v="2657"/>
    <n v="0.47175257731958764"/>
    <n v="0.89822140003368645"/>
    <x v="0"/>
  </r>
  <r>
    <x v="2658"/>
    <n v="0.37938144329896911"/>
    <n v="0.86175139582136961"/>
    <x v="0"/>
  </r>
  <r>
    <x v="2659"/>
    <n v="0.32659793814432986"/>
    <n v="0.85705395363093706"/>
    <x v="0"/>
  </r>
  <r>
    <x v="2660"/>
    <n v="0.30350515463917527"/>
    <n v="0.8526913937014724"/>
    <x v="0"/>
  </r>
  <r>
    <x v="2661"/>
    <n v="0.32659793814432986"/>
    <n v="0.84853088701413881"/>
    <x v="0"/>
  </r>
  <r>
    <x v="2662"/>
    <n v="0.33979381443298973"/>
    <n v="0.8446214199438471"/>
    <x v="0"/>
  </r>
  <r>
    <x v="2663"/>
    <n v="0.36618556701030924"/>
    <n v="0.84101268076481672"/>
    <x v="0"/>
  </r>
  <r>
    <x v="2664"/>
    <n v="0.69278350515463916"/>
    <n v="1.3308776627239098"/>
    <x v="1"/>
  </r>
  <r>
    <x v="2665"/>
    <n v="0.69278350515463916"/>
    <n v="1.6187501743781976"/>
    <x v="1"/>
  </r>
  <r>
    <x v="2666"/>
    <n v="0.62680412371134009"/>
    <n v="1.3288967986092128"/>
    <x v="1"/>
  </r>
  <r>
    <x v="2667"/>
    <n v="0.56412371134020622"/>
    <n v="1.0980899731553599"/>
    <x v="1"/>
  </r>
  <r>
    <x v="2668"/>
    <n v="0.5377319587628866"/>
    <n v="0.92603182940381346"/>
    <x v="0"/>
  </r>
  <r>
    <x v="2669"/>
    <n v="0.77525773195876302"/>
    <n v="1.0925235636666542"/>
    <x v="1"/>
  </r>
  <r>
    <x v="2670"/>
    <n v="2.4214432989690726"/>
    <n v="4.7474875654453026"/>
    <x v="3"/>
  </r>
  <r>
    <x v="2671"/>
    <n v="2.7150515463917522"/>
    <n v="2.9914647402191195"/>
    <x v="1"/>
  </r>
  <r>
    <x v="2672"/>
    <n v="2.1971134020618552"/>
    <n v="2.6141238733649241"/>
    <x v="1"/>
  </r>
  <r>
    <x v="2673"/>
    <n v="1.9298969072164949"/>
    <n v="2.2594630755966851"/>
    <x v="1"/>
  </r>
  <r>
    <x v="2674"/>
    <n v="1.3624742268041237"/>
    <n v="1.938591997092463"/>
    <x v="1"/>
  </r>
  <r>
    <x v="2675"/>
    <n v="0.96659793814433004"/>
    <n v="1.7457757166552488"/>
    <x v="1"/>
  </r>
  <r>
    <x v="2676"/>
    <n v="0.82474226804123718"/>
    <n v="1.6542445776243753"/>
    <x v="1"/>
  </r>
  <r>
    <x v="2677"/>
    <n v="0.64329896907216488"/>
    <n v="1.4202296924147007"/>
    <x v="2"/>
  </r>
  <r>
    <x v="2678"/>
    <n v="0.56412371134020622"/>
    <n v="1.2678637839217888"/>
    <x v="2"/>
  </r>
  <r>
    <x v="2679"/>
    <n v="0.51134020618556708"/>
    <n v="1.2425720456970204"/>
    <x v="2"/>
  </r>
  <r>
    <x v="2680"/>
    <n v="0.4849484536082474"/>
    <n v="1.2101801615656638"/>
    <x v="2"/>
  </r>
  <r>
    <x v="2681"/>
    <n v="0.45855670103092783"/>
    <n v="1.1718848356736125"/>
    <x v="2"/>
  </r>
  <r>
    <x v="2682"/>
    <n v="0.44536082474226807"/>
    <n v="1.1291378345285992"/>
    <x v="2"/>
  </r>
  <r>
    <x v="2683"/>
    <n v="0.40577319587628868"/>
    <n v="1.071038007399632"/>
    <x v="2"/>
  </r>
  <r>
    <x v="2684"/>
    <n v="0.51134020618556708"/>
    <n v="1.0456984134783189"/>
    <x v="2"/>
  </r>
  <r>
    <x v="2685"/>
    <n v="1.1051546391752576"/>
    <n v="1.419306559355076"/>
    <x v="1"/>
  </r>
  <r>
    <x v="2686"/>
    <n v="4.47340206185567"/>
    <n v="2.5260156752889156"/>
    <x v="1"/>
  </r>
  <r>
    <x v="2687"/>
    <n v="3.4804123711340202"/>
    <n v="3.0250042197341536"/>
    <x v="1"/>
  </r>
  <r>
    <x v="2688"/>
    <n v="2.7463917525773196"/>
    <n v="3.0379344288765076"/>
    <x v="1"/>
  </r>
  <r>
    <x v="2689"/>
    <n v="2.7463917525773196"/>
    <n v="2.8218922250106737"/>
    <x v="1"/>
  </r>
  <r>
    <x v="2690"/>
    <n v="2.2531958762886597"/>
    <n v="3.8271429464668927"/>
    <x v="1"/>
  </r>
  <r>
    <x v="2691"/>
    <n v="2.3373195876288655"/>
    <n v="3.2358151548052838"/>
    <x v="1"/>
  </r>
  <r>
    <x v="2692"/>
    <n v="2.7150515463917522"/>
    <n v="2.8815837862142448"/>
    <x v="1"/>
  </r>
  <r>
    <x v="2693"/>
    <n v="2.2812371134020624"/>
    <n v="2.6414580638260929"/>
    <x v="1"/>
  </r>
  <r>
    <x v="2694"/>
    <n v="2.0041237113402062"/>
    <n v="2.5158971522807283"/>
    <x v="1"/>
  </r>
  <r>
    <x v="2695"/>
    <n v="1.8556701030927836"/>
    <n v="2.1955279238179912"/>
    <x v="1"/>
  </r>
  <r>
    <x v="2696"/>
    <n v="1.5835051546391754"/>
    <n v="1.9840317448673337"/>
    <x v="1"/>
  </r>
  <r>
    <x v="2697"/>
    <n v="1.5125773195876291"/>
    <n v="2.1069092386989587"/>
    <x v="1"/>
  </r>
  <r>
    <x v="2698"/>
    <n v="1.6329896907216495"/>
    <n v="1.8358189573854953"/>
    <x v="1"/>
  </r>
  <r>
    <x v="2699"/>
    <n v="1.6577319587628867"/>
    <n v="1.6645425330478947"/>
    <x v="2"/>
  </r>
  <r>
    <x v="2700"/>
    <n v="1.5587628865979379"/>
    <n v="1.4949736061213379"/>
    <x v="2"/>
  </r>
  <r>
    <x v="2701"/>
    <n v="1.4482474226804125"/>
    <n v="1.4572961169165668"/>
    <x v="2"/>
  </r>
  <r>
    <x v="2702"/>
    <n v="1.2981443298969073"/>
    <n v="1.4137931755992725"/>
    <x v="2"/>
  </r>
  <r>
    <x v="2703"/>
    <n v="1.0457731958762886"/>
    <n v="1.3659976705897396"/>
    <x v="2"/>
  </r>
  <r>
    <x v="2704"/>
    <n v="0.89072164948453614"/>
    <n v="1.3145368313309809"/>
    <x v="2"/>
  </r>
  <r>
    <x v="2705"/>
    <n v="0.77525773195876302"/>
    <n v="1.2451959955812619"/>
    <x v="2"/>
  </r>
  <r>
    <x v="2706"/>
    <n v="0.65979381443298979"/>
    <n v="1.2124972395570106"/>
    <x v="2"/>
  </r>
  <r>
    <x v="2707"/>
    <n v="0.62680412371134009"/>
    <n v="1.1772659110673529"/>
    <x v="2"/>
  </r>
  <r>
    <x v="2708"/>
    <n v="0.55092783505154641"/>
    <n v="1.1393592847304579"/>
    <x v="2"/>
  </r>
  <r>
    <x v="2709"/>
    <n v="0.39257731958762887"/>
    <n v="1.0515400659978944"/>
    <x v="0"/>
  </r>
  <r>
    <x v="2710"/>
    <n v="0.32659793814432986"/>
    <n v="0.95819758017003176"/>
    <x v="0"/>
  </r>
  <r>
    <x v="2711"/>
    <n v="0.30350515463917527"/>
    <n v="0.95267208187586205"/>
    <x v="0"/>
  </r>
  <r>
    <x v="2712"/>
    <n v="0.27381443298969071"/>
    <n v="0.94709125302866937"/>
    <x v="0"/>
  </r>
  <r>
    <x v="2713"/>
    <n v="0.33979381443298973"/>
    <n v="0.94170622498708456"/>
    <x v="0"/>
  </r>
  <r>
    <x v="2714"/>
    <n v="0.45855670103092783"/>
    <n v="0.96875311218851035"/>
    <x v="0"/>
  </r>
  <r>
    <x v="2715"/>
    <n v="0.52453608247422678"/>
    <n v="0.93227759879274941"/>
    <x v="0"/>
  </r>
  <r>
    <x v="2716"/>
    <n v="0.65979381443298979"/>
    <n v="0.9280248221505476"/>
    <x v="0"/>
  </r>
  <r>
    <x v="2717"/>
    <n v="0.75876288659793822"/>
    <n v="1.1925098042977111"/>
    <x v="1"/>
  </r>
  <r>
    <x v="2718"/>
    <n v="0.84123711340206186"/>
    <n v="1.0496504776938538"/>
    <x v="2"/>
  </r>
  <r>
    <x v="2719"/>
    <n v="0.82474226804123718"/>
    <n v="0.9607458483927892"/>
    <x v="0"/>
  </r>
  <r>
    <x v="2720"/>
    <n v="1.0061855670103093"/>
    <n v="2.9194139221187241"/>
    <x v="1"/>
  </r>
  <r>
    <x v="2721"/>
    <n v="2.2812371134020624"/>
    <n v="3.1474430003175273"/>
    <x v="1"/>
  </r>
  <r>
    <x v="2722"/>
    <n v="20.709278350515465"/>
    <n v="23.901703264549258"/>
    <x v="3"/>
  </r>
  <r>
    <x v="2723"/>
    <n v="14.703505154639172"/>
    <n v="16.510290323616818"/>
    <x v="3"/>
  </r>
  <r>
    <x v="2724"/>
    <n v="11.422680412371136"/>
    <n v="16.231187319098677"/>
    <x v="3"/>
  </r>
  <r>
    <x v="2725"/>
    <n v="7.8680412371134016"/>
    <n v="8.5176346063361308"/>
    <x v="3"/>
  </r>
  <r>
    <x v="2726"/>
    <n v="6.1657731958762882"/>
    <n v="4.1747428575328005"/>
    <x v="1"/>
  </r>
  <r>
    <x v="2727"/>
    <n v="4.47340206185567"/>
    <n v="3.6832043144411974"/>
    <x v="1"/>
  </r>
  <r>
    <x v="2728"/>
    <n v="3.2494845360824742"/>
    <n v="3.2865317428139442"/>
    <x v="1"/>
  </r>
  <r>
    <x v="2729"/>
    <n v="2.5336082474226806"/>
    <n v="2.9168004421196865"/>
    <x v="1"/>
  </r>
  <r>
    <x v="2730"/>
    <n v="2.7150515463917522"/>
    <n v="2.8655124226135289"/>
    <x v="1"/>
  </r>
  <r>
    <x v="2731"/>
    <n v="1.7319587628865982"/>
    <n v="2.5717179079047781"/>
    <x v="1"/>
  </r>
  <r>
    <x v="2732"/>
    <n v="1.5587628865979379"/>
    <n v="2.2898754450861989"/>
    <x v="1"/>
  </r>
  <r>
    <x v="2733"/>
    <n v="1.4911340206185566"/>
    <n v="2.0524420545356477"/>
    <x v="2"/>
  </r>
  <r>
    <x v="2734"/>
    <n v="1.42680412371134"/>
    <n v="2.3556910321744966"/>
    <x v="1"/>
  </r>
  <r>
    <x v="2735"/>
    <n v="1.3839175257731959"/>
    <n v="2.1309197428067299"/>
    <x v="1"/>
  </r>
  <r>
    <x v="2736"/>
    <n v="1.276701030927835"/>
    <n v="1.9237308876982029"/>
    <x v="2"/>
  </r>
  <r>
    <x v="2737"/>
    <n v="1.0853608247422681"/>
    <n v="1.734984792769354"/>
    <x v="2"/>
  </r>
  <r>
    <x v="2738"/>
    <n v="1.0061855670103093"/>
    <n v="1.6891878991791862"/>
    <x v="2"/>
  </r>
  <r>
    <x v="2739"/>
    <n v="0.89072164948453614"/>
    <n v="1.6400297998231004"/>
    <x v="2"/>
  </r>
  <r>
    <x v="2740"/>
    <n v="0.84123711340206186"/>
    <n v="1.5871841685780685"/>
    <x v="2"/>
  </r>
  <r>
    <x v="2741"/>
    <n v="1.276701030927835"/>
    <n v="2.5827559729252774"/>
    <x v="1"/>
  </r>
  <r>
    <x v="2742"/>
    <n v="1.7814432989690723"/>
    <n v="3.1056565899131021"/>
    <x v="1"/>
  </r>
  <r>
    <x v="2743"/>
    <n v="2.4775257731958757"/>
    <n v="3.5148605424125723"/>
    <x v="1"/>
  </r>
  <r>
    <x v="2744"/>
    <n v="4.8164948453608245"/>
    <n v="3.9334653302123148"/>
    <x v="1"/>
  </r>
  <r>
    <x v="2745"/>
    <n v="4.6581443298969072"/>
    <n v="3.5652120708503667"/>
    <x v="1"/>
  </r>
  <r>
    <x v="2746"/>
    <n v="3.9653608247422683"/>
    <n v="3.1534698066305027"/>
    <x v="1"/>
  </r>
  <r>
    <x v="2747"/>
    <n v="2.3934020618556699"/>
    <n v="2.7915547859037413"/>
    <x v="1"/>
  </r>
  <r>
    <x v="2748"/>
    <n v="1.7319587628865982"/>
    <n v="2.4705402019456542"/>
    <x v="1"/>
  </r>
  <r>
    <x v="2749"/>
    <n v="1.6082474226804124"/>
    <n v="2.2521332628385928"/>
    <x v="1"/>
  </r>
  <r>
    <x v="2750"/>
    <n v="1.5340206185567011"/>
    <n v="2.5921252528934211"/>
    <x v="1"/>
  </r>
  <r>
    <x v="2751"/>
    <n v="1.42680412371134"/>
    <n v="2.6948231659640554"/>
    <x v="1"/>
  </r>
  <r>
    <x v="2752"/>
    <n v="2.0041237113402062"/>
    <n v="2.9194322375011725"/>
    <x v="1"/>
  </r>
  <r>
    <x v="2753"/>
    <n v="2.1690721649484535"/>
    <n v="2.7616651951781899"/>
    <x v="1"/>
  </r>
  <r>
    <x v="2754"/>
    <n v="2.1690721649484535"/>
    <n v="2.4388912509980254"/>
    <x v="1"/>
  </r>
  <r>
    <x v="2755"/>
    <n v="1.8556701030927836"/>
    <n v="2.1533588875003939"/>
    <x v="1"/>
  </r>
  <r>
    <x v="2756"/>
    <n v="1.6824742268041237"/>
    <n v="1.8851961988042354"/>
    <x v="2"/>
  </r>
  <r>
    <x v="2757"/>
    <n v="1.405360824742268"/>
    <n v="1.7396175702156917"/>
    <x v="2"/>
  </r>
  <r>
    <x v="2758"/>
    <n v="1.3410309278350514"/>
    <n v="2.5519107029361496"/>
    <x v="1"/>
  </r>
  <r>
    <x v="2759"/>
    <n v="1.3624742268041237"/>
    <n v="2.4944701742346611"/>
    <x v="1"/>
  </r>
  <r>
    <x v="2760"/>
    <n v="1.5125773195876291"/>
    <n v="2.2648831709115003"/>
    <x v="1"/>
  </r>
  <r>
    <x v="2761"/>
    <n v="1.5125773195876291"/>
    <n v="2.0376549813826492"/>
    <x v="1"/>
  </r>
  <r>
    <x v="2762"/>
    <n v="1.42680412371134"/>
    <n v="1.8317857436104554"/>
    <x v="2"/>
  </r>
  <r>
    <x v="2763"/>
    <n v="1.276701030927835"/>
    <n v="1.6709072860704239"/>
    <x v="2"/>
  </r>
  <r>
    <x v="2764"/>
    <n v="1.0655670103092783"/>
    <n v="1.6356117084163562"/>
    <x v="2"/>
  </r>
  <r>
    <x v="2765"/>
    <n v="0.92701030927835049"/>
    <n v="1.597476558783792"/>
    <x v="2"/>
  </r>
  <r>
    <x v="2766"/>
    <n v="0.84123711340206186"/>
    <n v="1.5574136935143394"/>
    <x v="2"/>
  </r>
  <r>
    <x v="2767"/>
    <n v="0.72577319587628875"/>
    <n v="1.5142840747888975"/>
    <x v="2"/>
  </r>
  <r>
    <x v="2768"/>
    <n v="0.65979381443298979"/>
    <n v="1.4680802819875614"/>
    <x v="2"/>
  </r>
  <r>
    <x v="2769"/>
    <n v="0.59381443298969061"/>
    <n v="1.4187220689509421"/>
    <x v="2"/>
  </r>
  <r>
    <x v="2770"/>
    <n v="0.87422680412371134"/>
    <n v="2.3878605560681017"/>
    <x v="1"/>
  </r>
  <r>
    <x v="2771"/>
    <n v="4.8164948453608245"/>
    <n v="2.9416022961894859"/>
    <x v="1"/>
  </r>
  <r>
    <x v="2772"/>
    <n v="5.2123711340206196"/>
    <n v="3.0900225157884131"/>
    <x v="1"/>
  </r>
  <r>
    <x v="2773"/>
    <n v="12.648247422680409"/>
    <n v="3.6090928427615747"/>
    <x v="1"/>
  </r>
  <r>
    <x v="2774"/>
    <n v="42.162474226804122"/>
    <n v="27.074103182340885"/>
    <x v="3"/>
  </r>
  <r>
    <x v="2775"/>
    <n v="51.645360824742269"/>
    <n v="33.805034552176892"/>
    <x v="3"/>
  </r>
  <r>
    <x v="2776"/>
    <n v="24.742268041237111"/>
    <n v="28.444873165981203"/>
    <x v="3"/>
  </r>
  <r>
    <x v="2777"/>
    <n v="11.88618556701031"/>
    <n v="16.308256338159875"/>
    <x v="3"/>
  </r>
  <r>
    <x v="2778"/>
    <n v="7.6701030927835054"/>
    <n v="8.6839074946394259"/>
    <x v="3"/>
  </r>
  <r>
    <x v="2779"/>
    <n v="6.8816494845360818"/>
    <n v="4.6892992948162151"/>
    <x v="1"/>
  </r>
  <r>
    <x v="2780"/>
    <n v="6.3851546391752594"/>
    <n v="4.2134029337093413"/>
    <x v="1"/>
  </r>
  <r>
    <x v="2781"/>
    <n v="5.370721649484536"/>
    <n v="3.7964492834037635"/>
    <x v="1"/>
  </r>
  <r>
    <x v="2782"/>
    <n v="4.3645360824742268"/>
    <n v="3.4544460346883623"/>
    <x v="1"/>
  </r>
  <r>
    <x v="2783"/>
    <n v="3.9653608247422683"/>
    <n v="3.1575659321392555"/>
    <x v="1"/>
  </r>
  <r>
    <x v="2784"/>
    <n v="3.6503092783505156"/>
    <n v="2.9897864145517756"/>
    <x v="1"/>
  </r>
  <r>
    <x v="2785"/>
    <n v="3.1851546391752579"/>
    <n v="2.691529280214974"/>
    <x v="1"/>
  </r>
  <r>
    <x v="2786"/>
    <n v="2.9971134020618555"/>
    <n v="2.4235237132927323"/>
    <x v="2"/>
  </r>
  <r>
    <x v="2787"/>
    <n v="2.7150515463917522"/>
    <n v="2.2525160396286408"/>
    <x v="2"/>
  </r>
  <r>
    <x v="2788"/>
    <n v="2.5616494845360824"/>
    <n v="2.3028974376256905"/>
    <x v="2"/>
  </r>
  <r>
    <x v="2789"/>
    <n v="2.7463917525773196"/>
    <n v="2.740015856582819"/>
    <x v="1"/>
  </r>
  <r>
    <x v="2790"/>
    <n v="2.7777319587628866"/>
    <n v="3.0658951927690685"/>
    <x v="1"/>
  </r>
  <r>
    <x v="2791"/>
    <n v="3.1224742268041239"/>
    <n v="3.0268967125418973"/>
    <x v="1"/>
  </r>
  <r>
    <x v="2792"/>
    <n v="3.2824742268041236"/>
    <n v="2.7546483759132161"/>
    <x v="1"/>
  </r>
  <r>
    <x v="2793"/>
    <n v="3.0597938144329895"/>
    <n v="3.3324356894087104"/>
    <x v="1"/>
  </r>
  <r>
    <x v="2794"/>
    <n v="2.903092783505155"/>
    <n v="3.0420686346574008"/>
    <x v="1"/>
  </r>
  <r>
    <x v="2795"/>
    <n v="2.5336082474226806"/>
    <n v="2.743169193400564"/>
    <x v="1"/>
  </r>
  <r>
    <x v="2796"/>
    <n v="2.1690721649484535"/>
    <n v="2.4766844652467137"/>
    <x v="1"/>
  </r>
  <r>
    <x v="2797"/>
    <n v="1.9298969072164949"/>
    <n v="2.2246529139587694"/>
    <x v="2"/>
  </r>
  <r>
    <x v="2798"/>
    <n v="1.6824742268041237"/>
    <n v="1.9936062202476741"/>
    <x v="2"/>
  </r>
  <r>
    <x v="2799"/>
    <n v="1.4911340206185566"/>
    <n v="1.9420207242370542"/>
    <x v="2"/>
  </r>
  <r>
    <x v="2800"/>
    <n v="1.3410309278350514"/>
    <n v="1.8837633216787508"/>
    <x v="2"/>
  </r>
  <r>
    <x v="2801"/>
    <n v="1.2338144329896907"/>
    <n v="1.8205866198857552"/>
    <x v="2"/>
  </r>
  <r>
    <x v="2802"/>
    <n v="1.1694845360824744"/>
    <n v="1.7545450143197532"/>
    <x v="2"/>
  </r>
  <r>
    <x v="2803"/>
    <n v="1.0853608247422681"/>
    <n v="1.605187929697653"/>
    <x v="2"/>
  </r>
  <r>
    <x v="2804"/>
    <n v="1.0061855670103093"/>
    <n v="1.4807970677749664"/>
    <x v="2"/>
  </r>
  <r>
    <x v="2805"/>
    <n v="0.89072164948453614"/>
    <n v="1.3725960364781338"/>
    <x v="0"/>
  </r>
  <r>
    <x v="2806"/>
    <n v="0.87422680412371134"/>
    <n v="1.2861925711302948"/>
    <x v="0"/>
  </r>
  <r>
    <x v="2807"/>
    <n v="0.89072164948453614"/>
    <n v="1.2762813477753461"/>
    <x v="0"/>
  </r>
  <r>
    <x v="2808"/>
    <n v="0.82474226804123718"/>
    <n v="1.2665692142001115"/>
    <x v="0"/>
  </r>
  <r>
    <x v="2809"/>
    <n v="0.74226804123711354"/>
    <n v="1.2569012728315898"/>
    <x v="0"/>
  </r>
  <r>
    <x v="2810"/>
    <n v="0.69278350515463916"/>
    <n v="1.2471541717289445"/>
    <x v="0"/>
  </r>
  <r>
    <x v="2811"/>
    <n v="0.62680412371134009"/>
    <n v="1.2362501644882777"/>
    <x v="0"/>
  </r>
  <r>
    <x v="2812"/>
    <n v="0.56412371134020622"/>
    <n v="1.2258354407713496"/>
    <x v="0"/>
  </r>
  <r>
    <x v="2813"/>
    <n v="0.51134020618556708"/>
    <n v="1.2158015305136649"/>
    <x v="0"/>
  </r>
  <r>
    <x v="2814"/>
    <n v="0.4849484536082474"/>
    <n v="1.3799534368142119"/>
    <x v="1"/>
  </r>
  <r>
    <x v="2815"/>
    <n v="0.45855670103092783"/>
    <n v="1.1976167062605922"/>
    <x v="0"/>
  </r>
  <r>
    <x v="2816"/>
    <n v="0.4849484536082474"/>
    <n v="1.1890539505306026"/>
    <x v="0"/>
  </r>
  <r>
    <x v="2817"/>
    <n v="0.45855670103092783"/>
    <n v="1.180618492325862"/>
    <x v="0"/>
  </r>
  <r>
    <x v="2818"/>
    <n v="1.3839175257731959"/>
    <n v="1.1726145722133849"/>
    <x v="0"/>
  </r>
  <r>
    <x v="2819"/>
    <n v="2.3373195876288655"/>
    <n v="2.3349474125179901"/>
    <x v="1"/>
  </r>
  <r>
    <x v="2820"/>
    <n v="2.3373195876288655"/>
    <n v="2.0329154646900354"/>
    <x v="1"/>
  </r>
  <r>
    <x v="2821"/>
    <n v="1.9793814432989689"/>
    <n v="1.7694761552808189"/>
    <x v="1"/>
  </r>
  <r>
    <x v="2822"/>
    <n v="1.4911340206185566"/>
    <n v="1.4837067383718814"/>
    <x v="1"/>
  </r>
  <r>
    <x v="2823"/>
    <n v="1.3410309278350514"/>
    <n v="1.3088651522402159"/>
    <x v="2"/>
  </r>
  <r>
    <x v="2824"/>
    <n v="4.6185567010309274"/>
    <n v="3.0857414292198038"/>
    <x v="1"/>
  </r>
  <r>
    <x v="2825"/>
    <n v="18.094845360824742"/>
    <n v="14.77760287934716"/>
    <x v="3"/>
  </r>
  <r>
    <x v="2826"/>
    <n v="10.54680412371134"/>
    <n v="8.2626356795601428"/>
    <x v="3"/>
  </r>
  <r>
    <x v="2827"/>
    <n v="6.0371134020618555"/>
    <n v="3.9082985666231047"/>
    <x v="1"/>
  </r>
  <r>
    <x v="2828"/>
    <n v="4.1468041237113402"/>
    <n v="3.4583753903375856"/>
    <x v="1"/>
  </r>
  <r>
    <x v="2829"/>
    <n v="3.4144329896907215"/>
    <n v="3.0236244757021469"/>
    <x v="1"/>
  </r>
  <r>
    <x v="2830"/>
    <n v="2.6210309278350516"/>
    <n v="2.5774714934324998"/>
    <x v="1"/>
  </r>
  <r>
    <x v="2831"/>
    <n v="2.3092783505154637"/>
    <n v="2.1774180153979339"/>
    <x v="1"/>
  </r>
  <r>
    <x v="2832"/>
    <n v="1.9793814432989689"/>
    <n v="1.7931205569317852"/>
    <x v="2"/>
  </r>
  <r>
    <x v="2833"/>
    <n v="1.42680412371134"/>
    <n v="1.7472379716852187"/>
    <x v="2"/>
  </r>
  <r>
    <x v="2834"/>
    <n v="1.0655670103092783"/>
    <n v="1.6992996343560192"/>
    <x v="2"/>
  </r>
  <r>
    <x v="2835"/>
    <n v="2.3092783505154637"/>
    <n v="3.2712892997347449"/>
    <x v="1"/>
  </r>
  <r>
    <x v="2836"/>
    <n v="4.4371134020618559"/>
    <n v="2.9233764007035505"/>
    <x v="1"/>
  </r>
  <r>
    <x v="2837"/>
    <n v="4.47340206185567"/>
    <n v="2.6297283303947538"/>
    <x v="1"/>
  </r>
  <r>
    <x v="2838"/>
    <n v="11.843298969072164"/>
    <n v="8.5372504379246958"/>
    <x v="3"/>
  </r>
  <r>
    <x v="2839"/>
    <n v="8.7488659793814438"/>
    <n v="3.9631371040966483"/>
    <x v="1"/>
  </r>
  <r>
    <x v="2840"/>
    <n v="5.6164948453608252"/>
    <n v="3.4172746522191755"/>
    <x v="1"/>
  </r>
  <r>
    <x v="2841"/>
    <n v="4.7769072164948456"/>
    <n v="2.9271670753406038"/>
    <x v="1"/>
  </r>
  <r>
    <x v="2842"/>
    <n v="3.1224742268041239"/>
    <n v="2.5007553773850839"/>
    <x v="1"/>
  </r>
  <r>
    <x v="2843"/>
    <n v="2.4775257731958757"/>
    <n v="2.1535324782857828"/>
    <x v="1"/>
  </r>
  <r>
    <x v="2844"/>
    <n v="2.0288659793814432"/>
    <n v="1.8810184505686194"/>
    <x v="2"/>
  </r>
  <r>
    <x v="2845"/>
    <n v="1.6824742268041237"/>
    <n v="1.8242517063015808"/>
    <x v="2"/>
  </r>
  <r>
    <x v="2846"/>
    <n v="1.4911340206185566"/>
    <n v="1.7614208928401429"/>
    <x v="2"/>
  </r>
  <r>
    <x v="2847"/>
    <n v="1.6824742268041237"/>
    <n v="2.2947190083461901"/>
    <x v="1"/>
  </r>
  <r>
    <x v="2848"/>
    <n v="1.4911340206185566"/>
    <n v="1.91370850447501"/>
    <x v="2"/>
  </r>
  <r>
    <x v="2849"/>
    <n v="1.3624742268041237"/>
    <n v="1.7000810834687681"/>
    <x v="2"/>
  </r>
  <r>
    <x v="2850"/>
    <n v="1.1909278350515464"/>
    <n v="1.65252694776527"/>
    <x v="2"/>
  </r>
  <r>
    <x v="2851"/>
    <n v="1.0061855670103093"/>
    <n v="1.5952578554424557"/>
    <x v="2"/>
  </r>
  <r>
    <x v="2852"/>
    <n v="0.92701030927835049"/>
    <n v="1.4527339523663874"/>
    <x v="2"/>
  </r>
  <r>
    <x v="2853"/>
    <n v="0.89072164948453614"/>
    <n v="1.3994083500234646"/>
    <x v="2"/>
  </r>
  <r>
    <x v="2854"/>
    <n v="0.84123711340206186"/>
    <n v="1.2152643320428089"/>
    <x v="0"/>
  </r>
  <r>
    <x v="2855"/>
    <n v="0.7917525773195877"/>
    <n v="1.1771817278269232"/>
    <x v="0"/>
  </r>
  <r>
    <x v="2856"/>
    <n v="0.82474226804123718"/>
    <n v="1.1644628943178046"/>
    <x v="0"/>
  </r>
  <r>
    <x v="2857"/>
    <n v="0.70927835051546395"/>
    <n v="1.1130294591613099"/>
    <x v="0"/>
  </r>
  <r>
    <x v="2858"/>
    <n v="0.52453608247422678"/>
    <n v="1.0517345960801483"/>
    <x v="0"/>
  </r>
  <r>
    <x v="2859"/>
    <n v="0.43216494845360826"/>
    <n v="1.0228286129969506"/>
    <x v="0"/>
  </r>
  <r>
    <x v="2860"/>
    <n v="0.33979381443298973"/>
    <n v="1.0125839620065542"/>
    <x v="0"/>
  </r>
  <r>
    <x v="2861"/>
    <n v="0.28371134020618555"/>
    <n v="1.0026518953819707"/>
    <x v="0"/>
  </r>
  <r>
    <x v="2862"/>
    <n v="0.26391752577319588"/>
    <n v="0.99327673340926959"/>
    <x v="0"/>
  </r>
  <r>
    <x v="2863"/>
    <n v="0.32659793814432986"/>
    <n v="1.5061994425329908"/>
    <x v="1"/>
  </r>
  <r>
    <x v="2864"/>
    <n v="0.44536082474226807"/>
    <n v="1.6297399654468712"/>
    <x v="1"/>
  </r>
  <r>
    <x v="2865"/>
    <n v="0.89072164948453614"/>
    <n v="1.52617885921344"/>
    <x v="1"/>
  </r>
  <r>
    <x v="2866"/>
    <n v="1.756701030927835"/>
    <n v="2.6965015136827617"/>
    <x v="1"/>
  </r>
  <r>
    <x v="2867"/>
    <n v="4.1830927835051543"/>
    <n v="2.7487162441796364"/>
    <x v="1"/>
  </r>
  <r>
    <x v="2868"/>
    <n v="3.8581443298969069"/>
    <n v="2.5810896206498435"/>
    <x v="1"/>
  </r>
  <r>
    <x v="2869"/>
    <n v="3.4804123711340202"/>
    <n v="5.9634706028020066"/>
    <x v="3"/>
  </r>
  <r>
    <x v="2870"/>
    <n v="5.994226804123711"/>
    <n v="3.1446871942271519"/>
    <x v="1"/>
  </r>
  <r>
    <x v="2871"/>
    <n v="4.4008247422680418"/>
    <n v="2.8720226628956622"/>
    <x v="1"/>
  </r>
  <r>
    <x v="2872"/>
    <n v="4.1468041237113402"/>
    <n v="3.546284824460527"/>
    <x v="1"/>
  </r>
  <r>
    <x v="2873"/>
    <n v="3.719587628865979"/>
    <n v="2.9979265827924104"/>
    <x v="1"/>
  </r>
  <r>
    <x v="2874"/>
    <n v="3.2164948453608249"/>
    <n v="2.5099646682541445"/>
    <x v="1"/>
  </r>
  <r>
    <x v="2875"/>
    <n v="2.3653608247422682"/>
    <n v="2.0928976928509462"/>
    <x v="1"/>
  </r>
  <r>
    <x v="2876"/>
    <n v="1.9298969072164949"/>
    <n v="1.8221375943885481"/>
    <x v="1"/>
  </r>
  <r>
    <x v="2877"/>
    <n v="1.7072164948453608"/>
    <n v="1.7299129131486761"/>
    <x v="1"/>
  </r>
  <r>
    <x v="2878"/>
    <n v="1.4696907216494843"/>
    <n v="1.5256480983807081"/>
    <x v="2"/>
  </r>
  <r>
    <x v="2879"/>
    <n v="1.3410309278350514"/>
    <n v="1.4766514792177485"/>
    <x v="2"/>
  </r>
  <r>
    <x v="2880"/>
    <n v="1.6082474226804124"/>
    <n v="2.1986433608234526"/>
    <x v="1"/>
  </r>
  <r>
    <x v="2881"/>
    <n v="3.0284536082474229"/>
    <n v="2.1686235642534344"/>
    <x v="1"/>
  </r>
  <r>
    <x v="2882"/>
    <n v="2.9657731958762894"/>
    <n v="1.8244770219435504"/>
    <x v="1"/>
  </r>
  <r>
    <x v="2883"/>
    <n v="2.2812371134020624"/>
    <n v="1.4717062168487618"/>
    <x v="2"/>
  </r>
  <r>
    <x v="2884"/>
    <n v="1.7319587628865982"/>
    <n v="1.4363075908916281"/>
    <x v="2"/>
  </r>
  <r>
    <x v="2885"/>
    <n v="1.5340206185567011"/>
    <n v="1.5732608844150977"/>
    <x v="2"/>
  </r>
  <r>
    <x v="2886"/>
    <n v="1.4482474226804125"/>
    <n v="1.4081903240552098"/>
    <x v="2"/>
  </r>
  <r>
    <x v="2887"/>
    <n v="1.9298969072164949"/>
    <n v="1.3738296712079823"/>
    <x v="2"/>
  </r>
  <r>
    <x v="2888"/>
    <n v="1.7319587628865982"/>
    <n v="1.3281028919384554"/>
    <x v="2"/>
  </r>
  <r>
    <x v="2889"/>
    <n v="1.3839175257731959"/>
    <n v="1.2863293281009203"/>
    <x v="2"/>
  </r>
  <r>
    <x v="2890"/>
    <n v="1.2552577319587626"/>
    <n v="1.2544811489830172"/>
    <x v="2"/>
  </r>
  <r>
    <x v="2891"/>
    <n v="2.0041237113402062"/>
    <n v="1.2643099340680657"/>
    <x v="2"/>
  </r>
  <r>
    <x v="2892"/>
    <n v="1.8309278350515465"/>
    <n v="1.2992405735998878"/>
    <x v="2"/>
  </r>
  <r>
    <x v="2893"/>
    <n v="1.6577319587628867"/>
    <n v="1.2329122706399323"/>
    <x v="2"/>
  </r>
  <r>
    <x v="2894"/>
    <n v="1.5125773195876291"/>
    <n v="1.2000172617278606"/>
    <x v="2"/>
  </r>
  <r>
    <x v="2895"/>
    <n v="1.3195876288659796"/>
    <n v="1.0816601847356437"/>
    <x v="0"/>
  </r>
  <r>
    <x v="2896"/>
    <n v="1.1909278350515464"/>
    <n v="2.0612270020573038"/>
    <x v="1"/>
  </r>
  <r>
    <x v="2897"/>
    <n v="2.903092783505155"/>
    <n v="2.4199082667206753"/>
    <x v="1"/>
  </r>
  <r>
    <x v="2898"/>
    <n v="4.2919587628865976"/>
    <n v="2.132013780892887"/>
    <x v="1"/>
  </r>
  <r>
    <x v="2899"/>
    <n v="4.5459793814433"/>
    <n v="2.3002394343896899"/>
    <x v="1"/>
  </r>
  <r>
    <x v="2900"/>
    <n v="4.074226804123712"/>
    <n v="1.9477784890370942"/>
    <x v="1"/>
  </r>
  <r>
    <x v="2901"/>
    <n v="3.1224742268041239"/>
    <n v="1.6069131081459718"/>
    <x v="1"/>
  </r>
  <r>
    <x v="2902"/>
    <n v="2.3653608247422682"/>
    <n v="1.6484158707166161"/>
    <x v="1"/>
  </r>
  <r>
    <x v="2903"/>
    <n v="2.0849484536082472"/>
    <n v="1.5657712479163139"/>
    <x v="1"/>
  </r>
  <r>
    <x v="2904"/>
    <n v="1.756701030927835"/>
    <n v="1.3963414050671035"/>
    <x v="2"/>
  </r>
  <r>
    <x v="2905"/>
    <n v="1.4911340206185566"/>
    <n v="1.3027451213477494"/>
    <x v="2"/>
  </r>
  <r>
    <x v="2906"/>
    <n v="1.42680412371134"/>
    <n v="1.2651686960528437"/>
    <x v="2"/>
  </r>
  <r>
    <x v="2907"/>
    <n v="1.7319587628865982"/>
    <n v="1.2320908290954262"/>
    <x v="2"/>
  </r>
  <r>
    <x v="2908"/>
    <n v="1.5835051546391754"/>
    <n v="1.2294034631726267"/>
    <x v="2"/>
  </r>
  <r>
    <x v="2909"/>
    <n v="1.3195876288659796"/>
    <n v="1.2110969749446043"/>
    <x v="2"/>
  </r>
  <r>
    <x v="2910"/>
    <n v="1.0259793814432989"/>
    <n v="1.1806036802103133"/>
    <x v="2"/>
  </r>
  <r>
    <x v="2911"/>
    <n v="0.67628865979381447"/>
    <n v="1.083574491817064"/>
    <x v="0"/>
  </r>
  <r>
    <x v="2912"/>
    <n v="0.39257731958762887"/>
    <n v="0.99311522868201974"/>
    <x v="0"/>
  </r>
  <r>
    <x v="2913"/>
    <n v="0.40577319587628868"/>
    <n v="0.98430657247676012"/>
    <x v="0"/>
  </r>
  <r>
    <x v="2914"/>
    <n v="0.35298969072164949"/>
    <n v="0.96311207824597034"/>
    <x v="0"/>
  </r>
  <r>
    <x v="2915"/>
    <n v="0.43216494845360826"/>
    <n v="0.94981146398339789"/>
    <x v="0"/>
  </r>
  <r>
    <x v="2916"/>
    <n v="0.5377319587628866"/>
    <n v="0.91986999359400345"/>
    <x v="0"/>
  </r>
  <r>
    <x v="2917"/>
    <n v="0.7917525773195877"/>
    <n v="0.91146337701396352"/>
    <x v="0"/>
  </r>
  <r>
    <x v="2918"/>
    <n v="0.65979381443298979"/>
    <n v="0.90353965066950215"/>
    <x v="0"/>
  </r>
  <r>
    <x v="2919"/>
    <n v="0.72577319587628875"/>
    <n v="0.89593167562634146"/>
    <x v="0"/>
  </r>
  <r>
    <x v="2920"/>
    <n v="0.80824742268041239"/>
    <n v="0.90237918669742001"/>
    <x v="0"/>
  </r>
  <r>
    <x v="2921"/>
    <n v="0.94680412371134015"/>
    <n v="1.4531682804271704"/>
    <x v="1"/>
  </r>
  <r>
    <x v="2922"/>
    <n v="1.0655670103092783"/>
    <n v="1.0252230068454187"/>
    <x v="1"/>
  </r>
  <r>
    <x v="2923"/>
    <n v="0.96659793814433004"/>
    <n v="0.87339959675000345"/>
    <x v="0"/>
  </r>
  <r>
    <x v="2924"/>
    <n v="0.87422680412371134"/>
    <n v="0.86879438608516013"/>
    <x v="0"/>
  </r>
  <r>
    <x v="2925"/>
    <n v="0.89072164948453614"/>
    <n v="0.86376295850327756"/>
    <x v="0"/>
  </r>
  <r>
    <x v="2926"/>
    <n v="0.89072164948453614"/>
    <n v="0.85600361500878597"/>
    <x v="0"/>
  </r>
  <r>
    <x v="2927"/>
    <n v="0.7917525773195877"/>
    <n v="0.81160407464754347"/>
    <x v="0"/>
  </r>
  <r>
    <x v="2928"/>
    <n v="0.67628865979381447"/>
    <n v="0.80519179121720663"/>
    <x v="0"/>
  </r>
  <r>
    <x v="2929"/>
    <n v="0.7917525773195877"/>
    <n v="2.3078564616515695"/>
    <x v="1"/>
  </r>
  <r>
    <x v="2930"/>
    <n v="0.7917525773195877"/>
    <n v="1.7651442344590917"/>
    <x v="1"/>
  </r>
  <r>
    <x v="2931"/>
    <n v="0.72577319587628875"/>
    <n v="1.3003953245467907"/>
    <x v="1"/>
  </r>
  <r>
    <x v="2932"/>
    <n v="0.64329896907216488"/>
    <n v="0.89422894428855182"/>
    <x v="1"/>
  </r>
  <r>
    <x v="2933"/>
    <n v="0.56412371134020622"/>
    <n v="0.79177240611318345"/>
    <x v="0"/>
  </r>
  <r>
    <x v="2934"/>
    <n v="0.52453608247422678"/>
    <n v="0.79009060751119109"/>
    <x v="0"/>
  </r>
  <r>
    <x v="2935"/>
    <n v="0.47175257731958764"/>
    <n v="0.78782971972374283"/>
    <x v="0"/>
  </r>
  <r>
    <x v="2936"/>
    <n v="0.47175257731958764"/>
    <n v="0.78376862023246374"/>
    <x v="0"/>
  </r>
  <r>
    <x v="2937"/>
    <n v="0.55092783505154641"/>
    <n v="0.79431760583009603"/>
    <x v="0"/>
  </r>
  <r>
    <x v="2938"/>
    <n v="0.55092783505154641"/>
    <n v="0.77698646771239865"/>
    <x v="0"/>
  </r>
  <r>
    <x v="2939"/>
    <n v="0.43216494845360826"/>
    <n v="0.7736870419277817"/>
    <x v="0"/>
  </r>
  <r>
    <x v="2940"/>
    <n v="0.37938144329896911"/>
    <n v="0.76835495208752347"/>
    <x v="0"/>
  </r>
  <r>
    <x v="2941"/>
    <n v="0.35298969072164949"/>
    <n v="0.72663223011869171"/>
    <x v="0"/>
  </r>
  <r>
    <x v="2942"/>
    <n v="0.32659793814432986"/>
    <n v="0.66800427401118179"/>
    <x v="0"/>
  </r>
  <r>
    <x v="2943"/>
    <n v="0.28371134020618555"/>
    <n v="0.62330012599324336"/>
    <x v="0"/>
  </r>
  <r>
    <x v="2944"/>
    <n v="0.25402061855670105"/>
    <n v="0.59219382053433778"/>
    <x v="0"/>
  </r>
  <r>
    <x v="2945"/>
    <n v="0.2243298969072165"/>
    <n v="0.53995947507985198"/>
    <x v="4"/>
  </r>
  <r>
    <x v="2946"/>
    <n v="0.21443298969072166"/>
    <n v="0.50329240106601136"/>
    <x v="4"/>
  </r>
  <r>
    <x v="2947"/>
    <n v="0.19793814432989693"/>
    <n v="0.50285870663794219"/>
    <x v="4"/>
  </r>
  <r>
    <x v="2948"/>
    <n v="0.2243298969072165"/>
    <n v="0.50239375613844184"/>
    <x v="4"/>
  </r>
  <r>
    <x v="2949"/>
    <n v="0.2061855670103093"/>
    <n v="0.70571105481454932"/>
    <x v="1"/>
  </r>
  <r>
    <x v="2950"/>
    <n v="0.16494845360824745"/>
    <n v="0.50146653703322885"/>
    <x v="4"/>
  </r>
  <r>
    <x v="2951"/>
    <n v="0.14020618556701031"/>
    <n v="0.50100474388458915"/>
    <x v="4"/>
  </r>
  <r>
    <x v="2952"/>
    <n v="0.11942268041237114"/>
    <n v="0.50054441631468238"/>
    <x v="4"/>
  </r>
  <r>
    <x v="2953"/>
    <n v="0.19793814432989693"/>
    <n v="0.50008572722753675"/>
    <x v="4"/>
  </r>
  <r>
    <x v="2954"/>
    <n v="0.21443298969072166"/>
    <n v="1.3252700474023889"/>
    <x v="1"/>
  </r>
  <r>
    <x v="2955"/>
    <n v="0.2243298969072165"/>
    <n v="1.483573860735125"/>
    <x v="1"/>
  </r>
  <r>
    <x v="2956"/>
    <n v="0.33979381443298973"/>
    <n v="2.4597398539077373"/>
    <x v="1"/>
  </r>
  <r>
    <x v="2957"/>
    <n v="0.36618556701030924"/>
    <n v="2.5923040017546448"/>
    <x v="1"/>
  </r>
  <r>
    <x v="2958"/>
    <n v="0.45855670103092783"/>
    <n v="2.0732551822008616"/>
    <x v="1"/>
  </r>
  <r>
    <x v="2959"/>
    <n v="0.56412371134020622"/>
    <n v="1.7477619153607278"/>
    <x v="1"/>
  </r>
  <r>
    <x v="2960"/>
    <n v="0.64329896907216488"/>
    <n v="1.8511285107765996"/>
    <x v="1"/>
  </r>
  <r>
    <x v="2961"/>
    <n v="0.74226804123711354"/>
    <n v="2.10993208001433"/>
    <x v="1"/>
  </r>
  <r>
    <x v="2962"/>
    <n v="0.90721649484536082"/>
    <n v="2.1784400161312716"/>
    <x v="1"/>
  </r>
  <r>
    <x v="2963"/>
    <n v="1.7319587628865982"/>
    <n v="2.1118768102812702"/>
    <x v="1"/>
  </r>
  <r>
    <x v="2964"/>
    <n v="1.3624742268041237"/>
    <n v="2.0398299861546048"/>
    <x v="1"/>
  </r>
  <r>
    <x v="2965"/>
    <n v="1.4911340206185566"/>
    <n v="3.0572253280234394"/>
    <x v="1"/>
  </r>
  <r>
    <x v="2966"/>
    <n v="3.4474226804123713"/>
    <n v="5.7637874406441831"/>
    <x v="3"/>
  </r>
  <r>
    <x v="2967"/>
    <n v="4.7769072164948456"/>
    <n v="10.141983543942185"/>
    <x v="3"/>
  </r>
  <r>
    <x v="2968"/>
    <n v="6.9740206185567013"/>
    <n v="11.396633640735283"/>
    <x v="3"/>
  </r>
  <r>
    <x v="2969"/>
    <n v="5.2915463917525773"/>
    <n v="6.2251950335687907"/>
    <x v="3"/>
  </r>
  <r>
    <x v="2970"/>
    <n v="4.47340206185567"/>
    <n v="7.0284255206729043"/>
    <x v="3"/>
  </r>
  <r>
    <x v="2971"/>
    <n v="3.7888659793814425"/>
    <n v="3.7692449529975298"/>
    <x v="1"/>
  </r>
  <r>
    <x v="2972"/>
    <n v="5.4103092783505158"/>
    <n v="9.2630385247668254"/>
    <x v="3"/>
  </r>
  <r>
    <x v="2973"/>
    <n v="5.1727835051546398"/>
    <n v="5.7510617879180614"/>
    <x v="3"/>
  </r>
  <r>
    <x v="2974"/>
    <n v="4.3282474226804117"/>
    <n v="3.7129732882005499"/>
    <x v="1"/>
  </r>
  <r>
    <x v="2975"/>
    <n v="3.5134020618556701"/>
    <n v="3.1928928580808509"/>
    <x v="1"/>
  </r>
  <r>
    <x v="2976"/>
    <n v="2.8404123711340206"/>
    <n v="2.6721844653420308"/>
    <x v="1"/>
  </r>
  <r>
    <x v="2977"/>
    <n v="2.2531958762886597"/>
    <n v="2.2362097854466847"/>
    <x v="1"/>
  </r>
  <r>
    <x v="2978"/>
    <n v="1.9051546391752578"/>
    <n v="1.8477338613435057"/>
    <x v="2"/>
  </r>
  <r>
    <x v="2979"/>
    <n v="1.6329896907216495"/>
    <n v="1.6765937555199786"/>
    <x v="2"/>
  </r>
  <r>
    <x v="2980"/>
    <n v="1.3624742268041237"/>
    <n v="1.6101260513623941"/>
    <x v="2"/>
  </r>
  <r>
    <x v="2981"/>
    <n v="1.0259793814432989"/>
    <n v="1.5366100259693543"/>
    <x v="2"/>
  </r>
  <r>
    <x v="2982"/>
    <n v="0.87422680412371134"/>
    <n v="1.4387887285171539"/>
    <x v="2"/>
  </r>
  <r>
    <x v="2983"/>
    <n v="0.89072164948453614"/>
    <n v="1.2458744334919167"/>
    <x v="2"/>
  </r>
  <r>
    <x v="2984"/>
    <n v="0.82474226804123718"/>
    <n v="1.0838264550111807"/>
    <x v="2"/>
  </r>
  <r>
    <x v="2985"/>
    <n v="0.75876288659793822"/>
    <n v="0.9635082450878768"/>
    <x v="2"/>
  </r>
  <r>
    <x v="2986"/>
    <n v="0.74226804123711354"/>
    <n v="0.93586824309487193"/>
    <x v="2"/>
  </r>
  <r>
    <x v="2987"/>
    <n v="0.72577319587628875"/>
    <n v="0.91676893824304706"/>
    <x v="2"/>
  </r>
  <r>
    <x v="2988"/>
    <n v="0.82474226804123718"/>
    <n v="0.89058419345265616"/>
    <x v="0"/>
  </r>
  <r>
    <x v="2989"/>
    <n v="0.89072164948453614"/>
    <n v="0.81491585136037425"/>
    <x v="0"/>
  </r>
  <r>
    <x v="2990"/>
    <n v="0.82474226804123718"/>
    <n v="0.81021786466139267"/>
    <x v="0"/>
  </r>
  <r>
    <x v="2991"/>
    <n v="0.7917525773195877"/>
    <n v="0.80850947019824215"/>
    <x v="0"/>
  </r>
  <r>
    <x v="2992"/>
    <n v="0.75876288659793822"/>
    <n v="0.79702684932591994"/>
    <x v="0"/>
  </r>
  <r>
    <x v="2993"/>
    <n v="0.67628865979381447"/>
    <n v="0.79501256657971953"/>
    <x v="0"/>
  </r>
  <r>
    <x v="2994"/>
    <n v="0.61030927835051541"/>
    <n v="0.79188374024776498"/>
    <x v="0"/>
  </r>
  <r>
    <x v="2995"/>
    <n v="0.57731958762886593"/>
    <n v="0.78741820413273822"/>
    <x v="0"/>
  </r>
  <r>
    <x v="2996"/>
    <n v="0.51134020618556708"/>
    <n v="0.7832044282852727"/>
    <x v="0"/>
  </r>
  <r>
    <x v="2997"/>
    <n v="0.4849484536082474"/>
    <n v="0.77911288984709071"/>
    <x v="0"/>
  </r>
  <r>
    <x v="2998"/>
    <n v="0.5377319587628866"/>
    <n v="0.77500282346788696"/>
    <x v="0"/>
  </r>
  <r>
    <x v="2999"/>
    <n v="0.59381443298969061"/>
    <n v="0.76983121318738312"/>
    <x v="0"/>
  </r>
  <r>
    <x v="3000"/>
    <n v="0.62680412371134009"/>
    <n v="0.75897625324276752"/>
    <x v="0"/>
  </r>
  <r>
    <x v="3001"/>
    <n v="0.72577319587628875"/>
    <n v="0.7496204096007657"/>
    <x v="0"/>
  </r>
  <r>
    <x v="3002"/>
    <n v="0.7917525773195877"/>
    <n v="0.71687424581428338"/>
    <x v="0"/>
  </r>
  <r>
    <x v="3003"/>
    <n v="0.87422680412371134"/>
    <n v="0.71167139198406337"/>
    <x v="0"/>
  </r>
  <r>
    <x v="3004"/>
    <n v="0.7917525773195877"/>
    <n v="0.98004456790424621"/>
    <x v="1"/>
  </r>
  <r>
    <x v="3005"/>
    <n v="0.72577319587628875"/>
    <n v="0.91666118271438257"/>
    <x v="1"/>
  </r>
  <r>
    <x v="3006"/>
    <n v="0.67628865979381447"/>
    <n v="0.86705391477689053"/>
    <x v="1"/>
  </r>
  <r>
    <x v="3007"/>
    <n v="0.59381443298969061"/>
    <n v="0.69864825455028856"/>
    <x v="0"/>
  </r>
  <r>
    <x v="3008"/>
    <n v="0.56412371134020622"/>
    <n v="0.69665180206495869"/>
    <x v="0"/>
  </r>
  <r>
    <x v="3009"/>
    <n v="0.49814432989690721"/>
    <n v="0.69483530116462444"/>
    <x v="0"/>
  </r>
  <r>
    <x v="3010"/>
    <n v="0.45855670103092783"/>
    <n v="0.69302641254113384"/>
    <x v="0"/>
  </r>
  <r>
    <x v="3011"/>
    <n v="0.41896907216494839"/>
    <n v="0.69109929960150573"/>
    <x v="0"/>
  </r>
  <r>
    <x v="3012"/>
    <n v="0.40577319587628868"/>
    <n v="0.68763473675132814"/>
    <x v="0"/>
  </r>
  <r>
    <x v="3013"/>
    <n v="0.40577319587628868"/>
    <n v="0.68268346344317665"/>
    <x v="0"/>
  </r>
  <r>
    <x v="3014"/>
    <n v="0.43216494845360826"/>
    <n v="0.65747152029172651"/>
    <x v="0"/>
  </r>
  <r>
    <x v="3015"/>
    <n v="0.52453608247422678"/>
    <n v="0.65321863034984551"/>
    <x v="0"/>
  </r>
  <r>
    <x v="3016"/>
    <n v="0.61030927835051541"/>
    <n v="1.1170430354837464"/>
    <x v="1"/>
  </r>
  <r>
    <x v="3017"/>
    <n v="0.69278350515463916"/>
    <n v="1.9801184062786201"/>
    <x v="1"/>
  </r>
  <r>
    <x v="3018"/>
    <n v="1.756701030927835"/>
    <n v="1.7050944730631801"/>
    <x v="1"/>
  </r>
  <r>
    <x v="3019"/>
    <n v="1.0457731958762886"/>
    <n v="1.3835280377168351"/>
    <x v="1"/>
  </r>
  <r>
    <x v="3020"/>
    <n v="0.80824742268041239"/>
    <n v="1.0833593653213993"/>
    <x v="1"/>
  </r>
  <r>
    <x v="3021"/>
    <n v="0.72577319587628875"/>
    <n v="0.98886929797865575"/>
    <x v="1"/>
  </r>
  <r>
    <x v="3022"/>
    <n v="0.69278350515463916"/>
    <n v="0.87263383520524473"/>
    <x v="1"/>
  </r>
  <r>
    <x v="3023"/>
    <n v="0.65979381443298979"/>
    <n v="0.73507099183778724"/>
    <x v="2"/>
  </r>
  <r>
    <x v="3024"/>
    <n v="0.57731958762886593"/>
    <n v="0.73557187956225545"/>
    <x v="2"/>
  </r>
  <r>
    <x v="3025"/>
    <n v="0.5377319587628866"/>
    <n v="0.7290818712480287"/>
    <x v="0"/>
  </r>
  <r>
    <x v="3026"/>
    <n v="0.61030927835051541"/>
    <n v="0.74254298964378052"/>
    <x v="2"/>
  </r>
  <r>
    <x v="3027"/>
    <n v="2.0849484536082472"/>
    <n v="2.0509257436897128"/>
    <x v="1"/>
  </r>
  <r>
    <x v="3028"/>
    <n v="1.9793814432989689"/>
    <n v="1.8280936536275827"/>
    <x v="1"/>
  </r>
  <r>
    <x v="3029"/>
    <n v="1.8556701030927836"/>
    <n v="1.6592221202478803"/>
    <x v="1"/>
  </r>
  <r>
    <x v="3030"/>
    <n v="1.42680412371134"/>
    <n v="1.370758770736523"/>
    <x v="1"/>
  </r>
  <r>
    <x v="3031"/>
    <n v="1.0853608247422681"/>
    <n v="1.0929967273343448"/>
    <x v="1"/>
  </r>
  <r>
    <x v="3032"/>
    <n v="0.94680412371134015"/>
    <n v="0.94255597372566324"/>
    <x v="2"/>
  </r>
  <r>
    <x v="3033"/>
    <n v="0.7917525773195877"/>
    <n v="0.92786034367732684"/>
    <x v="2"/>
  </r>
  <r>
    <x v="3034"/>
    <n v="0.67628865979381447"/>
    <n v="0.90596103278659634"/>
    <x v="2"/>
  </r>
  <r>
    <x v="3035"/>
    <n v="0.61030927835051541"/>
    <n v="0.87833802682947726"/>
    <x v="2"/>
  </r>
  <r>
    <x v="3036"/>
    <n v="0.56412371134020622"/>
    <n v="0.84223341836482379"/>
    <x v="2"/>
  </r>
  <r>
    <x v="3037"/>
    <n v="0.4849484536082474"/>
    <n v="0.82461555298662403"/>
    <x v="2"/>
  </r>
  <r>
    <x v="3038"/>
    <n v="0.5377319587628866"/>
    <n v="0.80017580590286363"/>
    <x v="2"/>
  </r>
  <r>
    <x v="3039"/>
    <n v="0.65979381443298979"/>
    <n v="0.7442943486701814"/>
    <x v="0"/>
  </r>
  <r>
    <x v="3040"/>
    <n v="0.72577319587628875"/>
    <n v="0.74121999948784234"/>
    <x v="0"/>
  </r>
  <r>
    <x v="3041"/>
    <n v="0.75876288659793822"/>
    <n v="0.89623600143288062"/>
    <x v="1"/>
  </r>
  <r>
    <x v="3042"/>
    <n v="0.70927835051546395"/>
    <n v="0.77693102812447967"/>
    <x v="0"/>
  </r>
  <r>
    <x v="3043"/>
    <n v="0.72577319587628875"/>
    <n v="0.78051039914589926"/>
    <x v="0"/>
  </r>
  <r>
    <x v="3044"/>
    <n v="0.69278350515463916"/>
    <n v="0.7762484827169901"/>
    <x v="0"/>
  </r>
  <r>
    <x v="3045"/>
    <n v="0.65979381443298979"/>
    <n v="0.76513850096122515"/>
    <x v="0"/>
  </r>
  <r>
    <x v="3046"/>
    <n v="0.61030927835051541"/>
    <n v="0.7482387963848407"/>
    <x v="0"/>
  </r>
  <r>
    <x v="3047"/>
    <n v="0.62680412371134009"/>
    <n v="0.72633832376166829"/>
    <x v="0"/>
  </r>
  <r>
    <x v="3048"/>
    <n v="1.1480412371134021"/>
    <n v="0.71610279934741194"/>
    <x v="0"/>
  </r>
  <r>
    <x v="3049"/>
    <n v="5.9084536082474219"/>
    <n v="1.141291715313095"/>
    <x v="1"/>
  </r>
  <r>
    <x v="3050"/>
    <n v="8.8412371134020606"/>
    <n v="2.2849970370647741"/>
    <x v="1"/>
  </r>
  <r>
    <x v="3051"/>
    <n v="5.4927835051546392"/>
    <n v="2.2466380537556061"/>
    <x v="1"/>
  </r>
  <r>
    <x v="3052"/>
    <n v="3.5134020618556701"/>
    <n v="1.9531552542248467"/>
    <x v="1"/>
  </r>
  <r>
    <x v="3053"/>
    <n v="3.1538144329896904"/>
    <n v="1.6829027139775392"/>
    <x v="1"/>
  </r>
  <r>
    <x v="3054"/>
    <n v="0.90721649484536082"/>
    <n v="1.4515325691212941"/>
    <x v="1"/>
  </r>
  <r>
    <x v="3055"/>
    <n v="0.62680412371134009"/>
    <n v="1.2302014227654883"/>
    <x v="1"/>
  </r>
  <r>
    <x v="3056"/>
    <n v="0.62680412371134009"/>
    <n v="1.0296974105392303"/>
    <x v="2"/>
  </r>
  <r>
    <x v="3057"/>
    <n v="0.69278350515463916"/>
    <n v="1.0169194421222405"/>
    <x v="2"/>
  </r>
  <r>
    <x v="3058"/>
    <n v="0.75876288659793822"/>
    <n v="0.9966015284732157"/>
    <x v="2"/>
  </r>
  <r>
    <x v="3059"/>
    <n v="0.67628865979381447"/>
    <n v="0.96937747358315618"/>
    <x v="2"/>
  </r>
  <r>
    <x v="3060"/>
    <n v="0.61030927835051541"/>
    <n v="0.93962422494606623"/>
    <x v="2"/>
  </r>
  <r>
    <x v="3061"/>
    <n v="0.56412371134020622"/>
    <n v="0.91004555466448711"/>
    <x v="2"/>
  </r>
  <r>
    <x v="3062"/>
    <n v="0.52453608247422678"/>
    <n v="0.87973419237670725"/>
    <x v="2"/>
  </r>
  <r>
    <x v="3063"/>
    <n v="0.44536082474226807"/>
    <n v="0.85965609584693048"/>
    <x v="2"/>
  </r>
  <r>
    <x v="3064"/>
    <n v="0.51134020618556708"/>
    <n v="0.84779368200606198"/>
    <x v="2"/>
  </r>
  <r>
    <x v="3065"/>
    <n v="0.57731958762886593"/>
    <n v="0.87734681852125518"/>
    <x v="2"/>
  </r>
  <r>
    <x v="3066"/>
    <n v="0.72577319587628875"/>
    <n v="0.86188735677497708"/>
    <x v="2"/>
  </r>
  <r>
    <x v="3067"/>
    <n v="0.87422680412371134"/>
    <n v="0.85494895635991419"/>
    <x v="2"/>
  </r>
  <r>
    <x v="3068"/>
    <n v="0.82474226804123718"/>
    <n v="0.84114826718436719"/>
    <x v="0"/>
  </r>
  <r>
    <x v="3069"/>
    <n v="0.75876288659793822"/>
    <n v="0.8229992534122883"/>
    <x v="0"/>
  </r>
  <r>
    <x v="3070"/>
    <n v="0.67628865979381447"/>
    <n v="0.80607428305734863"/>
    <x v="0"/>
  </r>
  <r>
    <x v="3071"/>
    <n v="0.64329896907216488"/>
    <n v="0.78554750526512573"/>
    <x v="0"/>
  </r>
  <r>
    <x v="3072"/>
    <n v="0.57731958762886593"/>
    <n v="0.75705398087643716"/>
    <x v="0"/>
  </r>
  <r>
    <x v="3073"/>
    <n v="0.56412371134020622"/>
    <n v="0.75538112377286093"/>
    <x v="0"/>
  </r>
  <r>
    <x v="3074"/>
    <n v="0.5377319587628866"/>
    <n v="0.75394768829765946"/>
    <x v="0"/>
  </r>
  <r>
    <x v="3075"/>
    <n v="0.51134020618556708"/>
    <n v="0.75280813223733167"/>
    <x v="0"/>
  </r>
  <r>
    <x v="3076"/>
    <n v="0.5377319587628866"/>
    <n v="0.75183812990113164"/>
    <x v="0"/>
  </r>
  <r>
    <x v="3077"/>
    <n v="0.51134020618556708"/>
    <n v="0.75092244757583715"/>
    <x v="0"/>
  </r>
  <r>
    <x v="3078"/>
    <n v="0.47175257731958764"/>
    <n v="0.74997268104924986"/>
    <x v="0"/>
  </r>
  <r>
    <x v="3079"/>
    <n v="0.44536082474226807"/>
    <n v="0.74899147074573991"/>
    <x v="0"/>
  </r>
  <r>
    <x v="3080"/>
    <n v="0.41896907216494839"/>
    <n v="0.74798048994461919"/>
    <x v="0"/>
  </r>
  <r>
    <x v="3081"/>
    <n v="0.45855670103092783"/>
    <n v="0.74699238505147081"/>
    <x v="0"/>
  </r>
  <r>
    <x v="3082"/>
    <n v="0.52453608247422678"/>
    <n v="0.74600382374926322"/>
    <x v="0"/>
  </r>
  <r>
    <x v="3083"/>
    <n v="0.56412371134020622"/>
    <n v="0.74492953609046819"/>
    <x v="0"/>
  </r>
  <r>
    <x v="3084"/>
    <n v="0.51134020618556708"/>
    <n v="0.74369541037811338"/>
    <x v="0"/>
  </r>
  <r>
    <x v="3085"/>
    <n v="0.4849484536082474"/>
    <n v="0.74223461755070397"/>
    <x v="0"/>
  </r>
  <r>
    <x v="3086"/>
    <n v="0.45855670103092783"/>
    <n v="0.74003318069868762"/>
    <x v="0"/>
  </r>
  <r>
    <x v="3087"/>
    <n v="0.4849484536082474"/>
    <n v="0.73663184216683431"/>
    <x v="0"/>
  </r>
  <r>
    <x v="3088"/>
    <n v="0.47175257731958764"/>
    <n v="0.73289377738053951"/>
    <x v="0"/>
  </r>
  <r>
    <x v="3089"/>
    <n v="0.44536082474226807"/>
    <n v="0.72929811655606946"/>
    <x v="0"/>
  </r>
  <r>
    <x v="3090"/>
    <n v="0.41896907216494839"/>
    <n v="0.72576256363246561"/>
    <x v="0"/>
  </r>
  <r>
    <x v="3091"/>
    <n v="0.40577319587628868"/>
    <n v="0.72220645530780536"/>
    <x v="0"/>
  </r>
  <r>
    <x v="3092"/>
    <n v="0.43216494845360826"/>
    <n v="0.71825547722009209"/>
    <x v="0"/>
  </r>
  <r>
    <x v="3093"/>
    <n v="0.37938144329896911"/>
    <n v="0.713294483875343"/>
    <x v="0"/>
  </r>
  <r>
    <x v="3094"/>
    <n v="0.43216494845360826"/>
    <n v="0.70296899851433736"/>
    <x v="0"/>
  </r>
  <r>
    <x v="3095"/>
    <n v="0.40577319587628868"/>
    <n v="0.67939525364033393"/>
    <x v="0"/>
  </r>
  <r>
    <x v="3096"/>
    <n v="0.35298969072164949"/>
    <n v="0.65855430337754728"/>
    <x v="0"/>
  </r>
  <r>
    <x v="3097"/>
    <n v="0.37938144329896911"/>
    <n v="0.63720843589516152"/>
    <x v="0"/>
  </r>
  <r>
    <x v="3098"/>
    <n v="0.32659793814432986"/>
    <n v="0.61822673254799387"/>
    <x v="0"/>
  </r>
  <r>
    <x v="3099"/>
    <n v="0.31340206185567004"/>
    <n v="0.59642972699917673"/>
    <x v="0"/>
  </r>
  <r>
    <x v="3100"/>
    <n v="0.32659793814432986"/>
    <n v="0.57589267934299804"/>
    <x v="0"/>
  </r>
  <r>
    <x v="3101"/>
    <n v="0.37938144329896911"/>
    <n v="0.56110858757561921"/>
    <x v="0"/>
  </r>
  <r>
    <x v="3102"/>
    <n v="0.41896907216494839"/>
    <n v="0.55816126081809425"/>
    <x v="0"/>
  </r>
  <r>
    <x v="3103"/>
    <n v="0.56412371134020622"/>
    <n v="0.69986023388662477"/>
    <x v="1"/>
  </r>
  <r>
    <x v="3104"/>
    <n v="0.62680412371134009"/>
    <n v="0.61875002665427759"/>
    <x v="1"/>
  </r>
  <r>
    <x v="3105"/>
    <n v="0.62680412371134009"/>
    <n v="0.55336516280896919"/>
    <x v="0"/>
  </r>
  <r>
    <x v="3106"/>
    <n v="0.56412371134020622"/>
    <n v="0.55260588974437364"/>
    <x v="0"/>
  </r>
  <r>
    <x v="3107"/>
    <n v="0.62680412371134009"/>
    <n v="0.55209935005067601"/>
    <x v="0"/>
  </r>
  <r>
    <x v="3108"/>
    <n v="0.80824742268041239"/>
    <n v="1.1164979660261833"/>
    <x v="1"/>
  </r>
  <r>
    <x v="3109"/>
    <n v="1.756701030927835"/>
    <n v="1.6811796153114891"/>
    <x v="1"/>
  </r>
  <r>
    <x v="3110"/>
    <n v="3.0284536082474229"/>
    <n v="1.6136088411397616"/>
    <x v="1"/>
  </r>
  <r>
    <x v="3111"/>
    <n v="3.2824742268041236"/>
    <n v="1.4094211642263104"/>
    <x v="1"/>
  </r>
  <r>
    <x v="3112"/>
    <n v="3.1851546391752579"/>
    <n v="1.4125348012430052"/>
    <x v="1"/>
  </r>
  <r>
    <x v="3113"/>
    <n v="2.903092783505155"/>
    <n v="1.2526235142210429"/>
    <x v="1"/>
  </r>
  <r>
    <x v="3114"/>
    <n v="1.8804123711340206"/>
    <n v="1.0667140988555062"/>
    <x v="1"/>
  </r>
  <r>
    <x v="3115"/>
    <n v="1.5587628865979379"/>
    <n v="0.88097120270094498"/>
    <x v="1"/>
  </r>
  <r>
    <x v="3116"/>
    <n v="1.5125773195876291"/>
    <n v="0.77204834821877111"/>
    <x v="2"/>
  </r>
  <r>
    <x v="3117"/>
    <n v="1.42680412371134"/>
    <n v="0.76856434708404231"/>
    <x v="2"/>
  </r>
  <r>
    <x v="3118"/>
    <n v="1.3410309278350514"/>
    <n v="0.75834345993015095"/>
    <x v="2"/>
  </r>
  <r>
    <x v="3119"/>
    <n v="0.98639175257731959"/>
    <n v="0.74208592732126066"/>
    <x v="2"/>
  </r>
  <r>
    <x v="3120"/>
    <n v="0.64329896907216488"/>
    <n v="0.72058876299892793"/>
    <x v="2"/>
  </r>
  <r>
    <x v="3121"/>
    <n v="0.57731958762886593"/>
    <n v="0.69466597381963557"/>
    <x v="2"/>
  </r>
  <r>
    <x v="3122"/>
    <n v="0.55092783505154641"/>
    <n v="0.61414227034560498"/>
    <x v="0"/>
  </r>
  <r>
    <x v="3123"/>
    <n v="0.51134020618556708"/>
    <n v="0.60739853659847798"/>
    <x v="0"/>
  </r>
  <r>
    <x v="3124"/>
    <n v="0.45855670103092783"/>
    <n v="0.60664643393759698"/>
    <x v="0"/>
  </r>
  <r>
    <x v="3125"/>
    <n v="0.43216494845360826"/>
    <n v="0.60474743522515262"/>
    <x v="0"/>
  </r>
  <r>
    <x v="3126"/>
    <n v="0.39257731958762887"/>
    <n v="0.6017345476838688"/>
    <x v="0"/>
  </r>
  <r>
    <x v="3127"/>
    <n v="0.35298969072164949"/>
    <n v="0.59606966643317394"/>
    <x v="0"/>
  </r>
  <r>
    <x v="3128"/>
    <n v="0.33979381443298973"/>
    <n v="0.57728846773659692"/>
    <x v="0"/>
  </r>
  <r>
    <x v="3129"/>
    <n v="0.40577319587628868"/>
    <n v="0.56833139869464144"/>
    <x v="0"/>
  </r>
  <r>
    <x v="3130"/>
    <n v="0.43216494845360826"/>
    <n v="0.56499368974269726"/>
    <x v="0"/>
  </r>
  <r>
    <x v="3131"/>
    <n v="0.41896907216494839"/>
    <n v="0.5619127454715358"/>
    <x v="0"/>
  </r>
  <r>
    <x v="3132"/>
    <n v="0.39257731958762887"/>
    <n v="0.55899943709330324"/>
    <x v="0"/>
  </r>
  <r>
    <x v="3133"/>
    <n v="0.47175257731958764"/>
    <n v="0.55620412603138725"/>
    <x v="0"/>
  </r>
  <r>
    <x v="3134"/>
    <n v="0.56412371134020622"/>
    <n v="0.55399334271066603"/>
    <x v="0"/>
  </r>
  <r>
    <x v="3135"/>
    <n v="0.64329896907216488"/>
    <n v="0.5523115752968607"/>
    <x v="0"/>
  </r>
  <r>
    <x v="3136"/>
    <n v="0.65979381443298979"/>
    <n v="0.55109473522193464"/>
    <x v="0"/>
  </r>
  <r>
    <x v="3137"/>
    <n v="0.61030927835051541"/>
    <n v="0.55251962202352234"/>
    <x v="0"/>
  </r>
  <r>
    <x v="3138"/>
    <n v="0.56412371134020622"/>
    <n v="0.55000639594530842"/>
    <x v="0"/>
  </r>
  <r>
    <x v="3139"/>
    <n v="0.52453608247422678"/>
    <n v="0.54975240207899656"/>
    <x v="0"/>
  </r>
  <r>
    <x v="3140"/>
    <n v="0.44536082474226807"/>
    <n v="0.54947162193140786"/>
    <x v="0"/>
  </r>
  <r>
    <x v="3141"/>
    <n v="0.40577319587628868"/>
    <n v="0.54908288842725028"/>
    <x v="0"/>
  </r>
  <r>
    <x v="3142"/>
    <n v="0.37938144329896911"/>
    <n v="0.54823547267826789"/>
    <x v="0"/>
  </r>
  <r>
    <x v="3143"/>
    <n v="0.35298969072164949"/>
    <n v="0.54654209955957678"/>
    <x v="0"/>
  </r>
  <r>
    <x v="3144"/>
    <n v="0.32659793814432986"/>
    <n v="0.54488762980577277"/>
    <x v="0"/>
  </r>
  <r>
    <x v="3145"/>
    <n v="0.33979381443298973"/>
    <n v="0.54343246074733054"/>
    <x v="0"/>
  </r>
  <r>
    <x v="3146"/>
    <n v="0.41896907216494839"/>
    <n v="0.54213364177986245"/>
    <x v="0"/>
  </r>
  <r>
    <x v="3147"/>
    <n v="0.39257731958762887"/>
    <n v="0.5408975809411134"/>
    <x v="0"/>
  </r>
  <r>
    <x v="3148"/>
    <n v="0.35298969072164949"/>
    <n v="0.5397085893752307"/>
    <x v="0"/>
  </r>
  <r>
    <x v="3149"/>
    <n v="0.40577319587628868"/>
    <n v="0.5384378278994123"/>
    <x v="0"/>
  </r>
  <r>
    <x v="3150"/>
    <n v="0.45855670103092783"/>
    <n v="0.53659383745155631"/>
    <x v="0"/>
  </r>
  <r>
    <x v="3151"/>
    <n v="0.40577319587628868"/>
    <n v="0.53418738528813148"/>
    <x v="0"/>
  </r>
  <r>
    <x v="3152"/>
    <n v="0.37938144329896911"/>
    <n v="0.53138698790233119"/>
    <x v="0"/>
  </r>
  <r>
    <x v="3153"/>
    <n v="0.35298969072164949"/>
    <n v="0.52914174966709426"/>
    <x v="0"/>
  </r>
  <r>
    <x v="3154"/>
    <n v="0.31340206185567004"/>
    <n v="0.52726595197732928"/>
    <x v="0"/>
  </r>
  <r>
    <x v="3155"/>
    <n v="0.29360824742268044"/>
    <n v="0.52560529790855015"/>
    <x v="0"/>
  </r>
  <r>
    <x v="3156"/>
    <n v="0.30350515463917527"/>
    <n v="0.52402454939962806"/>
    <x v="0"/>
  </r>
  <r>
    <x v="3157"/>
    <n v="0.36618556701030924"/>
    <n v="0.52240463514367586"/>
    <x v="0"/>
  </r>
  <r>
    <x v="3158"/>
    <n v="0.39257731958762887"/>
    <n v="0.51991648366175847"/>
    <x v="0"/>
  </r>
  <r>
    <x v="3159"/>
    <n v="0.36618556701030924"/>
    <n v="0.49882646892204324"/>
    <x v="4"/>
  </r>
  <r>
    <x v="3160"/>
    <n v="0.39257731958762887"/>
    <n v="0.49656657179842101"/>
    <x v="4"/>
  </r>
  <r>
    <x v="3161"/>
    <n v="0.49814432989690721"/>
    <n v="0.49447756408488536"/>
    <x v="4"/>
  </r>
  <r>
    <x v="3162"/>
    <n v="0.52453608247422678"/>
    <n v="0.49250126962312929"/>
    <x v="4"/>
  </r>
  <r>
    <x v="3163"/>
    <n v="0.57731958762886593"/>
    <n v="0.4906871860934599"/>
    <x v="4"/>
  </r>
  <r>
    <x v="3164"/>
    <n v="0.80824742268041239"/>
    <n v="0.7946345836201576"/>
    <x v="1"/>
  </r>
  <r>
    <x v="3165"/>
    <n v="2.1129896907216494"/>
    <n v="0.92130127275166274"/>
    <x v="1"/>
  </r>
  <r>
    <x v="3166"/>
    <n v="1.5340206185567011"/>
    <n v="0.68021770022976735"/>
    <x v="1"/>
  </r>
  <r>
    <x v="3167"/>
    <n v="1.8556701030927836"/>
    <n v="0.75804297217077865"/>
    <x v="1"/>
  </r>
  <r>
    <x v="3168"/>
    <n v="2.5336082474226806"/>
    <n v="1.2812200976849453"/>
    <x v="1"/>
  </r>
  <r>
    <x v="3169"/>
    <n v="4.8164948453608245"/>
    <n v="0.95590969824888816"/>
    <x v="1"/>
  </r>
  <r>
    <x v="3170"/>
    <n v="4.2193814432989694"/>
    <n v="0.64854309200101357"/>
    <x v="1"/>
  </r>
  <r>
    <x v="3171"/>
    <n v="3.1224742268041239"/>
    <n v="0.52055877961905384"/>
    <x v="0"/>
  </r>
  <r>
    <x v="3172"/>
    <n v="2.4214432989690726"/>
    <n v="0.52361533469069887"/>
    <x v="0"/>
  </r>
  <r>
    <x v="3173"/>
    <n v="1.8061855670103091"/>
    <n v="0.51458793564202965"/>
    <x v="0"/>
  </r>
  <r>
    <x v="3174"/>
    <n v="1.9793814432989689"/>
    <n v="0.51265567647407517"/>
    <x v="0"/>
  </r>
  <r>
    <x v="3175"/>
    <n v="1.9546391752577319"/>
    <n v="0.51370458068284264"/>
    <x v="0"/>
  </r>
  <r>
    <x v="3176"/>
    <n v="1.8309278350515465"/>
    <n v="0.51452596620609614"/>
    <x v="0"/>
  </r>
  <r>
    <x v="3177"/>
    <n v="1.756701030927835"/>
    <n v="0.51520642145512452"/>
    <x v="0"/>
  </r>
  <r>
    <x v="3178"/>
    <n v="1.7072164948453608"/>
    <n v="0.5158201381883849"/>
    <x v="0"/>
  </r>
  <r>
    <x v="3179"/>
    <n v="1.2981443298969073"/>
    <n v="0.51664534364343839"/>
    <x v="0"/>
  </r>
  <r>
    <x v="3180"/>
    <n v="1.1265979381443298"/>
    <n v="0.517604119001847"/>
    <x v="0"/>
  </r>
  <r>
    <x v="3181"/>
    <n v="0.98639175257731959"/>
    <n v="0.51862890096823877"/>
    <x v="0"/>
  </r>
  <r>
    <x v="3182"/>
    <n v="0.89072164948453614"/>
    <n v="0.51963954969750126"/>
    <x v="0"/>
  </r>
  <r>
    <x v="3183"/>
    <n v="0.92701030927835049"/>
    <n v="0.52076220557999764"/>
    <x v="0"/>
  </r>
  <r>
    <x v="3184"/>
    <n v="1.1694845360824744"/>
    <n v="0.90626035456534981"/>
    <x v="1"/>
  </r>
  <r>
    <x v="3185"/>
    <n v="1.5340206185567011"/>
    <n v="0.60149245196528667"/>
    <x v="1"/>
  </r>
  <r>
    <x v="3186"/>
    <n v="2.2251546391752575"/>
    <n v="0.67388430159299717"/>
    <x v="1"/>
  </r>
  <r>
    <x v="3187"/>
    <n v="1.9051546391752578"/>
    <n v="0.59209875282047875"/>
    <x v="2"/>
  </r>
  <r>
    <x v="3188"/>
    <n v="1.4911340206185566"/>
    <n v="0.55731798691413525"/>
    <x v="0"/>
  </r>
  <r>
    <x v="3189"/>
    <n v="1.2123711340206187"/>
    <n v="0.55740219441796168"/>
    <x v="0"/>
  </r>
  <r>
    <x v="3190"/>
    <n v="1.0853608247422681"/>
    <n v="0.54571070914342401"/>
    <x v="0"/>
  </r>
  <r>
    <x v="3191"/>
    <n v="1.0457731958762886"/>
    <n v="0.54047609763229487"/>
    <x v="0"/>
  </r>
  <r>
    <x v="3192"/>
    <n v="0.94680412371134015"/>
    <n v="0.5418453782426883"/>
    <x v="0"/>
  </r>
  <r>
    <x v="3193"/>
    <n v="0.87422680412371134"/>
    <n v="0.54300195824392938"/>
    <x v="0"/>
  </r>
  <r>
    <x v="3194"/>
    <n v="0.82474226804123718"/>
    <n v="0.54404912126901439"/>
    <x v="0"/>
  </r>
  <r>
    <x v="3195"/>
    <n v="0.65979381443298979"/>
    <n v="0.5449142454239817"/>
    <x v="0"/>
  </r>
  <r>
    <x v="3196"/>
    <n v="0.62680412371134009"/>
    <n v="0.54425901256257214"/>
    <x v="0"/>
  </r>
  <r>
    <x v="3197"/>
    <n v="0.57731958762886593"/>
    <n v="0.54049938467874958"/>
    <x v="0"/>
  </r>
  <r>
    <x v="3198"/>
    <n v="0.52453608247422678"/>
    <n v="0.49309428915050763"/>
    <x v="4"/>
  </r>
  <r>
    <x v="3199"/>
    <n v="0.56412371134020622"/>
    <n v="0.45986492444024912"/>
    <x v="4"/>
  </r>
  <r>
    <x v="3200"/>
    <n v="0.51134020618556708"/>
    <n v="0.44449665522263981"/>
    <x v="4"/>
  </r>
  <r>
    <x v="3201"/>
    <n v="0.45855670103092783"/>
    <n v="0.44416425261633508"/>
    <x v="4"/>
  </r>
  <r>
    <x v="3202"/>
    <n v="0.51134020618556708"/>
    <n v="0.44383156554293457"/>
    <x v="4"/>
  </r>
  <r>
    <x v="3203"/>
    <n v="0.5377319587628866"/>
    <n v="0.44349858713436863"/>
    <x v="4"/>
  </r>
  <r>
    <x v="3204"/>
    <n v="0.56412371134020622"/>
    <n v="0.44316549810897854"/>
    <x v="4"/>
  </r>
  <r>
    <x v="3205"/>
    <n v="0.52453608247422678"/>
    <n v="0.44283229935629698"/>
    <x v="4"/>
  </r>
  <r>
    <x v="3206"/>
    <n v="0.51134020618556708"/>
    <n v="0.44247526721251751"/>
    <x v="4"/>
  </r>
  <r>
    <x v="3207"/>
    <n v="0.4849484536082474"/>
    <n v="0.44208416554212571"/>
    <x v="4"/>
  </r>
  <r>
    <x v="3208"/>
    <n v="0.4849484536082474"/>
    <n v="0.44169304290146066"/>
    <x v="4"/>
  </r>
  <r>
    <x v="3209"/>
    <n v="0.51134020618556708"/>
    <n v="0.44127578038344101"/>
    <x v="4"/>
  </r>
  <r>
    <x v="3210"/>
    <n v="0.55092783505154641"/>
    <n v="0.44085876079410669"/>
    <x v="4"/>
  </r>
  <r>
    <x v="3211"/>
    <n v="0.56412371134020622"/>
    <n v="0.44042375342055323"/>
    <x v="4"/>
  </r>
  <r>
    <x v="3212"/>
    <n v="0.56412371134020622"/>
    <n v="0.4370281138257055"/>
    <x v="4"/>
  </r>
  <r>
    <x v="3213"/>
    <n v="0.51134020618556708"/>
    <n v="0.43659113630774615"/>
    <x v="4"/>
  </r>
  <r>
    <x v="3214"/>
    <n v="0.59381443298969061"/>
    <n v="1.2071553396135453"/>
    <x v="1"/>
  </r>
  <r>
    <x v="3215"/>
    <n v="0.96659793814433004"/>
    <n v="1.6821203374942839"/>
    <x v="1"/>
  </r>
  <r>
    <x v="3216"/>
    <n v="1.2338144329896907"/>
    <n v="1.2444849509865779"/>
    <x v="1"/>
  </r>
  <r>
    <x v="3217"/>
    <n v="1.0457731958762886"/>
    <n v="0.8857624673978004"/>
    <x v="1"/>
  </r>
  <r>
    <x v="3218"/>
    <n v="1.0259793814432989"/>
    <n v="0.54962642278879326"/>
    <x v="1"/>
  </r>
  <r>
    <x v="3219"/>
    <n v="1.0655670103092783"/>
    <n v="0.43403205815278567"/>
    <x v="4"/>
  </r>
  <r>
    <x v="3220"/>
    <n v="0.92701030927835049"/>
    <n v="0.43362078780836322"/>
    <x v="4"/>
  </r>
  <r>
    <x v="3221"/>
    <n v="0.80824742268041239"/>
    <n v="0.43321402095438166"/>
    <x v="4"/>
  </r>
  <r>
    <x v="3222"/>
    <n v="0.77525773195876302"/>
    <n v="0.64175726308051884"/>
    <x v="1"/>
  </r>
  <r>
    <x v="3223"/>
    <n v="0.98639175257731959"/>
    <n v="1.8284089710852396"/>
    <x v="1"/>
  </r>
  <r>
    <x v="3224"/>
    <n v="4.0016494845360828"/>
    <n v="1.3952219666308101"/>
    <x v="1"/>
  </r>
  <r>
    <x v="3225"/>
    <n v="3.4804123711340202"/>
    <n v="1.0711710672807133"/>
    <x v="1"/>
  </r>
  <r>
    <x v="3226"/>
    <n v="2.3653608247422682"/>
    <n v="1.6098786180171514"/>
    <x v="1"/>
  </r>
  <r>
    <x v="3227"/>
    <n v="1.42680412371134"/>
    <n v="1.8475295775239442"/>
    <x v="1"/>
  </r>
  <r>
    <x v="3228"/>
    <n v="4.47340206185567"/>
    <n v="2.5139332583249594"/>
    <x v="1"/>
  </r>
  <r>
    <x v="3229"/>
    <n v="11.216494845360826"/>
    <n v="11.355318960607107"/>
    <x v="3"/>
  </r>
  <r>
    <x v="3230"/>
    <n v="9.072164948453608"/>
    <n v="4.902370346644684"/>
    <x v="3"/>
  </r>
  <r>
    <x v="3231"/>
    <n v="5.4103092783505158"/>
    <n v="2.7749893952348295"/>
    <x v="1"/>
  </r>
  <r>
    <x v="3232"/>
    <n v="3.5810309278350512"/>
    <n v="2.1946335267916623"/>
    <x v="1"/>
  </r>
  <r>
    <x v="3233"/>
    <n v="3.3484536082474223"/>
    <n v="1.6786652687463297"/>
    <x v="1"/>
  </r>
  <r>
    <x v="3234"/>
    <n v="2.5055670103092784"/>
    <n v="1.2131608209122009"/>
    <x v="1"/>
  </r>
  <r>
    <x v="3235"/>
    <n v="1.7319587628865982"/>
    <n v="1.0498981862446697"/>
    <x v="2"/>
  </r>
  <r>
    <x v="3236"/>
    <n v="1.42680412371134"/>
    <n v="0.99776437835974474"/>
    <x v="2"/>
  </r>
  <r>
    <x v="3237"/>
    <n v="1.1909278350515464"/>
    <n v="0.81417300770777201"/>
    <x v="2"/>
  </r>
  <r>
    <x v="3238"/>
    <n v="1.1051546391752576"/>
    <n v="0.56127837353014232"/>
    <x v="2"/>
  </r>
  <r>
    <x v="3239"/>
    <n v="1.0457731958762886"/>
    <n v="0.49315818717202614"/>
    <x v="0"/>
  </r>
  <r>
    <x v="3240"/>
    <n v="1.0259793814432989"/>
    <n v="0.47058768151886476"/>
    <x v="4"/>
  </r>
  <r>
    <x v="3241"/>
    <n v="0.87422680412371134"/>
    <n v="0.42674377712412248"/>
    <x v="4"/>
  </r>
  <r>
    <x v="3242"/>
    <n v="0.75876288659793822"/>
    <n v="0.42636670761366396"/>
    <x v="4"/>
  </r>
  <r>
    <x v="3243"/>
    <n v="0.69278350515463916"/>
    <n v="0.42597894038982137"/>
    <x v="4"/>
  </r>
  <r>
    <x v="3244"/>
    <n v="0.59381443298969061"/>
    <n v="0.42555699375573897"/>
    <x v="4"/>
  </r>
  <r>
    <x v="3245"/>
    <n v="0.72577319587628875"/>
    <n v="0.42355181695486771"/>
    <x v="4"/>
  </r>
  <r>
    <x v="3246"/>
    <n v="0.67628865979381447"/>
    <n v="0.42312858707677681"/>
    <x v="4"/>
  </r>
  <r>
    <x v="3247"/>
    <n v="0.59381443298969061"/>
    <n v="0.42270626636381237"/>
    <x v="4"/>
  </r>
  <r>
    <x v="3248"/>
    <n v="0.64329896907216488"/>
    <n v="0.4222852240101666"/>
    <x v="4"/>
  </r>
  <r>
    <x v="3249"/>
    <n v="0.72577319587628875"/>
    <n v="0.42186558428381421"/>
    <x v="4"/>
  </r>
  <r>
    <x v="3250"/>
    <n v="0.75876288659793822"/>
    <n v="0.42144696335669657"/>
    <x v="4"/>
  </r>
  <r>
    <x v="3251"/>
    <n v="0.69278350515463916"/>
    <n v="0.41712953254164536"/>
    <x v="4"/>
  </r>
  <r>
    <x v="3252"/>
    <n v="0.61030927835051541"/>
    <n v="0.41141894813293151"/>
    <x v="4"/>
  </r>
  <r>
    <x v="3253"/>
    <n v="0.56412371134020622"/>
    <n v="0.40671786948964928"/>
    <x v="4"/>
  </r>
  <r>
    <x v="3254"/>
    <n v="0.4849484536082474"/>
    <n v="0.40211965690254364"/>
    <x v="4"/>
  </r>
  <r>
    <x v="3255"/>
    <n v="0.44536082474226807"/>
    <n v="0.39768205226526659"/>
    <x v="4"/>
  </r>
  <r>
    <x v="3256"/>
    <n v="0.43216494845360826"/>
    <n v="0.39218714834526047"/>
    <x v="4"/>
  </r>
  <r>
    <x v="3257"/>
    <n v="0.35298969072164949"/>
    <n v="0.38721414649183017"/>
    <x v="4"/>
  </r>
  <r>
    <x v="3258"/>
    <n v="0.31340206185567004"/>
    <n v="0.38263492922294196"/>
    <x v="4"/>
  </r>
  <r>
    <x v="3259"/>
    <n v="0.29360824742268044"/>
    <n v="0.37751826552240275"/>
    <x v="4"/>
  </r>
  <r>
    <x v="3260"/>
    <n v="0.30350515463917527"/>
    <n v="0.37180115473274061"/>
    <x v="4"/>
  </r>
  <r>
    <x v="3261"/>
    <n v="0.28371134020618555"/>
    <n v="0.36621978795096927"/>
    <x v="4"/>
  </r>
  <r>
    <x v="3262"/>
    <n v="0.29360824742268044"/>
    <n v="0.36188218206809741"/>
    <x v="4"/>
  </r>
  <r>
    <x v="3263"/>
    <n v="0.29360824742268044"/>
    <n v="0.35600918793267383"/>
    <x v="4"/>
  </r>
  <r>
    <x v="3264"/>
    <n v="0.29360824742268044"/>
    <n v="0.3505081790854897"/>
    <x v="4"/>
  </r>
  <r>
    <x v="3265"/>
    <n v="0.32659793814432986"/>
    <n v="0.35015774119590259"/>
    <x v="4"/>
  </r>
  <r>
    <x v="3266"/>
    <n v="0.30350515463917527"/>
    <n v="0.3472314823447567"/>
    <x v="4"/>
  </r>
  <r>
    <x v="3267"/>
    <n v="0.32659793814432986"/>
    <n v="0.34688436328335626"/>
    <x v="4"/>
  </r>
  <r>
    <x v="3268"/>
    <n v="0.39257731958762887"/>
    <n v="0.5951237913605476"/>
    <x v="1"/>
  </r>
  <r>
    <x v="3269"/>
    <n v="0.47175257731958764"/>
    <n v="0.85021101027136048"/>
    <x v="1"/>
  </r>
  <r>
    <x v="3270"/>
    <n v="0.51134020618556708"/>
    <n v="0.64520821610896584"/>
    <x v="1"/>
  </r>
  <r>
    <x v="3271"/>
    <n v="0.45855670103092783"/>
    <n v="0.34551355813134527"/>
    <x v="4"/>
  </r>
  <r>
    <x v="3272"/>
    <n v="0.40577319587628868"/>
    <n v="0.34517739501958838"/>
    <x v="4"/>
  </r>
  <r>
    <x v="3273"/>
    <n v="0.35298969072164949"/>
    <n v="0.34484387205934303"/>
    <x v="4"/>
  </r>
  <r>
    <x v="3274"/>
    <n v="0.30350515463917527"/>
    <n v="0.34451111716798466"/>
    <x v="4"/>
  </r>
  <r>
    <x v="3275"/>
    <n v="0.28371134020618555"/>
    <n v="0.34417912793126859"/>
    <x v="4"/>
  </r>
  <r>
    <x v="3276"/>
    <n v="0.29360824742268044"/>
    <n v="0.34384801708509194"/>
    <x v="4"/>
  </r>
  <r>
    <x v="3277"/>
    <n v="0.32659793814432986"/>
    <n v="0.34351268454954703"/>
    <x v="4"/>
  </r>
  <r>
    <x v="3278"/>
    <n v="0.30350515463917527"/>
    <n v="0.33997683001741785"/>
    <x v="4"/>
  </r>
  <r>
    <x v="3279"/>
    <n v="0.27381443298969071"/>
    <n v="0.33880357368903846"/>
    <x v="4"/>
  </r>
  <r>
    <x v="3280"/>
    <n v="0.24412371134020619"/>
    <n v="0.33632912670784454"/>
    <x v="4"/>
  </r>
  <r>
    <x v="3281"/>
    <n v="0.2243298969072165"/>
    <n v="0.33599299617248563"/>
    <x v="4"/>
  </r>
  <r>
    <x v="3282"/>
    <n v="0.24412371134020619"/>
    <n v="0.33565740899634833"/>
    <x v="4"/>
  </r>
  <r>
    <x v="3283"/>
    <n v="0.26391752577319588"/>
    <n v="0.33170097023775713"/>
    <x v="4"/>
  </r>
  <r>
    <x v="3284"/>
    <n v="0.29360824742268044"/>
    <n v="0.32570449651358829"/>
    <x v="4"/>
  </r>
  <r>
    <x v="3285"/>
    <n v="0.26391752577319588"/>
    <n v="0.32516995248525049"/>
    <x v="4"/>
  </r>
  <r>
    <x v="3286"/>
    <n v="0.28371134020618555"/>
    <n v="0.32484514826346994"/>
    <x v="4"/>
  </r>
  <r>
    <x v="3287"/>
    <n v="0.30350515463917527"/>
    <n v="0.49059758586625807"/>
    <x v="1"/>
  </r>
  <r>
    <x v="3288"/>
    <n v="0.33979381443298973"/>
    <n v="0.32419961540211872"/>
    <x v="4"/>
  </r>
  <r>
    <x v="3289"/>
    <n v="0.32659793814432986"/>
    <n v="0.32387921275640802"/>
    <x v="4"/>
  </r>
  <r>
    <x v="3290"/>
    <n v="0.30350515463917527"/>
    <n v="0.32355989222167542"/>
    <x v="4"/>
  </r>
  <r>
    <x v="3291"/>
    <n v="0.29360824742268044"/>
    <n v="0.32014047015781094"/>
    <x v="4"/>
  </r>
  <r>
    <x v="3292"/>
    <n v="0.27381443298969071"/>
    <n v="0.3144988334699983"/>
    <x v="4"/>
  </r>
  <r>
    <x v="3293"/>
    <n v="0.24412371134020619"/>
    <n v="0.30869139868833584"/>
    <x v="4"/>
  </r>
  <r>
    <x v="3294"/>
    <n v="0.23422680412371133"/>
    <n v="0.30409065730426937"/>
    <x v="4"/>
  </r>
  <r>
    <x v="3295"/>
    <n v="0.21443298969072166"/>
    <n v="0.30378665285360534"/>
    <x v="4"/>
  </r>
  <r>
    <x v="3296"/>
    <n v="0.19793814432989693"/>
    <n v="0.30287186930555965"/>
    <x v="4"/>
  </r>
  <r>
    <x v="3297"/>
    <n v="0.18969072164948456"/>
    <n v="0.30256918015879308"/>
    <x v="4"/>
  </r>
  <r>
    <x v="3298"/>
    <n v="0.17319587628865979"/>
    <n v="0.30226723965375069"/>
    <x v="4"/>
  </r>
  <r>
    <x v="3299"/>
    <n v="0.14845360824742265"/>
    <n v="0.30196615841766195"/>
    <x v="4"/>
  </r>
  <r>
    <x v="3300"/>
    <n v="0.12569072164948455"/>
    <n v="0.30166598548916657"/>
    <x v="4"/>
  </r>
  <r>
    <x v="3301"/>
    <n v="0.11942268041237114"/>
    <n v="0.30136671060176418"/>
    <x v="4"/>
  </r>
  <r>
    <x v="3302"/>
    <n v="0.10688659793814434"/>
    <n v="0.29804703744578148"/>
    <x v="4"/>
  </r>
  <r>
    <x v="3303"/>
    <n v="0.10688659793814434"/>
    <n v="0.29188568509789453"/>
    <x v="4"/>
  </r>
  <r>
    <x v="3304"/>
    <n v="0.14845360824742265"/>
    <n v="0.29159410226293581"/>
    <x v="4"/>
  </r>
  <r>
    <x v="3305"/>
    <n v="0.25402061855670105"/>
    <n v="1.1202622430016829"/>
    <x v="1"/>
  </r>
  <r>
    <x v="3306"/>
    <n v="1.0457731958762886"/>
    <n v="1.3112221562140034"/>
    <x v="1"/>
  </r>
  <r>
    <x v="3307"/>
    <n v="0.7917525773195877"/>
    <n v="1.0332942851083882"/>
    <x v="1"/>
  </r>
  <r>
    <x v="3308"/>
    <n v="0.64329896907216488"/>
    <n v="1.4449581719989706"/>
    <x v="1"/>
  </r>
  <r>
    <x v="3309"/>
    <n v="0.49814432989690721"/>
    <n v="1.7563687748142414"/>
    <x v="1"/>
  </r>
  <r>
    <x v="3310"/>
    <n v="0.47175257731958764"/>
    <n v="2.3833316620218987"/>
    <x v="1"/>
  </r>
  <r>
    <x v="3311"/>
    <n v="0.67628865979381447"/>
    <n v="1.7953908498503302"/>
    <x v="1"/>
  </r>
  <r>
    <x v="3312"/>
    <n v="2.3373195876288655"/>
    <n v="1.2550546487705274"/>
    <x v="1"/>
  </r>
  <r>
    <x v="3313"/>
    <n v="2.0041237113402062"/>
    <n v="0.77236187036434822"/>
    <x v="1"/>
  </r>
  <r>
    <x v="3314"/>
    <n v="1.8804123711340206"/>
    <n v="0.5558987744422812"/>
    <x v="2"/>
  </r>
  <r>
    <x v="3315"/>
    <n v="1.5340206185567011"/>
    <n v="0.52629595417017327"/>
    <x v="2"/>
  </r>
  <r>
    <x v="3316"/>
    <n v="1.1909278350515464"/>
    <n v="0.49619998636538409"/>
    <x v="2"/>
  </r>
  <r>
    <x v="3317"/>
    <n v="0.92701030927835049"/>
    <n v="0.49580286925331629"/>
    <x v="2"/>
  </r>
  <r>
    <x v="3318"/>
    <n v="3.5463917525773194"/>
    <n v="1.9897478117826863"/>
    <x v="1"/>
  </r>
  <r>
    <x v="3319"/>
    <n v="6.5187628865979379"/>
    <n v="5.7222420811139312"/>
    <x v="3"/>
  </r>
  <r>
    <x v="3320"/>
    <n v="5.4927835051546392"/>
    <n v="2.5441866459404303"/>
    <x v="1"/>
  </r>
  <r>
    <x v="3321"/>
    <n v="4.2556701030927835"/>
    <n v="2.0047265390665716"/>
    <x v="1"/>
  </r>
  <r>
    <x v="3322"/>
    <n v="3.5463917525773194"/>
    <n v="1.5551610509735694"/>
    <x v="1"/>
  </r>
  <r>
    <x v="3323"/>
    <n v="2.1971134020618552"/>
    <n v="1.2705907309950475"/>
    <x v="1"/>
  </r>
  <r>
    <x v="3324"/>
    <n v="1.8309278350515465"/>
    <n v="1.0214237247256819"/>
    <x v="1"/>
  </r>
  <r>
    <x v="3325"/>
    <n v="1.6824742268041237"/>
    <n v="1.0517040196340597"/>
    <x v="1"/>
  </r>
  <r>
    <x v="3326"/>
    <n v="1.5125773195876291"/>
    <n v="1.742914580148885"/>
    <x v="1"/>
  </r>
  <r>
    <x v="3327"/>
    <n v="1.5835051546391754"/>
    <n v="1.8000229179962388"/>
    <x v="1"/>
  </r>
  <r>
    <x v="3328"/>
    <n v="1.756701030927835"/>
    <n v="1.7558010485455813"/>
    <x v="1"/>
  </r>
  <r>
    <x v="3329"/>
    <n v="1.6329896907216495"/>
    <n v="1.6305065661773264"/>
    <x v="1"/>
  </r>
  <r>
    <x v="3330"/>
    <n v="1.4911340206185566"/>
    <n v="1.2336202143305373"/>
    <x v="1"/>
  </r>
  <r>
    <x v="3331"/>
    <n v="1.405360824742268"/>
    <n v="0.89394667870963751"/>
    <x v="2"/>
  </r>
  <r>
    <x v="3332"/>
    <n v="1.3410309278350514"/>
    <n v="0.8715334332606901"/>
    <x v="2"/>
  </r>
  <r>
    <x v="3333"/>
    <n v="1.1909278350515464"/>
    <n v="0.852340596081538"/>
    <x v="2"/>
  </r>
  <r>
    <x v="3334"/>
    <n v="1.1694845360824744"/>
    <n v="0.82971150118307202"/>
    <x v="2"/>
  </r>
  <r>
    <x v="3335"/>
    <n v="1.1051546391752576"/>
    <n v="0.79400525587304771"/>
    <x v="2"/>
  </r>
  <r>
    <x v="3336"/>
    <n v="1.0259793814432989"/>
    <n v="0.7384070052294468"/>
    <x v="2"/>
  </r>
  <r>
    <x v="3337"/>
    <n v="0.98639175257731959"/>
    <n v="0.53347807090700883"/>
    <x v="2"/>
  </r>
  <r>
    <x v="3338"/>
    <n v="0.92701030927835049"/>
    <n v="0.43823524698794925"/>
    <x v="0"/>
  </r>
  <r>
    <x v="3339"/>
    <n v="0.87422680412371134"/>
    <n v="0.43777452587974641"/>
    <x v="0"/>
  </r>
  <r>
    <x v="3340"/>
    <n v="0.80824742268041239"/>
    <n v="0.43768126358994575"/>
    <x v="0"/>
  </r>
  <r>
    <x v="3341"/>
    <n v="0.75876288659793822"/>
    <n v="1.348638905388682"/>
    <x v="1"/>
  </r>
  <r>
    <x v="3342"/>
    <n v="0.82474226804123718"/>
    <n v="0.98236409505340394"/>
    <x v="1"/>
  </r>
  <r>
    <x v="3343"/>
    <n v="0.94680412371134015"/>
    <n v="0.99269406149366957"/>
    <x v="1"/>
  </r>
  <r>
    <x v="3344"/>
    <n v="1.0655670103092783"/>
    <n v="1.5180740666765344"/>
    <x v="1"/>
  </r>
  <r>
    <x v="3345"/>
    <n v="1.7814432989690723"/>
    <n v="2.4275882749469009"/>
    <x v="1"/>
  </r>
  <r>
    <x v="3346"/>
    <n v="1.8804123711340206"/>
    <n v="1.9948618427663178"/>
    <x v="1"/>
  </r>
  <r>
    <x v="3347"/>
    <n v="1.7319587628865982"/>
    <n v="1.577439068724324"/>
    <x v="1"/>
  </r>
  <r>
    <x v="3348"/>
    <n v="1.6329896907216495"/>
    <n v="1.2170611404857314"/>
    <x v="1"/>
  </r>
  <r>
    <x v="3349"/>
    <n v="1.5125773195876291"/>
    <n v="0.85742738258887663"/>
    <x v="2"/>
  </r>
  <r>
    <x v="3350"/>
    <n v="1.3410309278350514"/>
    <n v="0.84377883407545839"/>
    <x v="2"/>
  </r>
  <r>
    <x v="3351"/>
    <n v="1.1694845360824744"/>
    <n v="0.77643329124457128"/>
    <x v="2"/>
  </r>
  <r>
    <x v="3352"/>
    <n v="1.0655670103092783"/>
    <n v="0.75007822526899226"/>
    <x v="2"/>
  </r>
  <r>
    <x v="3353"/>
    <n v="0.98639175257731959"/>
    <n v="0.72348274360509213"/>
    <x v="2"/>
  </r>
  <r>
    <x v="3354"/>
    <n v="0.89072164948453614"/>
    <n v="0.68901076787825044"/>
    <x v="2"/>
  </r>
  <r>
    <x v="3355"/>
    <n v="0.75876288659793822"/>
    <n v="0.70584358966053362"/>
    <x v="2"/>
  </r>
  <r>
    <x v="3356"/>
    <n v="1.0259793814432989"/>
    <n v="0.7676933439376793"/>
    <x v="2"/>
  </r>
  <r>
    <x v="3357"/>
    <n v="1.0853608247422681"/>
    <n v="0.92776922011947316"/>
    <x v="1"/>
  </r>
  <r>
    <x v="3358"/>
    <n v="1.2123711340206187"/>
    <n v="0.97960325248507818"/>
    <x v="1"/>
  </r>
  <r>
    <x v="3359"/>
    <n v="1.4482474226804125"/>
    <n v="0.73624312524607516"/>
    <x v="2"/>
  </r>
  <r>
    <x v="3360"/>
    <n v="1.6577319587628867"/>
    <n v="1.4207081095826739"/>
    <x v="1"/>
  </r>
  <r>
    <x v="3361"/>
    <n v="1.5125773195876291"/>
    <n v="1.5420767970626499"/>
    <x v="1"/>
  </r>
  <r>
    <x v="3362"/>
    <n v="1.7319587628865982"/>
    <n v="1.9531359126135723"/>
    <x v="1"/>
  </r>
  <r>
    <x v="3363"/>
    <n v="2.0041237113402062"/>
    <n v="2.3818190684249512"/>
    <x v="1"/>
  </r>
  <r>
    <x v="3364"/>
    <n v="2.1410309278350521"/>
    <n v="2.7028074083526188"/>
    <x v="1"/>
  </r>
  <r>
    <x v="3365"/>
    <n v="3.4144329896907215"/>
    <n v="2.2596450127494618"/>
    <x v="1"/>
  </r>
  <r>
    <x v="3366"/>
    <n v="3.2164948453608249"/>
    <n v="2.0821752542772187"/>
    <x v="1"/>
  </r>
  <r>
    <x v="3367"/>
    <n v="2.1690721649484535"/>
    <n v="1.6875983023419763"/>
    <x v="1"/>
  </r>
  <r>
    <x v="3368"/>
    <n v="0.89072164948453614"/>
    <n v="1.3486703621692739"/>
    <x v="1"/>
  </r>
  <r>
    <x v="3369"/>
    <n v="0.89072164948453614"/>
    <n v="1.2373147896156822"/>
    <x v="1"/>
  </r>
  <r>
    <x v="3370"/>
    <n v="1.0655670103092783"/>
    <n v="1.0510859706992062"/>
    <x v="2"/>
  </r>
  <r>
    <x v="3371"/>
    <n v="1.0061855670103093"/>
    <n v="1.0180119735645967"/>
    <x v="2"/>
  </r>
  <r>
    <x v="3372"/>
    <n v="0.7917525773195877"/>
    <n v="0.97653416685463745"/>
    <x v="2"/>
  </r>
  <r>
    <x v="3373"/>
    <n v="0.64329896907216488"/>
    <n v="0.92803269044908832"/>
    <x v="2"/>
  </r>
  <r>
    <x v="3374"/>
    <n v="0.57731958762886593"/>
    <n v="0.86313242682702584"/>
    <x v="2"/>
  </r>
  <r>
    <x v="3375"/>
    <n v="0.55092783505154641"/>
    <n v="0.82308000492402933"/>
    <x v="2"/>
  </r>
  <r>
    <x v="3376"/>
    <n v="0.59381443298969061"/>
    <n v="0.6731551402927769"/>
    <x v="0"/>
  </r>
  <r>
    <x v="3377"/>
    <n v="0.56412371134020622"/>
    <n v="0.6314351896245034"/>
    <x v="0"/>
  </r>
  <r>
    <x v="3378"/>
    <n v="0.55092783505154641"/>
    <n v="0.61654073799996834"/>
    <x v="0"/>
  </r>
  <r>
    <x v="3379"/>
    <n v="0.65979381443298979"/>
    <n v="0.82199550043765202"/>
    <x v="1"/>
  </r>
  <r>
    <x v="3380"/>
    <n v="0.90721649484536082"/>
    <n v="1.8201815597030153"/>
    <x v="1"/>
  </r>
  <r>
    <x v="3381"/>
    <n v="2.5896907216494847"/>
    <n v="7.1091136595384912"/>
    <x v="3"/>
  </r>
  <r>
    <x v="3382"/>
    <n v="9.844123711340206"/>
    <n v="9.4862022459494089"/>
    <x v="3"/>
  </r>
  <r>
    <x v="3383"/>
    <n v="14.614432989690719"/>
    <n v="13.426993178928765"/>
    <x v="3"/>
  </r>
  <r>
    <x v="3384"/>
    <n v="8.3628865979381448"/>
    <n v="6.7089045338973872"/>
    <x v="3"/>
  </r>
  <r>
    <x v="3385"/>
    <n v="5.13319587628866"/>
    <n v="4.0148299254287654"/>
    <x v="1"/>
  </r>
  <r>
    <x v="3386"/>
    <n v="4.1830927835051543"/>
    <n v="3.4831748932863702"/>
    <x v="1"/>
  </r>
  <r>
    <x v="3387"/>
    <n v="3.1224742268041239"/>
    <n v="3.3927548179528992"/>
    <x v="1"/>
  </r>
  <r>
    <x v="3388"/>
    <n v="2.5616494845360824"/>
    <n v="2.8705491863459622"/>
    <x v="1"/>
  </r>
  <r>
    <x v="3389"/>
    <n v="2.3653608247422682"/>
    <n v="2.8525622831204638"/>
    <x v="1"/>
  </r>
  <r>
    <x v="3390"/>
    <n v="4.4008247422680418"/>
    <n v="3.1254763542336317"/>
    <x v="1"/>
  </r>
  <r>
    <x v="3391"/>
    <n v="6.2515463917525773"/>
    <n v="3.5633236493992264"/>
    <x v="1"/>
  </r>
  <r>
    <x v="3392"/>
    <n v="4.2556701030927835"/>
    <n v="3.1274131469102415"/>
    <x v="1"/>
  </r>
  <r>
    <x v="3393"/>
    <n v="3.1224742268041239"/>
    <n v="2.7528315642908749"/>
    <x v="1"/>
  </r>
  <r>
    <x v="3394"/>
    <n v="2.4775257731958757"/>
    <n v="2.3686128127585446"/>
    <x v="1"/>
  </r>
  <r>
    <x v="3395"/>
    <n v="2.0288659793814432"/>
    <n v="2.0656258419336933"/>
    <x v="1"/>
  </r>
  <r>
    <x v="3396"/>
    <n v="1.6329896907216495"/>
    <n v="1.7968795974693126"/>
    <x v="1"/>
  </r>
  <r>
    <x v="3397"/>
    <n v="1.3624742268041237"/>
    <n v="2.5413430288489729"/>
    <x v="1"/>
  </r>
  <r>
    <x v="3398"/>
    <n v="1.2552577319587626"/>
    <n v="2.4092612110081162"/>
    <x v="1"/>
  </r>
  <r>
    <x v="3399"/>
    <n v="1.0853608247422681"/>
    <n v="2.059114940972246"/>
    <x v="1"/>
  </r>
  <r>
    <x v="3400"/>
    <n v="1.2123711340206187"/>
    <n v="1.7681578587244897"/>
    <x v="1"/>
  </r>
  <r>
    <x v="3401"/>
    <n v="1.1694845360824744"/>
    <n v="1.4823215904027167"/>
    <x v="2"/>
  </r>
  <r>
    <x v="3402"/>
    <n v="1.0853608247422681"/>
    <n v="1.4402483697476796"/>
    <x v="2"/>
  </r>
  <r>
    <x v="3403"/>
    <n v="1.1909278350515464"/>
    <n v="2.0426552612028521"/>
    <x v="1"/>
  </r>
  <r>
    <x v="3404"/>
    <n v="1.4696907216494843"/>
    <n v="1.7667936584389536"/>
    <x v="1"/>
  </r>
  <r>
    <x v="3405"/>
    <n v="1.405360824742268"/>
    <n v="1.4860555241380908"/>
    <x v="2"/>
  </r>
  <r>
    <x v="3406"/>
    <n v="1.1909278350515464"/>
    <n v="1.3598231582097855"/>
    <x v="2"/>
  </r>
  <r>
    <x v="3407"/>
    <n v="1.1051546391752576"/>
    <n v="1.3183520595042313"/>
    <x v="2"/>
  </r>
  <r>
    <x v="3408"/>
    <n v="1.1909278350515464"/>
    <n v="1.2720651989823781"/>
    <x v="2"/>
  </r>
  <r>
    <x v="3409"/>
    <n v="0.98639175257731959"/>
    <n v="1.2216038047489972"/>
    <x v="2"/>
  </r>
  <r>
    <x v="3410"/>
    <n v="0.7917525773195877"/>
    <n v="1.1683537919271094"/>
    <x v="2"/>
  </r>
  <r>
    <x v="3411"/>
    <n v="0.70927835051546395"/>
    <n v="1.056498492994804"/>
    <x v="2"/>
  </r>
  <r>
    <x v="3412"/>
    <n v="0.70927835051546395"/>
    <n v="0.97085657500624711"/>
    <x v="2"/>
  </r>
  <r>
    <x v="3413"/>
    <n v="0.69278350515463916"/>
    <n v="0.96906605252376554"/>
    <x v="2"/>
  </r>
  <r>
    <x v="3414"/>
    <n v="0.70927835051546395"/>
    <n v="0.96016923398354748"/>
    <x v="2"/>
  </r>
  <r>
    <x v="3415"/>
    <n v="0.72577319587628875"/>
    <n v="0.95107745399712529"/>
    <x v="2"/>
  </r>
  <r>
    <x v="3416"/>
    <n v="0.75876288659793822"/>
    <n v="1.4914614988405244"/>
    <x v="1"/>
  </r>
  <r>
    <x v="3417"/>
    <n v="0.84123711340206186"/>
    <n v="1.2683963689789644"/>
    <x v="1"/>
  </r>
  <r>
    <x v="3418"/>
    <n v="1.0853608247422681"/>
    <n v="1.4791807309757106"/>
    <x v="1"/>
  </r>
  <r>
    <x v="3419"/>
    <n v="1.2338144329896907"/>
    <n v="1.4786953773298379"/>
    <x v="1"/>
  </r>
  <r>
    <x v="3420"/>
    <n v="1.276701030927835"/>
    <n v="1.278447097615365"/>
    <x v="1"/>
  </r>
  <r>
    <x v="3421"/>
    <n v="1.1265979381443298"/>
    <n v="1.0687297629053174"/>
    <x v="2"/>
  </r>
  <r>
    <x v="3422"/>
    <n v="1.0259793814432989"/>
    <n v="1.0349161009079877"/>
    <x v="2"/>
  </r>
  <r>
    <x v="3423"/>
    <n v="1.0457731958762886"/>
    <n v="1.0827420723348828"/>
    <x v="2"/>
  </r>
  <r>
    <x v="3424"/>
    <n v="1.3839175257731959"/>
    <n v="2.5640788640353707"/>
    <x v="1"/>
  </r>
  <r>
    <x v="3425"/>
    <n v="3.8927835051546391"/>
    <n v="2.2555342618306811"/>
    <x v="1"/>
  </r>
  <r>
    <x v="3426"/>
    <n v="3.0284536082474229"/>
    <n v="2.0812720332886263"/>
    <x v="1"/>
  </r>
  <r>
    <x v="3427"/>
    <n v="2.4775257731958757"/>
    <n v="2.2656152150137654"/>
    <x v="1"/>
  </r>
  <r>
    <x v="3428"/>
    <n v="2.1971134020618552"/>
    <n v="1.9941445321941429"/>
    <x v="1"/>
  </r>
  <r>
    <x v="3429"/>
    <n v="1.9298969072164949"/>
    <n v="1.7174952442587785"/>
    <x v="1"/>
  </r>
  <r>
    <x v="3430"/>
    <n v="1.5587628865979379"/>
    <n v="1.4609408203015835"/>
    <x v="1"/>
  </r>
  <r>
    <x v="3431"/>
    <n v="1.7319587628865982"/>
    <n v="2.0580068413687438"/>
    <x v="1"/>
  </r>
  <r>
    <x v="3432"/>
    <n v="1.6577319587628867"/>
    <n v="1.7969084744989858"/>
    <x v="1"/>
  </r>
  <r>
    <x v="3433"/>
    <n v="1.6824742268041237"/>
    <n v="1.5312752599495676"/>
    <x v="1"/>
  </r>
  <r>
    <x v="3434"/>
    <n v="1.5125773195876291"/>
    <n v="1.3818671778358422"/>
    <x v="2"/>
  </r>
  <r>
    <x v="3435"/>
    <n v="1.6082474226804124"/>
    <n v="1.6984208452622402"/>
    <x v="1"/>
  </r>
  <r>
    <x v="3436"/>
    <n v="7.2511340206185571"/>
    <n v="6.7953345866108759"/>
    <x v="3"/>
  </r>
  <r>
    <x v="3437"/>
    <n v="16.859381443298968"/>
    <n v="8.6706980624676078"/>
    <x v="3"/>
  </r>
  <r>
    <x v="3438"/>
    <n v="9.758350515463917"/>
    <n v="4.1265912453860256"/>
    <x v="1"/>
  </r>
  <r>
    <x v="3439"/>
    <n v="5.6164948453608252"/>
    <n v="3.3808777266194552"/>
    <x v="1"/>
  </r>
  <r>
    <x v="3440"/>
    <n v="4.47340206185567"/>
    <n v="3.0100030520055392"/>
    <x v="1"/>
  </r>
  <r>
    <x v="3441"/>
    <n v="3.3154639175257734"/>
    <n v="2.6665138613379007"/>
    <x v="1"/>
  </r>
  <r>
    <x v="3442"/>
    <n v="2.5336082474226806"/>
    <n v="2.3575571049372996"/>
    <x v="1"/>
  </r>
  <r>
    <x v="3443"/>
    <n v="2.0569072164948454"/>
    <n v="2.481807730856965"/>
    <x v="1"/>
  </r>
  <r>
    <x v="3444"/>
    <n v="1.8804123711340206"/>
    <n v="2.6384766226579024"/>
    <x v="1"/>
  </r>
  <r>
    <x v="3445"/>
    <n v="1.6824742268041237"/>
    <n v="2.3348734198018821"/>
    <x v="1"/>
  </r>
  <r>
    <x v="3446"/>
    <n v="1.5125773195876291"/>
    <n v="2.0569429860532149"/>
    <x v="1"/>
  </r>
  <r>
    <x v="3447"/>
    <n v="1.3624742268041237"/>
    <n v="1.7983161566616679"/>
    <x v="1"/>
  </r>
  <r>
    <x v="3448"/>
    <n v="1.2338144329896907"/>
    <n v="1.5580541166479471"/>
    <x v="2"/>
  </r>
  <r>
    <x v="3449"/>
    <n v="1.1480412371134021"/>
    <n v="1.5075055099901435"/>
    <x v="2"/>
  </r>
  <r>
    <x v="3450"/>
    <n v="1.0853608247422681"/>
    <n v="1.4593721235354842"/>
    <x v="2"/>
  </r>
  <r>
    <x v="3451"/>
    <n v="1.0061855670103093"/>
    <n v="1.4070793109398827"/>
    <x v="2"/>
  </r>
  <r>
    <x v="3452"/>
    <n v="0.96659793814433004"/>
    <n v="1.3621784396390384"/>
    <x v="2"/>
  </r>
  <r>
    <x v="3453"/>
    <n v="0.90721649484536082"/>
    <n v="1.315559459331942"/>
    <x v="2"/>
  </r>
  <r>
    <x v="3454"/>
    <n v="0.89072164948453614"/>
    <n v="1.2655590255129732"/>
    <x v="2"/>
  </r>
  <r>
    <x v="3455"/>
    <n v="0.84123711340206186"/>
    <n v="1.2137021402614505"/>
    <x v="2"/>
  </r>
  <r>
    <x v="3456"/>
    <n v="0.7917525773195877"/>
    <n v="1.1063543338677209"/>
    <x v="2"/>
  </r>
  <r>
    <x v="3457"/>
    <n v="0.75876288659793822"/>
    <n v="1.0109497737901951"/>
    <x v="2"/>
  </r>
  <r>
    <x v="3458"/>
    <n v="0.74226804123711354"/>
    <n v="0.92125487262533534"/>
    <x v="0"/>
  </r>
  <r>
    <x v="3459"/>
    <n v="0.65979381443298979"/>
    <n v="0.89200622397111273"/>
    <x v="0"/>
  </r>
  <r>
    <x v="3460"/>
    <n v="0.64329896907216488"/>
    <n v="0.88394784438660157"/>
    <x v="0"/>
  </r>
  <r>
    <x v="3461"/>
    <n v="0.64329896907216488"/>
    <n v="0.87475376823448658"/>
    <x v="0"/>
  </r>
  <r>
    <x v="3462"/>
    <n v="0.64329896907216488"/>
    <n v="0.866108808550478"/>
    <x v="0"/>
  </r>
  <r>
    <x v="3463"/>
    <n v="0.67628865979381447"/>
    <n v="0.8578739602448191"/>
    <x v="0"/>
  </r>
  <r>
    <x v="3464"/>
    <n v="0.67628865979381447"/>
    <n v="0.84993244358881015"/>
    <x v="0"/>
  </r>
  <r>
    <x v="3465"/>
    <n v="0.67628865979381447"/>
    <n v="0.84218597827483799"/>
    <x v="0"/>
  </r>
  <r>
    <x v="3466"/>
    <n v="0.67628865979381447"/>
    <n v="0.83456217595690674"/>
    <x v="0"/>
  </r>
  <r>
    <x v="3467"/>
    <n v="0.59381443298969061"/>
    <n v="0.82713206894366187"/>
    <x v="0"/>
  </r>
  <r>
    <x v="3468"/>
    <n v="0.64329896907216488"/>
    <n v="0.81992493940305677"/>
    <x v="0"/>
  </r>
  <r>
    <x v="3469"/>
    <n v="0.61030927835051541"/>
    <n v="0.81293512978723748"/>
    <x v="0"/>
  </r>
  <r>
    <x v="3470"/>
    <n v="0.62680412371134009"/>
    <n v="0.8060757248528877"/>
    <x v="0"/>
  </r>
  <r>
    <x v="3471"/>
    <n v="0.59381443298969061"/>
    <n v="0.79925439110018015"/>
    <x v="0"/>
  </r>
  <r>
    <x v="3472"/>
    <n v="0.5377319587628866"/>
    <n v="0.79239935008303297"/>
    <x v="0"/>
  </r>
  <r>
    <x v="3473"/>
    <n v="0.4849484536082474"/>
    <n v="0.78492662675850422"/>
    <x v="0"/>
  </r>
  <r>
    <x v="3474"/>
    <n v="0.47175257731958764"/>
    <n v="0.77682486561117703"/>
    <x v="0"/>
  </r>
  <r>
    <x v="3475"/>
    <n v="0.49814432989690721"/>
    <n v="0.76815582853800035"/>
    <x v="0"/>
  </r>
  <r>
    <x v="3476"/>
    <n v="0.47175257731958764"/>
    <n v="0.75642452685520489"/>
    <x v="0"/>
  </r>
  <r>
    <x v="3477"/>
    <n v="0.47175257731958764"/>
    <n v="0.734423383059295"/>
    <x v="0"/>
  </r>
  <r>
    <x v="3478"/>
    <n v="0.44536082474226807"/>
    <n v="0.70953065387032332"/>
    <x v="0"/>
  </r>
  <r>
    <x v="3479"/>
    <n v="0.44536082474226807"/>
    <n v="0.68668136296562887"/>
    <x v="0"/>
  </r>
  <r>
    <x v="3480"/>
    <n v="0.44536082474226807"/>
    <n v="0.66187137663489293"/>
    <x v="0"/>
  </r>
  <r>
    <x v="3481"/>
    <n v="0.41896907216494839"/>
    <n v="0.63790311275627232"/>
    <x v="0"/>
  </r>
  <r>
    <x v="3482"/>
    <n v="0.44536082474226807"/>
    <n v="0.61197086139172652"/>
    <x v="0"/>
  </r>
  <r>
    <x v="3483"/>
    <n v="0.41896907216494839"/>
    <n v="0.58928215158145647"/>
    <x v="0"/>
  </r>
  <r>
    <x v="3484"/>
    <n v="0.40577319587628868"/>
    <n v="0.56471115110089654"/>
    <x v="0"/>
  </r>
  <r>
    <x v="3485"/>
    <n v="0.35298969072164949"/>
    <n v="0.55894673610946599"/>
    <x v="0"/>
  </r>
  <r>
    <x v="3486"/>
    <n v="0.41896907216494839"/>
    <n v="1.0144361211065587"/>
    <x v="1"/>
  </r>
  <r>
    <x v="3487"/>
    <n v="0.5377319587628866"/>
    <n v="0.93698906252239189"/>
    <x v="1"/>
  </r>
  <r>
    <x v="3488"/>
    <n v="1.1909278350515464"/>
    <n v="1.4148999975437961"/>
    <x v="1"/>
  </r>
  <r>
    <x v="3489"/>
    <n v="1.1051546391752576"/>
    <n v="1.157785827511669"/>
    <x v="1"/>
  </r>
  <r>
    <x v="3490"/>
    <n v="1.0457731958762886"/>
    <n v="0.9135093553067859"/>
    <x v="1"/>
  </r>
  <r>
    <x v="3491"/>
    <n v="1.0061855670103093"/>
    <n v="0.70185943292519792"/>
    <x v="1"/>
  </r>
  <r>
    <x v="3492"/>
    <n v="0.7917525773195877"/>
    <n v="0.54540591215536038"/>
    <x v="0"/>
  </r>
  <r>
    <x v="3493"/>
    <n v="0.64329896907216488"/>
    <n v="0.55132034374455474"/>
    <x v="0"/>
  </r>
  <r>
    <x v="3494"/>
    <n v="0.57731958762886593"/>
    <n v="0.55480300514721259"/>
    <x v="0"/>
  </r>
  <r>
    <x v="3495"/>
    <n v="0.55092783505154641"/>
    <n v="0.55167795288233612"/>
    <x v="0"/>
  </r>
  <r>
    <x v="3496"/>
    <n v="0.55092783505154641"/>
    <n v="0.54596471487686471"/>
    <x v="0"/>
  </r>
  <r>
    <x v="3497"/>
    <n v="0.51134020618556708"/>
    <n v="0.54576804340038398"/>
    <x v="0"/>
  </r>
  <r>
    <x v="3498"/>
    <n v="0.47175257731958764"/>
    <n v="0.5454485870217235"/>
    <x v="0"/>
  </r>
  <r>
    <x v="3499"/>
    <n v="0.47175257731958764"/>
    <n v="0.5448770570295105"/>
    <x v="0"/>
  </r>
  <r>
    <x v="3500"/>
    <n v="0.47175257731958764"/>
    <n v="0.54290037855107676"/>
    <x v="0"/>
  </r>
  <r>
    <x v="3501"/>
    <n v="0.45855670103092783"/>
    <n v="0.53906970271787324"/>
    <x v="0"/>
  </r>
  <r>
    <x v="3502"/>
    <n v="0.39257731958762887"/>
    <n v="0.53376914897049754"/>
    <x v="0"/>
  </r>
  <r>
    <x v="3503"/>
    <n v="0.40577319587628868"/>
    <n v="0.50760744070480412"/>
    <x v="0"/>
  </r>
  <r>
    <x v="3504"/>
    <n v="0.43216494845360826"/>
    <n v="0.50299469285021936"/>
    <x v="0"/>
  </r>
  <r>
    <x v="3505"/>
    <n v="0.39257731958762887"/>
    <n v="0.49850659604154973"/>
    <x v="0"/>
  </r>
  <r>
    <x v="3506"/>
    <n v="0.41896907216494839"/>
    <n v="0.48281628285102546"/>
    <x v="0"/>
  </r>
  <r>
    <x v="3507"/>
    <n v="0.41896907216494839"/>
    <n v="0.45018867696498233"/>
    <x v="0"/>
  </r>
  <r>
    <x v="3508"/>
    <n v="0.35298969072164949"/>
    <n v="0.41775871788118446"/>
    <x v="0"/>
  </r>
  <r>
    <x v="3509"/>
    <n v="0.32659793814432986"/>
    <n v="0.40062296385744262"/>
    <x v="0"/>
  </r>
  <r>
    <x v="3510"/>
    <n v="0.36618556701030924"/>
    <n v="0.39792299875563675"/>
    <x v="0"/>
  </r>
  <r>
    <x v="3511"/>
    <n v="0.43216494845360826"/>
    <n v="0.39555890522020171"/>
    <x v="0"/>
  </r>
  <r>
    <x v="3512"/>
    <n v="0.5377319587628866"/>
    <n v="0.56592108667667551"/>
    <x v="1"/>
  </r>
  <r>
    <x v="3513"/>
    <n v="0.98639175257731959"/>
    <n v="0.59425589018880987"/>
    <x v="1"/>
  </r>
  <r>
    <x v="3514"/>
    <n v="1.1051546391752576"/>
    <n v="0.66553164744526261"/>
    <x v="1"/>
  </r>
  <r>
    <x v="3515"/>
    <n v="1.1909278350515464"/>
    <n v="0.57628804874111506"/>
    <x v="1"/>
  </r>
  <r>
    <x v="3516"/>
    <n v="1.0655670103092783"/>
    <n v="0.406761321541943"/>
    <x v="0"/>
  </r>
  <r>
    <x v="3517"/>
    <n v="0.92701030927835049"/>
    <n v="0.39536794515034168"/>
    <x v="0"/>
  </r>
  <r>
    <x v="3518"/>
    <n v="0.77525773195876302"/>
    <n v="0.39664758771786524"/>
    <x v="0"/>
  </r>
  <r>
    <x v="3519"/>
    <n v="0.65979381443298979"/>
    <n v="0.39792800809573764"/>
    <x v="0"/>
  </r>
  <r>
    <x v="3520"/>
    <n v="1.0655670103092783"/>
    <n v="0.39933717440896616"/>
    <x v="0"/>
  </r>
  <r>
    <x v="3521"/>
    <n v="5.3311340206185571"/>
    <n v="2.4060349578245903"/>
    <x v="1"/>
  </r>
  <r>
    <x v="3522"/>
    <n v="4.509690721649485"/>
    <n v="2.0661202836262045"/>
    <x v="1"/>
  </r>
  <r>
    <x v="3523"/>
    <n v="4.1830927835051543"/>
    <n v="1.725028780935888"/>
    <x v="1"/>
  </r>
  <r>
    <x v="3524"/>
    <n v="3.7542268041237112"/>
    <n v="1.4019525513925677"/>
    <x v="1"/>
  </r>
  <r>
    <x v="3525"/>
    <n v="2.6837113402061856"/>
    <n v="1.099973677467966"/>
    <x v="1"/>
  </r>
  <r>
    <x v="3526"/>
    <n v="1.4911340206185566"/>
    <n v="0.81062059709060175"/>
    <x v="1"/>
  </r>
  <r>
    <x v="3527"/>
    <n v="1.2981443298969073"/>
    <n v="0.68483141152689553"/>
    <x v="2"/>
  </r>
  <r>
    <x v="3528"/>
    <n v="1.1265979381443298"/>
    <n v="0.67180609472623298"/>
    <x v="2"/>
  </r>
  <r>
    <x v="3529"/>
    <n v="1.0655670103092783"/>
    <n v="0.65194611803611846"/>
    <x v="2"/>
  </r>
  <r>
    <x v="3530"/>
    <n v="0.84123711340206186"/>
    <n v="0.62539387607057395"/>
    <x v="2"/>
  </r>
  <r>
    <x v="3531"/>
    <n v="0.77525773195876302"/>
    <n v="0.56504093399003852"/>
    <x v="2"/>
  </r>
  <r>
    <x v="3532"/>
    <n v="0.69278350515463916"/>
    <n v="0.45864416668509933"/>
    <x v="0"/>
  </r>
  <r>
    <x v="3533"/>
    <n v="0.67628865979381447"/>
    <n v="0.45924682065686229"/>
    <x v="0"/>
  </r>
  <r>
    <x v="3534"/>
    <n v="0.69278350515463916"/>
    <n v="0.46042673087390884"/>
    <x v="0"/>
  </r>
  <r>
    <x v="3535"/>
    <n v="0.62680412371134009"/>
    <n v="0.46068376327900068"/>
    <x v="0"/>
  </r>
  <r>
    <x v="3536"/>
    <n v="0.59381443298969061"/>
    <n v="0.45885867574040229"/>
    <x v="0"/>
  </r>
  <r>
    <x v="3537"/>
    <n v="0.64329896907216488"/>
    <n v="0.45499258176459123"/>
    <x v="0"/>
  </r>
  <r>
    <x v="3538"/>
    <n v="0.65979381443298979"/>
    <n v="0.41977885301136081"/>
    <x v="0"/>
  </r>
  <r>
    <x v="3539"/>
    <n v="0.64329896907216488"/>
    <n v="0.38049459137919461"/>
    <x v="0"/>
  </r>
  <r>
    <x v="3540"/>
    <n v="0.5377319587628866"/>
    <n v="0.34391707512026048"/>
    <x v="0"/>
  </r>
  <r>
    <x v="3541"/>
    <n v="0.44536082474226807"/>
    <n v="0.30713381260952921"/>
    <x v="4"/>
  </r>
  <r>
    <x v="3542"/>
    <n v="0.41896907216494839"/>
    <n v="0.30691384094931823"/>
    <x v="4"/>
  </r>
  <r>
    <x v="3543"/>
    <n v="0.40577319587628868"/>
    <n v="0.30666328975346302"/>
    <x v="4"/>
  </r>
  <r>
    <x v="3544"/>
    <n v="0.44536082474226807"/>
    <n v="0.30639579101335473"/>
    <x v="4"/>
  </r>
  <r>
    <x v="3545"/>
    <n v="0.82474226804123718"/>
    <n v="1.7430245811727325"/>
    <x v="1"/>
  </r>
  <r>
    <x v="3546"/>
    <n v="2.2251546391752575"/>
    <n v="6.4414256344982315"/>
    <x v="3"/>
  </r>
  <r>
    <x v="3547"/>
    <n v="4.7373195876288658"/>
    <n v="4.3141801418108106"/>
    <x v="3"/>
  </r>
  <r>
    <x v="3548"/>
    <n v="7.0663917525773199"/>
    <n v="10.609682135025118"/>
    <x v="3"/>
  </r>
  <r>
    <x v="3549"/>
    <n v="7.1587628865979385"/>
    <n v="7.5058882317649172"/>
    <x v="3"/>
  </r>
  <r>
    <x v="3550"/>
    <n v="5.2519587628865976"/>
    <n v="3.2540046832622305"/>
    <x v="1"/>
  </r>
  <r>
    <x v="3551"/>
    <n v="4.2919587628865976"/>
    <n v="2.5063933740537072"/>
    <x v="1"/>
  </r>
  <r>
    <x v="3552"/>
    <n v="3.3484536082474223"/>
    <n v="2.0758641575032226"/>
    <x v="1"/>
  </r>
  <r>
    <x v="3553"/>
    <n v="7.3896907216494849"/>
    <n v="8.3035949081987379"/>
    <x v="3"/>
  </r>
  <r>
    <x v="3554"/>
    <n v="7.8680412371134016"/>
    <n v="3.9576632726209446"/>
    <x v="3"/>
  </r>
  <r>
    <x v="3555"/>
    <n v="6.7430927835051548"/>
    <n v="3.0080331301401273"/>
    <x v="1"/>
  </r>
  <r>
    <x v="3556"/>
    <n v="3.7888659793814425"/>
    <n v="2.5738685308726303"/>
    <x v="1"/>
  </r>
  <r>
    <x v="3557"/>
    <n v="3.2494845360824742"/>
    <n v="2.1962651097736838"/>
    <x v="1"/>
  </r>
  <r>
    <x v="3558"/>
    <n v="2.5336082474226806"/>
    <n v="1.7814097923592187"/>
    <x v="1"/>
  </r>
  <r>
    <x v="3559"/>
    <n v="1.9298969072164949"/>
    <n v="1.3981143146609365"/>
    <x v="1"/>
  </r>
  <r>
    <x v="3560"/>
    <n v="1.7072164948453608"/>
    <n v="1.1111705482500911"/>
    <x v="2"/>
  </r>
  <r>
    <x v="3561"/>
    <n v="1.5587628865979379"/>
    <n v="1.0604165135256558"/>
    <x v="2"/>
  </r>
  <r>
    <x v="3562"/>
    <n v="1.3624742268041237"/>
    <n v="1.0007743546268051"/>
    <x v="2"/>
  </r>
  <r>
    <x v="3563"/>
    <n v="1.1694845360824744"/>
    <n v="0.84259469822676758"/>
    <x v="2"/>
  </r>
  <r>
    <x v="3564"/>
    <n v="1.0853608247422681"/>
    <n v="0.63542488830936494"/>
    <x v="2"/>
  </r>
  <r>
    <x v="3565"/>
    <n v="1.0259793814432989"/>
    <n v="0.44698331138664127"/>
    <x v="0"/>
  </r>
  <r>
    <x v="3566"/>
    <n v="0.92701030927835049"/>
    <n v="0.44479274715555484"/>
    <x v="0"/>
  </r>
  <r>
    <x v="3567"/>
    <n v="1.1694845360824744"/>
    <n v="1.1323715021171727"/>
    <x v="1"/>
  </r>
  <r>
    <x v="3568"/>
    <n v="1.6329896907216495"/>
    <n v="1.2745762510611871"/>
    <x v="1"/>
  </r>
  <r>
    <x v="3569"/>
    <n v="10.589690721649484"/>
    <n v="13.273230342152601"/>
    <x v="3"/>
  </r>
  <r>
    <x v="3570"/>
    <n v="10.375257731958762"/>
    <n v="7.4172274237220055"/>
    <x v="3"/>
  </r>
  <r>
    <x v="3571"/>
    <n v="5.8655670103092792"/>
    <n v="2.9784303677864719"/>
    <x v="1"/>
  </r>
  <r>
    <x v="3572"/>
    <n v="4.47340206185567"/>
    <n v="2.4998621065139472"/>
    <x v="1"/>
  </r>
  <r>
    <x v="3573"/>
    <n v="2.9971134020618555"/>
    <n v="2.0487694342240994"/>
    <x v="1"/>
  </r>
  <r>
    <x v="3574"/>
    <n v="2.0569072164948454"/>
    <n v="1.6115263921638154"/>
    <x v="1"/>
  </r>
  <r>
    <x v="3575"/>
    <n v="1.6082474226804124"/>
    <n v="1.1873639315438624"/>
    <x v="1"/>
  </r>
  <r>
    <x v="3576"/>
    <n v="1.3624742268041237"/>
    <n v="1.0142669091941243"/>
    <x v="2"/>
  </r>
  <r>
    <x v="3577"/>
    <n v="1.2123711340206187"/>
    <n v="1.2211485468266672"/>
    <x v="1"/>
  </r>
  <r>
    <x v="3578"/>
    <n v="1.2981443298969073"/>
    <n v="1.083961735695854"/>
    <x v="2"/>
  </r>
  <r>
    <x v="3579"/>
    <n v="1.4482474226804125"/>
    <n v="0.98440691637209077"/>
    <x v="2"/>
  </r>
  <r>
    <x v="3580"/>
    <n v="1.42680412371134"/>
    <n v="1.6905501729033174"/>
    <x v="1"/>
  </r>
  <r>
    <x v="3581"/>
    <n v="1.4911340206185566"/>
    <n v="1.291124326079923"/>
    <x v="1"/>
  </r>
  <r>
    <x v="3582"/>
    <n v="1.5125773195876291"/>
    <n v="0.98563680512594742"/>
    <x v="2"/>
  </r>
  <r>
    <x v="3583"/>
    <n v="1.3624742268041237"/>
    <n v="0.95871045091857232"/>
    <x v="2"/>
  </r>
  <r>
    <x v="3584"/>
    <n v="1.1909278350515464"/>
    <n v="0.92072963818380837"/>
    <x v="2"/>
  </r>
  <r>
    <x v="3585"/>
    <n v="0.98639175257731959"/>
    <n v="0.8538803361569971"/>
    <x v="2"/>
  </r>
  <r>
    <x v="3586"/>
    <n v="0.89072164948453614"/>
    <n v="0.67360713769724601"/>
    <x v="2"/>
  </r>
  <r>
    <x v="3587"/>
    <n v="0.82474226804123718"/>
    <n v="0.57787148627468299"/>
    <x v="0"/>
  </r>
  <r>
    <x v="3588"/>
    <n v="0.80824742268041239"/>
    <n v="0.57581755740386797"/>
    <x v="0"/>
  </r>
  <r>
    <x v="3589"/>
    <n v="0.80824742268041239"/>
    <n v="0.57188719998657822"/>
    <x v="0"/>
  </r>
  <r>
    <x v="3590"/>
    <n v="0.7917525773195877"/>
    <n v="0.56596638202317706"/>
    <x v="0"/>
  </r>
  <r>
    <x v="3591"/>
    <n v="0.77525773195876302"/>
    <n v="0.56016992646740627"/>
    <x v="0"/>
  </r>
  <r>
    <x v="3592"/>
    <n v="1.4911340206185566"/>
    <n v="2.3808895584747494"/>
    <x v="1"/>
  </r>
  <r>
    <x v="3593"/>
    <n v="5.2123711340206196"/>
    <n v="2.6397200482640324"/>
    <x v="1"/>
  </r>
  <r>
    <x v="3594"/>
    <n v="4.8164948453608245"/>
    <n v="2.4894787317883376"/>
    <x v="1"/>
  </r>
  <r>
    <x v="3595"/>
    <n v="5.0144329896907207"/>
    <n v="2.8451375852422847"/>
    <x v="1"/>
  </r>
  <r>
    <x v="3596"/>
    <n v="6.0371134020618555"/>
    <n v="5.5944082523450893"/>
    <x v="3"/>
  </r>
  <r>
    <x v="3597"/>
    <n v="5.2915463917525773"/>
    <n v="2.706159537501732"/>
    <x v="1"/>
  </r>
  <r>
    <x v="3598"/>
    <n v="4.4371134020618559"/>
    <n v="2.178549856955132"/>
    <x v="1"/>
  </r>
  <r>
    <x v="3599"/>
    <n v="3.7888659793814425"/>
    <n v="1.8101917806403662"/>
    <x v="1"/>
  </r>
  <r>
    <x v="3600"/>
    <n v="3.719587628865979"/>
    <n v="2.7202026362941005"/>
    <x v="1"/>
  </r>
  <r>
    <x v="3601"/>
    <n v="3.9653608247422683"/>
    <n v="2.8627824109170179"/>
    <x v="1"/>
  </r>
  <r>
    <x v="3602"/>
    <n v="4.5459793814433"/>
    <n v="2.3585134153841008"/>
    <x v="1"/>
  </r>
  <r>
    <x v="3603"/>
    <n v="4.074226804123712"/>
    <n v="1.9232437530184123"/>
    <x v="1"/>
  </r>
  <r>
    <x v="3604"/>
    <n v="3.4474226804123713"/>
    <n v="1.5066760441362241"/>
    <x v="1"/>
  </r>
  <r>
    <x v="3605"/>
    <n v="2.6210309278350516"/>
    <n v="1.1657192770969402"/>
    <x v="2"/>
  </r>
  <r>
    <x v="3606"/>
    <n v="2.1129896907216494"/>
    <n v="1.1222168690156322"/>
    <x v="2"/>
  </r>
  <r>
    <x v="3607"/>
    <n v="1.6082474226804124"/>
    <n v="1.0651572321341591"/>
    <x v="2"/>
  </r>
  <r>
    <x v="3608"/>
    <n v="1.3195876288659796"/>
    <n v="0.81995812415915359"/>
    <x v="2"/>
  </r>
  <r>
    <x v="3609"/>
    <n v="1.0655670103092783"/>
    <n v="0.63997113838231612"/>
    <x v="0"/>
  </r>
  <r>
    <x v="3610"/>
    <n v="0.98639175257731959"/>
    <n v="0.63561027937250558"/>
    <x v="0"/>
  </r>
  <r>
    <x v="3611"/>
    <n v="0.90721649484536082"/>
    <n v="0.62752378878251125"/>
    <x v="0"/>
  </r>
  <r>
    <x v="3612"/>
    <n v="0.87422680412371134"/>
    <n v="0.58335290250566518"/>
    <x v="0"/>
  </r>
  <r>
    <x v="3613"/>
    <n v="0.90721649484536082"/>
    <n v="0.85952582425039392"/>
    <x v="1"/>
  </r>
  <r>
    <x v="3614"/>
    <n v="0.90721649484536082"/>
    <n v="0.58574941086134535"/>
    <x v="0"/>
  </r>
  <r>
    <x v="3615"/>
    <n v="0.90721649484536082"/>
    <n v="0.56896109017419572"/>
    <x v="0"/>
  </r>
  <r>
    <x v="3616"/>
    <n v="0.92701030927835049"/>
    <n v="1.0119407449681295"/>
    <x v="1"/>
  </r>
  <r>
    <x v="3617"/>
    <n v="1.0457731958762886"/>
    <n v="0.61241777560465271"/>
    <x v="0"/>
  </r>
  <r>
    <x v="3618"/>
    <n v="1.1694845360824744"/>
    <n v="0.56054106302711948"/>
    <x v="0"/>
  </r>
  <r>
    <x v="3619"/>
    <n v="0.87422680412371134"/>
    <n v="0.5584926200982101"/>
    <x v="0"/>
  </r>
  <r>
    <x v="3620"/>
    <n v="0.72577319587628875"/>
    <n v="0.55673406182892349"/>
    <x v="0"/>
  </r>
  <r>
    <x v="3621"/>
    <n v="0.75876288659793822"/>
    <n v="0.55519398137328002"/>
    <x v="0"/>
  </r>
  <r>
    <x v="3622"/>
    <n v="0.96659793814433004"/>
    <n v="0.55391452952984832"/>
    <x v="0"/>
  </r>
  <r>
    <x v="3623"/>
    <n v="1.0457731958762886"/>
    <n v="0.55278114589339766"/>
    <x v="0"/>
  </r>
  <r>
    <x v="3624"/>
    <n v="1.0259793814432989"/>
    <n v="0.55164164802093751"/>
    <x v="0"/>
  </r>
  <r>
    <x v="3625"/>
    <n v="0.90721649484536082"/>
    <n v="0.55028983184519342"/>
    <x v="0"/>
  </r>
  <r>
    <x v="3626"/>
    <n v="0.80824742268041239"/>
    <n v="0.5487616981036243"/>
    <x v="0"/>
  </r>
  <r>
    <x v="3627"/>
    <n v="0.77525773195876302"/>
    <n v="0.54651811191006128"/>
    <x v="0"/>
  </r>
  <r>
    <x v="3628"/>
    <n v="0.77525773195876302"/>
    <n v="0.54216838836264014"/>
    <x v="0"/>
  </r>
  <r>
    <x v="3629"/>
    <n v="0.72577319587628875"/>
    <n v="0.52331484242040216"/>
    <x v="0"/>
  </r>
  <r>
    <x v="3630"/>
    <n v="0.62680412371134009"/>
    <n v="0.4729402001262093"/>
    <x v="0"/>
  </r>
  <r>
    <x v="3631"/>
    <n v="0.59381443298969061"/>
    <n v="0.41393270386145881"/>
    <x v="0"/>
  </r>
  <r>
    <x v="3632"/>
    <n v="0.56412371134020622"/>
    <n v="0.37880178602178882"/>
    <x v="0"/>
  </r>
  <r>
    <x v="3633"/>
    <n v="0.55092783505154641"/>
    <n v="0.35227981380960194"/>
    <x v="0"/>
  </r>
  <r>
    <x v="3634"/>
    <n v="0.52453608247422678"/>
    <n v="2.2979729912933968"/>
    <x v="1"/>
  </r>
  <r>
    <x v="3635"/>
    <n v="0.69278350515463916"/>
    <n v="1.6545279170398002"/>
    <x v="1"/>
  </r>
  <r>
    <x v="3636"/>
    <n v="1.4911340206185566"/>
    <n v="1.1979455255865412"/>
    <x v="1"/>
  </r>
  <r>
    <x v="3637"/>
    <n v="1.2123711340206187"/>
    <n v="0.92280063295819814"/>
    <x v="1"/>
  </r>
  <r>
    <x v="3638"/>
    <n v="0.98639175257731959"/>
    <n v="3.8807303139443921"/>
    <x v="3"/>
  </r>
  <r>
    <x v="3639"/>
    <n v="3.719587628865979"/>
    <n v="2.5220106949420011"/>
    <x v="1"/>
  </r>
  <r>
    <x v="3640"/>
    <n v="2.903092783505155"/>
    <n v="2.1429034191820788"/>
    <x v="1"/>
  </r>
  <r>
    <x v="3641"/>
    <n v="2.3092783505154637"/>
    <n v="2.5295475564748147"/>
    <x v="1"/>
  </r>
  <r>
    <x v="3642"/>
    <n v="2.5055670103092784"/>
    <n v="2.6918347033395422"/>
    <x v="1"/>
  </r>
  <r>
    <x v="3643"/>
    <n v="4.3282474226804117"/>
    <n v="2.180806874221493"/>
    <x v="1"/>
  </r>
  <r>
    <x v="3644"/>
    <n v="3.5463917525773194"/>
    <n v="1.7968524050196639"/>
    <x v="1"/>
  </r>
  <r>
    <x v="3645"/>
    <n v="2.1690721649484535"/>
    <n v="1.6373137896955168"/>
    <x v="1"/>
  </r>
  <r>
    <x v="3646"/>
    <n v="1.8556701030927836"/>
    <n v="1.2692243646641557"/>
    <x v="1"/>
  </r>
  <r>
    <x v="3647"/>
    <n v="1.405360824742268"/>
    <n v="0.97903122558531996"/>
    <x v="2"/>
  </r>
  <r>
    <x v="3648"/>
    <n v="1.0853608247422681"/>
    <n v="0.92199632747702243"/>
    <x v="2"/>
  </r>
  <r>
    <x v="3649"/>
    <n v="1.0655670103092783"/>
    <n v="0.89466267763492069"/>
    <x v="2"/>
  </r>
  <r>
    <x v="3650"/>
    <n v="1.0061855670103093"/>
    <n v="0.85291154007376924"/>
    <x v="2"/>
  </r>
  <r>
    <x v="3651"/>
    <n v="1.0061855670103093"/>
    <n v="0.72550642553107481"/>
    <x v="2"/>
  </r>
  <r>
    <x v="3652"/>
    <n v="0.92701030927835049"/>
    <n v="0.54905409195612176"/>
    <x v="2"/>
  </r>
  <r>
    <x v="3653"/>
    <n v="1.0457731958762886"/>
    <n v="0.55453434284731595"/>
    <x v="2"/>
  </r>
  <r>
    <x v="3654"/>
    <n v="0.92701030927835049"/>
    <n v="0.54257195703112704"/>
    <x v="2"/>
  </r>
  <r>
    <x v="3655"/>
    <n v="0.82474226804123718"/>
    <n v="0.48699771740172293"/>
    <x v="0"/>
  </r>
  <r>
    <x v="3656"/>
    <n v="0.74226804123711354"/>
    <n v="0.48479526806148365"/>
    <x v="0"/>
  </r>
  <r>
    <x v="3657"/>
    <n v="0.72577319587628875"/>
    <n v="0.47507044532907294"/>
    <x v="0"/>
  </r>
  <r>
    <x v="3658"/>
    <n v="0.80824742268041239"/>
    <n v="0.47079761186388702"/>
    <x v="0"/>
  </r>
  <r>
    <x v="3659"/>
    <n v="0.92701030927835049"/>
    <n v="0.46708223149193445"/>
    <x v="0"/>
  </r>
  <r>
    <x v="3660"/>
    <n v="1.0457731958762886"/>
    <n v="0.46393774816090405"/>
    <x v="0"/>
  </r>
  <r>
    <x v="3661"/>
    <n v="1.276701030927835"/>
    <n v="0.46132204822459943"/>
    <x v="0"/>
  </r>
  <r>
    <x v="3662"/>
    <n v="1.4696907216494843"/>
    <n v="0.90912039036761905"/>
    <x v="1"/>
  </r>
  <r>
    <x v="3663"/>
    <n v="2.0569072164948454"/>
    <n v="1.6641087137605155"/>
    <x v="1"/>
  </r>
  <r>
    <x v="3664"/>
    <n v="3.3154639175257734"/>
    <n v="2.9782253069980849"/>
    <x v="1"/>
  </r>
  <r>
    <x v="3665"/>
    <n v="4.2919587628865976"/>
    <n v="9.4598368446534558"/>
    <x v="3"/>
  </r>
  <r>
    <x v="3666"/>
    <n v="9.458144329896907"/>
    <n v="13.277893498834583"/>
    <x v="3"/>
  </r>
  <r>
    <x v="3667"/>
    <n v="10.761237113402061"/>
    <n v="9.9847091858189003"/>
    <x v="3"/>
  </r>
  <r>
    <x v="3668"/>
    <n v="11.422680412371136"/>
    <n v="6.2179343790079598"/>
    <x v="3"/>
  </r>
  <r>
    <x v="3669"/>
    <n v="7.6206185567010314"/>
    <n v="2.9828906676257878"/>
    <x v="1"/>
  </r>
  <r>
    <x v="3670"/>
    <n v="3.8235051546391752"/>
    <n v="2.3938401385922861"/>
    <x v="1"/>
  </r>
  <r>
    <x v="3671"/>
    <n v="3.2164948453608249"/>
    <n v="1.9621177768508877"/>
    <x v="1"/>
  </r>
  <r>
    <x v="3672"/>
    <n v="2.6523711340206186"/>
    <n v="1.9769519362486658"/>
    <x v="1"/>
  </r>
  <r>
    <x v="3673"/>
    <n v="2.5616494845360824"/>
    <n v="2.1521793756776963"/>
    <x v="1"/>
  </r>
  <r>
    <x v="3674"/>
    <n v="2.3373195876288655"/>
    <n v="1.6404631389448983"/>
    <x v="1"/>
  </r>
  <r>
    <x v="3675"/>
    <n v="2.2251546391752575"/>
    <n v="1.3409955597395693"/>
    <x v="2"/>
  </r>
  <r>
    <x v="3676"/>
    <n v="2.3092783505154637"/>
    <n v="1.5551778876845328"/>
    <x v="1"/>
  </r>
  <r>
    <x v="3677"/>
    <n v="2.1129896907216494"/>
    <n v="1.1719656935397398"/>
    <x v="2"/>
  </r>
  <r>
    <x v="3678"/>
    <n v="1.6082474226804124"/>
    <n v="1.1233675098500084"/>
    <x v="2"/>
  </r>
  <r>
    <x v="3679"/>
    <n v="1.405360824742268"/>
    <n v="1.0783993854039637"/>
    <x v="2"/>
  </r>
  <r>
    <x v="3680"/>
    <n v="1.2981443298969073"/>
    <n v="0.9994032840109186"/>
    <x v="2"/>
  </r>
  <r>
    <x v="3681"/>
    <n v="1.1265979381443298"/>
    <n v="0.76636483127933697"/>
    <x v="2"/>
  </r>
  <r>
    <x v="3682"/>
    <n v="0.96659793814433004"/>
    <n v="0.64348132810220038"/>
    <x v="0"/>
  </r>
  <r>
    <x v="3683"/>
    <n v="1.0457731958762886"/>
    <n v="1.0603994419395373"/>
    <x v="1"/>
  </r>
  <r>
    <x v="3684"/>
    <n v="1.6082474226804124"/>
    <n v="1.8285487198869206"/>
    <x v="1"/>
  </r>
  <r>
    <x v="3685"/>
    <n v="2.3934020618556699"/>
    <n v="2.3332088588696962"/>
    <x v="1"/>
  </r>
  <r>
    <x v="3686"/>
    <n v="2.4214432989690726"/>
    <n v="2.3209913889335971"/>
    <x v="1"/>
  </r>
  <r>
    <x v="3687"/>
    <n v="2.1690721649484535"/>
    <n v="2.4917448665351598"/>
    <x v="1"/>
  </r>
  <r>
    <x v="3688"/>
    <n v="1.9546391752577319"/>
    <n v="2.1744847453305125"/>
    <x v="1"/>
  </r>
  <r>
    <x v="3689"/>
    <n v="1.8556701030927836"/>
    <n v="1.918774817300207"/>
    <x v="1"/>
  </r>
  <r>
    <x v="3690"/>
    <n v="2.0288659793814432"/>
    <n v="2.2635259711955573"/>
    <x v="1"/>
  </r>
  <r>
    <x v="3691"/>
    <n v="2.8404123711340206"/>
    <n v="2.4204408327229858"/>
    <x v="1"/>
  </r>
  <r>
    <x v="3692"/>
    <n v="3.1851546391752579"/>
    <n v="1.9781008266557816"/>
    <x v="1"/>
  </r>
  <r>
    <x v="3693"/>
    <n v="2.4494845360824744"/>
    <n v="1.6365684365970672"/>
    <x v="1"/>
  </r>
  <r>
    <x v="3694"/>
    <n v="1.8061855670103091"/>
    <n v="1.2784384725676172"/>
    <x v="2"/>
  </r>
  <r>
    <x v="3695"/>
    <n v="1.42680412371134"/>
    <n v="1.1316057684374576"/>
    <x v="2"/>
  </r>
  <r>
    <x v="3696"/>
    <n v="1.2981443298969073"/>
    <n v="1.1010243361696319"/>
    <x v="2"/>
  </r>
  <r>
    <x v="3697"/>
    <n v="1.42680412371134"/>
    <n v="1.1885379812469934"/>
    <x v="2"/>
  </r>
  <r>
    <x v="3698"/>
    <n v="1.7072164948453608"/>
    <n v="2.2733867575412905"/>
    <x v="1"/>
  </r>
  <r>
    <x v="3699"/>
    <n v="2.1410309278350521"/>
    <n v="2.3461994312448664"/>
    <x v="1"/>
  </r>
  <r>
    <x v="3700"/>
    <n v="2.871752577319588"/>
    <n v="2.0325070428050966"/>
    <x v="1"/>
  </r>
  <r>
    <x v="3701"/>
    <n v="5.657731958762886"/>
    <n v="5.8042082748155126"/>
    <x v="3"/>
  </r>
  <r>
    <x v="3702"/>
    <n v="7.7690721649484535"/>
    <n v="3.4796647474157605"/>
    <x v="1"/>
  </r>
  <r>
    <x v="3703"/>
    <n v="11.010309278350514"/>
    <n v="5.5453804493613799"/>
    <x v="3"/>
  </r>
  <r>
    <x v="3704"/>
    <n v="6.0371134020618555"/>
    <n v="3.3959555422699488"/>
    <x v="1"/>
  </r>
  <r>
    <x v="3705"/>
    <n v="4.8164948453608245"/>
    <n v="3.138149763780512"/>
    <x v="1"/>
  </r>
  <r>
    <x v="3706"/>
    <n v="4.074226804123712"/>
    <n v="3.1261721112194873"/>
    <x v="1"/>
  </r>
  <r>
    <x v="3707"/>
    <n v="3.3814432989690721"/>
    <n v="2.582345926105841"/>
    <x v="1"/>
  </r>
  <r>
    <x v="3708"/>
    <n v="1.8804123711340206"/>
    <n v="2.0847344060527324"/>
    <x v="1"/>
  </r>
  <r>
    <x v="3709"/>
    <n v="1.5340206185567011"/>
    <n v="1.6219639336247291"/>
    <x v="2"/>
  </r>
  <r>
    <x v="3710"/>
    <n v="1.3624742268041237"/>
    <n v="1.4800989589230484"/>
    <x v="2"/>
  </r>
  <r>
    <x v="3711"/>
    <n v="1.276701030927835"/>
    <n v="1.4137491106083191"/>
    <x v="2"/>
  </r>
  <r>
    <x v="3712"/>
    <n v="1.2123711340206187"/>
    <n v="1.2898719871052151"/>
    <x v="2"/>
  </r>
  <r>
    <x v="3713"/>
    <n v="1.0655670103092783"/>
    <n v="1.0648978089869654"/>
    <x v="2"/>
  </r>
  <r>
    <x v="3714"/>
    <n v="0.90721649484536082"/>
    <n v="0.86031244619569036"/>
    <x v="0"/>
  </r>
  <r>
    <x v="3715"/>
    <n v="0.85773195876288666"/>
    <n v="0.78425966902145361"/>
    <x v="0"/>
  </r>
  <r>
    <x v="3716"/>
    <n v="0.7917525773195877"/>
    <n v="0.77620461960433507"/>
    <x v="0"/>
  </r>
  <r>
    <x v="3717"/>
    <n v="0.75876288659793822"/>
    <n v="0.76554776622272158"/>
    <x v="0"/>
  </r>
  <r>
    <x v="3718"/>
    <n v="0.72577319587628875"/>
    <n v="0.74084867530717435"/>
    <x v="0"/>
  </r>
  <r>
    <x v="3719"/>
    <n v="0.65979381443298979"/>
    <n v="0.69925503950992929"/>
    <x v="0"/>
  </r>
  <r>
    <x v="3720"/>
    <n v="0.57731958762886593"/>
    <n v="0.69117078635578366"/>
    <x v="0"/>
  </r>
  <r>
    <x v="3721"/>
    <n v="0.57731958762886593"/>
    <n v="0.68323562263951021"/>
    <x v="0"/>
  </r>
  <r>
    <x v="3722"/>
    <n v="0.57731958762886593"/>
    <n v="0.65025626369271783"/>
    <x v="0"/>
  </r>
  <r>
    <x v="3723"/>
    <n v="0.5377319587628866"/>
    <n v="0.6138409266104139"/>
    <x v="0"/>
  </r>
  <r>
    <x v="3724"/>
    <n v="0.51134020618556708"/>
    <n v="0.57100890651401937"/>
    <x v="0"/>
  </r>
  <r>
    <x v="3725"/>
    <n v="0.45855670103092783"/>
    <n v="0.53100531587045752"/>
    <x v="0"/>
  </r>
  <r>
    <x v="3726"/>
    <n v="0.41896907216494839"/>
    <n v="0.48640115573240572"/>
    <x v="0"/>
  </r>
  <r>
    <x v="3727"/>
    <n v="0.36618556701030924"/>
    <n v="0.44757392394031759"/>
    <x v="0"/>
  </r>
  <r>
    <x v="3728"/>
    <n v="0.35298969072164949"/>
    <n v="0.40914755478721276"/>
    <x v="0"/>
  </r>
  <r>
    <x v="3729"/>
    <n v="0.33979381443298973"/>
    <n v="0.37850625344606259"/>
    <x v="0"/>
  </r>
  <r>
    <x v="3730"/>
    <n v="0.32659793814432986"/>
    <n v="0.33890972395221175"/>
    <x v="4"/>
  </r>
  <r>
    <x v="3731"/>
    <n v="0.31340206185567004"/>
    <n v="0.30845932830161199"/>
    <x v="4"/>
  </r>
  <r>
    <x v="3732"/>
    <n v="0.29360824742268044"/>
    <n v="0.30712611317773741"/>
    <x v="4"/>
  </r>
  <r>
    <x v="3733"/>
    <n v="0.32659793814432986"/>
    <n v="0.30665557161511076"/>
    <x v="4"/>
  </r>
  <r>
    <x v="3734"/>
    <n v="0.32659793814432986"/>
    <n v="0.30641696168698218"/>
    <x v="4"/>
  </r>
  <r>
    <x v="3735"/>
    <n v="0.35298969072164949"/>
    <n v="0.30615005967834102"/>
    <x v="4"/>
  </r>
  <r>
    <x v="3736"/>
    <n v="0.32659793814432986"/>
    <n v="1.2604562228396603"/>
    <x v="1"/>
  </r>
  <r>
    <x v="3737"/>
    <n v="0.29360824742268044"/>
    <n v="0.88151804148501045"/>
    <x v="1"/>
  </r>
  <r>
    <x v="3738"/>
    <n v="0.37938144329896911"/>
    <n v="0.56116067930075131"/>
    <x v="1"/>
  </r>
  <r>
    <x v="3739"/>
    <n v="0.55092783505154641"/>
    <n v="0.30509970487975896"/>
    <x v="4"/>
  </r>
  <r>
    <x v="3740"/>
    <n v="0.5377319587628866"/>
    <n v="0.30484356127264872"/>
    <x v="4"/>
  </r>
  <r>
    <x v="3741"/>
    <n v="0.47175257731958764"/>
    <n v="0.3045900804919664"/>
    <x v="4"/>
  </r>
  <r>
    <x v="3742"/>
    <n v="0.4849484536082474"/>
    <n v="0.30433902506720312"/>
    <x v="4"/>
  </r>
  <r>
    <x v="3743"/>
    <n v="0.43216494845360826"/>
    <n v="0.30409069559319996"/>
    <x v="4"/>
  </r>
  <r>
    <x v="3744"/>
    <n v="0.37938144329896911"/>
    <n v="0.30384526148420321"/>
    <x v="4"/>
  </r>
  <r>
    <x v="3745"/>
    <n v="0.35298969072164949"/>
    <n v="0.30360277150642323"/>
    <x v="4"/>
  </r>
  <r>
    <x v="3746"/>
    <n v="0.33979381443298973"/>
    <n v="0.30336314847334012"/>
    <x v="4"/>
  </r>
  <r>
    <x v="3747"/>
    <n v="0.31340206185567004"/>
    <n v="0.30312617403127329"/>
    <x v="4"/>
  </r>
  <r>
    <x v="3748"/>
    <n v="0.30350515463917527"/>
    <n v="0.30289039179729654"/>
    <x v="4"/>
  </r>
  <r>
    <x v="3749"/>
    <n v="0.30350515463917527"/>
    <n v="0.30265541192784479"/>
    <x v="4"/>
  </r>
  <r>
    <x v="3750"/>
    <n v="0.35298969072164949"/>
    <n v="0.30242031029264599"/>
    <x v="4"/>
  </r>
  <r>
    <x v="3751"/>
    <n v="0.40577319587628868"/>
    <n v="0.33212096032434429"/>
    <x v="4"/>
  </r>
  <r>
    <x v="3752"/>
    <n v="0.47175257731958764"/>
    <n v="0.301951674517765"/>
    <x v="4"/>
  </r>
  <r>
    <x v="3753"/>
    <n v="0.55092783505154641"/>
    <n v="1.19592960730097"/>
    <x v="1"/>
  </r>
  <r>
    <x v="3754"/>
    <n v="3.2824742268041236"/>
    <n v="5.1795610018104705"/>
    <x v="3"/>
  </r>
  <r>
    <x v="3755"/>
    <n v="7.7690721649484535"/>
    <n v="15.068186214766202"/>
    <x v="3"/>
  </r>
  <r>
    <x v="3756"/>
    <n v="4.6185567010309274"/>
    <n v="7.2124086736939175"/>
    <x v="3"/>
  </r>
  <r>
    <x v="3757"/>
    <n v="3.0597938144329895"/>
    <n v="2.7861053795099604"/>
    <x v="1"/>
  </r>
  <r>
    <x v="3758"/>
    <n v="2.0041237113402062"/>
    <n v="2.3329999234844738"/>
    <x v="1"/>
  </r>
  <r>
    <x v="3759"/>
    <n v="1.6082474226804124"/>
    <n v="1.9401267843087946"/>
    <x v="1"/>
  </r>
  <r>
    <x v="3760"/>
    <n v="1.42680412371134"/>
    <n v="1.6158083429483754"/>
    <x v="1"/>
  </r>
  <r>
    <x v="3761"/>
    <n v="1.0853608247422681"/>
    <n v="1.3055364795196331"/>
    <x v="1"/>
  </r>
  <r>
    <x v="3762"/>
    <n v="1.0457731958762886"/>
    <n v="1.4683697258890493"/>
    <x v="1"/>
  </r>
  <r>
    <x v="3763"/>
    <n v="1.0061855670103093"/>
    <n v="1.2448759343481623"/>
    <x v="1"/>
  </r>
  <r>
    <x v="3764"/>
    <n v="1.0061855670103093"/>
    <n v="0.976141842144016"/>
    <x v="1"/>
  </r>
  <r>
    <x v="3765"/>
    <n v="0.96659793814433004"/>
    <n v="0.83954093146242514"/>
    <x v="2"/>
  </r>
  <r>
    <x v="3766"/>
    <n v="0.70927835051546395"/>
    <n v="0.81156078961455835"/>
    <x v="2"/>
  </r>
  <r>
    <x v="3767"/>
    <n v="0.61030927835051541"/>
    <n v="0.77652471906619236"/>
    <x v="2"/>
  </r>
  <r>
    <x v="3768"/>
    <n v="0.56412371134020622"/>
    <n v="0.73822985644142725"/>
    <x v="2"/>
  </r>
  <r>
    <x v="3769"/>
    <n v="0.52453608247422678"/>
    <n v="0.6967221764922904"/>
    <x v="2"/>
  </r>
  <r>
    <x v="3770"/>
    <n v="0.49814432989690721"/>
    <n v="0.59484181452619611"/>
    <x v="2"/>
  </r>
  <r>
    <x v="3771"/>
    <n v="0.49814432989690721"/>
    <n v="0.49901357414259939"/>
    <x v="2"/>
  </r>
  <r>
    <x v="3772"/>
    <n v="0.4849484536082474"/>
    <n v="0.50317798317221341"/>
    <x v="2"/>
  </r>
  <r>
    <x v="3773"/>
    <n v="0.55092783505154641"/>
    <n v="0.50070136399774856"/>
    <x v="2"/>
  </r>
  <r>
    <x v="3774"/>
    <n v="0.52453608247422678"/>
    <n v="0.49166406104129379"/>
    <x v="2"/>
  </r>
  <r>
    <x v="3775"/>
    <n v="0.49814432989690721"/>
    <n v="0.47949082095083539"/>
    <x v="2"/>
  </r>
  <r>
    <x v="3776"/>
    <n v="0.47175257731958764"/>
    <n v="0.46669744118258594"/>
    <x v="0"/>
  </r>
  <r>
    <x v="3777"/>
    <n v="0.49814432989690721"/>
    <n v="0.47115617325587317"/>
    <x v="0"/>
  </r>
  <r>
    <x v="3778"/>
    <n v="0.55092783505154641"/>
    <n v="2.8725113176846926"/>
    <x v="1"/>
  </r>
  <r>
    <x v="3779"/>
    <n v="4.4371134020618559"/>
    <n v="11.203782404399284"/>
    <x v="3"/>
  </r>
  <r>
    <x v="3780"/>
    <n v="10.330721649484536"/>
    <n v="7.4218779841537668"/>
    <x v="3"/>
  </r>
  <r>
    <x v="3781"/>
    <n v="6.4742268041237123"/>
    <n v="3.1445395835660879"/>
    <x v="1"/>
  </r>
  <r>
    <x v="3782"/>
    <n v="3.2164948453608249"/>
    <n v="2.7516140241272593"/>
    <x v="1"/>
  </r>
  <r>
    <x v="3783"/>
    <n v="2.6523711340206186"/>
    <n v="3.0226399531567631"/>
    <x v="1"/>
  </r>
  <r>
    <x v="3784"/>
    <n v="3.2494845360824742"/>
    <n v="3.1647864705853004"/>
    <x v="1"/>
  </r>
  <r>
    <x v="3785"/>
    <n v="19.31216494845361"/>
    <n v="23.272005732864422"/>
    <x v="3"/>
  </r>
  <r>
    <x v="3786"/>
    <n v="35.32701030927835"/>
    <n v="31.539671575934516"/>
    <x v="3"/>
  </r>
  <r>
    <x v="3787"/>
    <n v="18.698556701030924"/>
    <n v="17.417112011814858"/>
    <x v="3"/>
  </r>
  <r>
    <x v="3788"/>
    <n v="11.671752577319589"/>
    <n v="9.2012510703631101"/>
    <x v="3"/>
  </r>
  <r>
    <x v="3789"/>
    <n v="7.6206185567010314"/>
    <n v="6.2365605036706757"/>
    <x v="3"/>
  </r>
  <r>
    <x v="3790"/>
    <n v="10.018969072164948"/>
    <n v="16.00155113511217"/>
    <x v="3"/>
  </r>
  <r>
    <x v="3791"/>
    <n v="16.62020618556701"/>
    <n v="17.471396258051609"/>
    <x v="3"/>
  </r>
  <r>
    <x v="3792"/>
    <n v="19.005360824742272"/>
    <n v="16.335874580943308"/>
    <x v="3"/>
  </r>
  <r>
    <x v="3793"/>
    <n v="13.316288659793813"/>
    <n v="9.3155589666105918"/>
    <x v="3"/>
  </r>
  <r>
    <x v="3794"/>
    <n v="8.8412371134020606"/>
    <n v="4.7659658894007899"/>
    <x v="1"/>
  </r>
  <r>
    <x v="3795"/>
    <n v="4.2556701030927835"/>
    <n v="4.1420161614006004"/>
    <x v="1"/>
  </r>
  <r>
    <x v="3796"/>
    <n v="3.6156701030927829"/>
    <n v="3.7313163306810426"/>
    <x v="1"/>
  </r>
  <r>
    <x v="3797"/>
    <n v="3.1851546391752579"/>
    <n v="3.3413911067951982"/>
    <x v="1"/>
  </r>
  <r>
    <x v="3798"/>
    <n v="3.0597938144329895"/>
    <n v="2.9810389963116828"/>
    <x v="1"/>
  </r>
  <r>
    <x v="3799"/>
    <n v="3.4474226804123713"/>
    <n v="2.7079606970555994"/>
    <x v="1"/>
  </r>
  <r>
    <x v="3800"/>
    <n v="3.2494845360824742"/>
    <n v="2.4932483750146952"/>
    <x v="1"/>
  </r>
  <r>
    <x v="3801"/>
    <n v="3.0284536082474229"/>
    <n v="2.2066778369242819"/>
    <x v="2"/>
  </r>
  <r>
    <x v="3802"/>
    <n v="2.6837113402061856"/>
    <n v="1.9816164534740959"/>
    <x v="2"/>
  </r>
  <r>
    <x v="3803"/>
    <n v="0.96659793814433004"/>
    <n v="1.8866033668135971"/>
    <x v="2"/>
  </r>
  <r>
    <x v="3804"/>
    <n v="0.82474226804123718"/>
    <n v="1.8110359533899627"/>
    <x v="2"/>
  </r>
  <r>
    <x v="3805"/>
    <n v="0.7917525773195877"/>
    <n v="1.7580582291271742"/>
    <x v="2"/>
  </r>
  <r>
    <x v="3806"/>
    <n v="0.87422680412371134"/>
    <n v="1.9466032290899837"/>
    <x v="1"/>
  </r>
  <r>
    <x v="3807"/>
    <n v="1.756701030927835"/>
    <n v="2.0110058210823278"/>
    <x v="1"/>
  </r>
  <r>
    <x v="3808"/>
    <n v="1.8309278350515465"/>
    <n v="1.9835682101539296"/>
    <x v="1"/>
  </r>
  <r>
    <x v="3809"/>
    <n v="1.6082474226804124"/>
    <n v="1.7575734797049587"/>
    <x v="2"/>
  </r>
  <r>
    <x v="3810"/>
    <n v="1.4482474226804125"/>
    <n v="1.5770746866274186"/>
    <x v="2"/>
  </r>
  <r>
    <x v="3811"/>
    <n v="1.2981443298969073"/>
    <n v="1.5319342842063528"/>
    <x v="2"/>
  </r>
  <r>
    <x v="3812"/>
    <n v="1.0853608247422681"/>
    <n v="1.4835567683912052"/>
    <x v="2"/>
  </r>
  <r>
    <x v="3813"/>
    <n v="1.1480412371134021"/>
    <n v="1.4317478483580905"/>
    <x v="2"/>
  </r>
  <r>
    <x v="3814"/>
    <n v="1.2981443298969073"/>
    <n v="1.37802325383048"/>
    <x v="2"/>
  </r>
  <r>
    <x v="3815"/>
    <n v="1.9298969072164949"/>
    <n v="2.2584981057314581"/>
    <x v="1"/>
  </r>
  <r>
    <x v="3816"/>
    <n v="4.2556701030927835"/>
    <n v="3.2468383807887218"/>
    <x v="1"/>
  </r>
  <r>
    <x v="3817"/>
    <n v="5.657731958762886"/>
    <n v="3.2111785818795018"/>
    <x v="1"/>
  </r>
  <r>
    <x v="3818"/>
    <n v="5.370721649484536"/>
    <n v="3.0161153267511507"/>
    <x v="1"/>
  </r>
  <r>
    <x v="3819"/>
    <n v="4.5459793814433"/>
    <n v="2.7141471864991153"/>
    <x v="1"/>
  </r>
  <r>
    <x v="3820"/>
    <n v="3.6503092783505156"/>
    <n v="2.4352138080387684"/>
    <x v="1"/>
  </r>
  <r>
    <x v="3821"/>
    <n v="3.0911340206185569"/>
    <n v="2.1756763122782607"/>
    <x v="1"/>
  </r>
  <r>
    <x v="3822"/>
    <n v="2.4494845360824744"/>
    <n v="1.9289082676447511"/>
    <x v="1"/>
  </r>
  <r>
    <x v="3823"/>
    <n v="1.6577319587628867"/>
    <n v="1.6802236803943915"/>
    <x v="2"/>
  </r>
  <r>
    <x v="3824"/>
    <n v="1.9051546391752578"/>
    <n v="1.6432513644822668"/>
    <x v="2"/>
  </r>
  <r>
    <x v="3825"/>
    <n v="2.903092783505155"/>
    <n v="3.4763425473006766"/>
    <x v="1"/>
  </r>
  <r>
    <x v="3826"/>
    <n v="4.9748453608247427"/>
    <n v="3.1291868656696269"/>
    <x v="1"/>
  </r>
  <r>
    <x v="3827"/>
    <n v="4.037938144329897"/>
    <n v="2.8078481497293639"/>
    <x v="1"/>
  </r>
  <r>
    <x v="3828"/>
    <n v="3.0284536082474229"/>
    <n v="2.5029478648876435"/>
    <x v="1"/>
  </r>
  <r>
    <x v="3829"/>
    <n v="2.6523711340206186"/>
    <n v="2.2138393543161525"/>
    <x v="1"/>
  </r>
  <r>
    <x v="3830"/>
    <n v="2.0041237113402062"/>
    <n v="1.9488290121627103"/>
    <x v="1"/>
  </r>
  <r>
    <x v="3831"/>
    <n v="1.7072164948453608"/>
    <n v="1.6930101986397572"/>
    <x v="2"/>
  </r>
  <r>
    <x v="3832"/>
    <n v="1.4482474226804125"/>
    <n v="1.5482479203436514"/>
    <x v="2"/>
  </r>
  <r>
    <x v="3833"/>
    <n v="1.2981443298969073"/>
    <n v="1.5045425883954877"/>
    <x v="2"/>
  </r>
  <r>
    <x v="3834"/>
    <n v="0.96659793814433004"/>
    <n v="1.4575082903337433"/>
    <x v="2"/>
  </r>
  <r>
    <x v="3835"/>
    <n v="1.0853608247422681"/>
    <n v="1.4068439526918863"/>
    <x v="2"/>
  </r>
  <r>
    <x v="3836"/>
    <n v="1.3410309278350514"/>
    <n v="1.3824199058979119"/>
    <x v="2"/>
  </r>
  <r>
    <x v="3837"/>
    <n v="1.6329896907216495"/>
    <n v="1.3524241539951229"/>
    <x v="2"/>
  </r>
  <r>
    <x v="3838"/>
    <n v="1.8309278350515465"/>
    <n v="1.3206552531529061"/>
    <x v="2"/>
  </r>
  <r>
    <x v="3839"/>
    <n v="1.9793814432989689"/>
    <n v="1.7215300315207516"/>
    <x v="1"/>
  </r>
  <r>
    <x v="3840"/>
    <n v="2.5055670103092784"/>
    <n v="3.147100362302738"/>
    <x v="1"/>
  </r>
  <r>
    <x v="3841"/>
    <n v="4.074226804123712"/>
    <n v="2.7893798580747511"/>
    <x v="1"/>
  </r>
  <r>
    <x v="3842"/>
    <n v="4.1830927835051543"/>
    <n v="2.4425888455455218"/>
    <x v="1"/>
  </r>
  <r>
    <x v="3843"/>
    <n v="3.2824742268041236"/>
    <n v="2.151576810445107"/>
    <x v="1"/>
  </r>
  <r>
    <x v="3844"/>
    <n v="2.7150515463917522"/>
    <n v="1.9710473487488103"/>
    <x v="1"/>
  </r>
  <r>
    <x v="3845"/>
    <n v="2.3373195876288655"/>
    <n v="1.6790412939673245"/>
    <x v="1"/>
  </r>
  <r>
    <x v="3846"/>
    <n v="2.0569072164948454"/>
    <n v="1.4386794428403313"/>
    <x v="2"/>
  </r>
  <r>
    <x v="3847"/>
    <n v="1.8556701030927836"/>
    <n v="1.4016666161213529"/>
    <x v="2"/>
  </r>
  <r>
    <x v="3848"/>
    <n v="1.5835051546391754"/>
    <n v="1.3559266670199839"/>
    <x v="2"/>
  </r>
  <r>
    <x v="3849"/>
    <n v="1.4482474226804125"/>
    <n v="1.3040894249333665"/>
    <x v="2"/>
  </r>
  <r>
    <x v="3850"/>
    <n v="1.2123711340206187"/>
    <n v="1.2577522533060623"/>
    <x v="2"/>
  </r>
  <r>
    <x v="3851"/>
    <n v="1.0853608247422681"/>
    <n v="1.2411826804937651"/>
    <x v="2"/>
  </r>
  <r>
    <x v="3852"/>
    <n v="1.2981443298969073"/>
    <n v="1.2241441305341989"/>
    <x v="2"/>
  </r>
  <r>
    <x v="3853"/>
    <n v="1.3624742268041237"/>
    <n v="1.212934200198625"/>
    <x v="2"/>
  </r>
  <r>
    <x v="3854"/>
    <n v="1.1909278350515464"/>
    <n v="1.1966384592541328"/>
    <x v="2"/>
  </r>
  <r>
    <x v="3855"/>
    <n v="1.0655670103092783"/>
    <n v="1.1739388523762428"/>
    <x v="2"/>
  </r>
  <r>
    <x v="3856"/>
    <n v="0.94680412371134015"/>
    <n v="1.1440109097781721"/>
    <x v="2"/>
  </r>
  <r>
    <x v="3857"/>
    <n v="0.80824742268041239"/>
    <n v="1.1064267109233272"/>
    <x v="2"/>
  </r>
  <r>
    <x v="3858"/>
    <n v="0.74226804123711354"/>
    <n v="1.0020028163244086"/>
    <x v="0"/>
  </r>
  <r>
    <x v="3859"/>
    <n v="0.7917525773195877"/>
    <n v="0.93438971467792675"/>
    <x v="0"/>
  </r>
  <r>
    <x v="3860"/>
    <n v="0.7917525773195877"/>
    <n v="0.92608940733025602"/>
    <x v="0"/>
  </r>
  <r>
    <x v="3861"/>
    <n v="0.75876288659793822"/>
    <n v="0.91780647617492284"/>
    <x v="0"/>
  </r>
  <r>
    <x v="3862"/>
    <n v="0.94680412371134015"/>
    <n v="0.91111949278557958"/>
    <x v="0"/>
  </r>
  <r>
    <x v="3863"/>
    <n v="1.3195876288659796"/>
    <n v="1.2501975395907869"/>
    <x v="1"/>
  </r>
  <r>
    <x v="3864"/>
    <n v="1.756701030927835"/>
    <n v="1.0284177259435174"/>
    <x v="1"/>
  </r>
  <r>
    <x v="3865"/>
    <n v="1.5340206185567011"/>
    <n v="0.89083318698944636"/>
    <x v="0"/>
  </r>
  <r>
    <x v="3866"/>
    <n v="1.405360824742268"/>
    <n v="0.88508946783402664"/>
    <x v="0"/>
  </r>
  <r>
    <x v="3867"/>
    <n v="1.1909278350515464"/>
    <n v="0.87945495960536579"/>
    <x v="0"/>
  </r>
  <r>
    <x v="3868"/>
    <n v="1.0259793814432989"/>
    <n v="0.87850764639238033"/>
    <x v="0"/>
  </r>
  <r>
    <x v="3869"/>
    <n v="2.1690721649484535"/>
    <n v="2.4421956791746258"/>
    <x v="1"/>
  </r>
  <r>
    <x v="3870"/>
    <n v="3.8235051546391752"/>
    <n v="2.2584967630162707"/>
    <x v="1"/>
  </r>
  <r>
    <x v="3871"/>
    <n v="3.3814432989690721"/>
    <n v="2.2042028974487411"/>
    <x v="1"/>
  </r>
  <r>
    <x v="3872"/>
    <n v="2.8404123711340206"/>
    <n v="1.9164355153484209"/>
    <x v="1"/>
  </r>
  <r>
    <x v="3873"/>
    <n v="2.5336082474226806"/>
    <n v="1.6373200286912508"/>
    <x v="1"/>
  </r>
  <r>
    <x v="3874"/>
    <n v="2.3373195876288655"/>
    <n v="1.3444030001578262"/>
    <x v="1"/>
  </r>
  <r>
    <x v="3875"/>
    <n v="2.0041237113402062"/>
    <n v="1.1600143275305452"/>
    <x v="2"/>
  </r>
  <r>
    <x v="3876"/>
    <n v="1.5587628865979379"/>
    <n v="1.1244092296236396"/>
    <x v="2"/>
  </r>
  <r>
    <x v="3877"/>
    <n v="1.3839175257731959"/>
    <n v="1.0937267018778838"/>
    <x v="2"/>
  </r>
  <r>
    <x v="3878"/>
    <n v="1.2338144329896907"/>
    <n v="1.0526088072447053"/>
    <x v="2"/>
  </r>
  <r>
    <x v="3879"/>
    <n v="1.1265979381443298"/>
    <n v="1.022787086165353"/>
    <x v="2"/>
  </r>
  <r>
    <x v="3880"/>
    <n v="1.1265979381443298"/>
    <n v="1.9089922368839385"/>
    <x v="1"/>
  </r>
  <r>
    <x v="3881"/>
    <n v="2.0569072164948454"/>
    <n v="1.6579096837718397"/>
    <x v="1"/>
  </r>
  <r>
    <x v="3882"/>
    <n v="6.7430927835051548"/>
    <n v="2.10935497286117"/>
    <x v="1"/>
  </r>
  <r>
    <x v="3883"/>
    <n v="4.074226804123712"/>
    <n v="2.0071917994783788"/>
    <x v="1"/>
  </r>
  <r>
    <x v="3884"/>
    <n v="3.1538144329896904"/>
    <n v="1.7428081298223019"/>
    <x v="1"/>
  </r>
  <r>
    <x v="3885"/>
    <n v="2.7777319587628866"/>
    <n v="1.4846714852696019"/>
    <x v="1"/>
  </r>
  <r>
    <x v="3886"/>
    <n v="2.2531958762886597"/>
    <n v="1.2468190192590309"/>
    <x v="2"/>
  </r>
  <r>
    <x v="3887"/>
    <n v="1.9793814432989689"/>
    <n v="1.1683933016062737"/>
    <x v="2"/>
  </r>
  <r>
    <x v="3888"/>
    <n v="1.8309278350515465"/>
    <n v="1.1436520174527995"/>
    <x v="2"/>
  </r>
  <r>
    <x v="3889"/>
    <n v="1.6082474226804124"/>
    <n v="1.1137874342003342"/>
    <x v="2"/>
  </r>
  <r>
    <x v="3890"/>
    <n v="1.3839175257731959"/>
    <n v="1.0770782997598696"/>
    <x v="2"/>
  </r>
  <r>
    <x v="3891"/>
    <n v="1.1909278350515464"/>
    <n v="1.0062860039497028"/>
    <x v="2"/>
  </r>
  <r>
    <x v="3892"/>
    <n v="1.0457731958762886"/>
    <n v="0.92495749973922126"/>
    <x v="0"/>
  </r>
  <r>
    <x v="3893"/>
    <n v="1.1694845360824744"/>
    <n v="0.92759384799880173"/>
    <x v="0"/>
  </r>
  <r>
    <x v="3894"/>
    <n v="1.0853608247422681"/>
    <n v="0.92306827250139711"/>
    <x v="0"/>
  </r>
  <r>
    <x v="3895"/>
    <n v="0.94680412371134015"/>
    <n v="0.90915571932107819"/>
    <x v="0"/>
  </r>
  <r>
    <x v="3896"/>
    <n v="0.94680412371134015"/>
    <n v="0.88848642727743343"/>
    <x v="0"/>
  </r>
  <r>
    <x v="3897"/>
    <n v="1.0457731958762886"/>
    <n v="0.89421231194358697"/>
    <x v="0"/>
  </r>
  <r>
    <x v="3898"/>
    <n v="0.92701030927835049"/>
    <n v="0.88974346990771735"/>
    <x v="0"/>
  </r>
  <r>
    <x v="3899"/>
    <n v="0.84123711340206186"/>
    <n v="0.88257208546631927"/>
    <x v="0"/>
  </r>
  <r>
    <x v="3900"/>
    <n v="0.7917525773195877"/>
    <n v="0.86858966865483545"/>
    <x v="0"/>
  </r>
  <r>
    <x v="3901"/>
    <n v="0.74226804123711354"/>
    <n v="0.8454086955748642"/>
    <x v="0"/>
  </r>
  <r>
    <x v="3902"/>
    <n v="0.72577319587628875"/>
    <n v="0.80843918406259152"/>
    <x v="0"/>
  </r>
  <r>
    <x v="3903"/>
    <n v="0.69278350515463916"/>
    <n v="0.80271163323404038"/>
    <x v="0"/>
  </r>
  <r>
    <x v="3904"/>
    <n v="0.85773195876288666"/>
    <n v="0.79613268109008661"/>
    <x v="0"/>
  </r>
  <r>
    <x v="3905"/>
    <n v="1.0259793814432989"/>
    <n v="0.9345329054931496"/>
    <x v="1"/>
  </r>
  <r>
    <x v="3906"/>
    <n v="1.2123711340206187"/>
    <n v="0.7872191022066799"/>
    <x v="0"/>
  </r>
  <r>
    <x v="3907"/>
    <n v="1.1265979381443298"/>
    <n v="0.77977454857535677"/>
    <x v="0"/>
  </r>
  <r>
    <x v="3908"/>
    <n v="1.0457731958762886"/>
    <n v="0.77484080491252794"/>
    <x v="0"/>
  </r>
  <r>
    <x v="3909"/>
    <n v="0.92701030927835049"/>
    <n v="0.7699266511254077"/>
    <x v="0"/>
  </r>
  <r>
    <x v="3910"/>
    <n v="0.92701030927835049"/>
    <n v="0.92779076541707117"/>
    <x v="1"/>
  </r>
  <r>
    <x v="3911"/>
    <n v="1.0061855670103093"/>
    <n v="0.76168753897198815"/>
    <x v="0"/>
  </r>
  <r>
    <x v="3912"/>
    <n v="0.87422680412371134"/>
    <n v="0.75795835753347918"/>
    <x v="0"/>
  </r>
  <r>
    <x v="3913"/>
    <n v="0.7917525773195877"/>
    <n v="0.75427184186395224"/>
    <x v="0"/>
  </r>
  <r>
    <x v="3914"/>
    <n v="0.74226804123711354"/>
    <n v="0.75050207533318025"/>
    <x v="0"/>
  </r>
  <r>
    <x v="3915"/>
    <n v="0.72577319587628875"/>
    <n v="0.74654770560105499"/>
    <x v="0"/>
  </r>
  <r>
    <x v="3916"/>
    <n v="0.69278350515463916"/>
    <n v="0.74177223114733348"/>
    <x v="0"/>
  </r>
  <r>
    <x v="3917"/>
    <n v="0.65979381443298979"/>
    <n v="0.73595362687027266"/>
    <x v="0"/>
  </r>
  <r>
    <x v="3918"/>
    <n v="0.69278350515463916"/>
    <n v="0.7303983003288208"/>
    <x v="0"/>
  </r>
  <r>
    <x v="3919"/>
    <n v="0.75876288659793822"/>
    <n v="0.72492512216276217"/>
    <x v="0"/>
  </r>
  <r>
    <x v="3920"/>
    <n v="0.82474226804123718"/>
    <n v="0.71940480722159139"/>
    <x v="0"/>
  </r>
  <r>
    <x v="3921"/>
    <n v="0.75876288659793822"/>
    <n v="0.71335472845157133"/>
    <x v="0"/>
  </r>
  <r>
    <x v="3922"/>
    <n v="0.72577319587628875"/>
    <n v="0.70703974309047291"/>
    <x v="0"/>
  </r>
  <r>
    <x v="3923"/>
    <n v="0.65979381443298979"/>
    <n v="0.70007316903193095"/>
    <x v="0"/>
  </r>
  <r>
    <x v="3924"/>
    <n v="0.72577319587628875"/>
    <n v="0.69149459491674015"/>
    <x v="0"/>
  </r>
  <r>
    <x v="3925"/>
    <n v="2.1129896907216494"/>
    <n v="5.1902678140287053"/>
    <x v="3"/>
  </r>
  <r>
    <x v="3926"/>
    <n v="5.0936082474226803"/>
    <n v="3.7427010402110925"/>
    <x v="3"/>
  </r>
  <r>
    <x v="3927"/>
    <n v="4.1468041237113402"/>
    <n v="2.4208128547962957"/>
    <x v="1"/>
  </r>
  <r>
    <x v="3928"/>
    <n v="2.7150515463917522"/>
    <n v="2.0383046464392542"/>
    <x v="1"/>
  </r>
  <r>
    <x v="3929"/>
    <n v="2.2251546391752575"/>
    <n v="1.8464716177775031"/>
    <x v="1"/>
  </r>
  <r>
    <x v="3930"/>
    <n v="2.2251546391752575"/>
    <n v="2.0684599998546815"/>
    <x v="1"/>
  </r>
  <r>
    <x v="3931"/>
    <n v="2.0569072164948454"/>
    <n v="1.6608451089827407"/>
    <x v="1"/>
  </r>
  <r>
    <x v="3932"/>
    <n v="1.6824742268041237"/>
    <n v="1.315526313582023"/>
    <x v="1"/>
  </r>
  <r>
    <x v="3933"/>
    <n v="1.3195876288659796"/>
    <n v="0.97932440749324123"/>
    <x v="2"/>
  </r>
  <r>
    <x v="3934"/>
    <n v="1.1265979381443298"/>
    <n v="0.95642109685037946"/>
    <x v="2"/>
  </r>
  <r>
    <x v="3935"/>
    <n v="1.0853608247422681"/>
    <n v="0.91761165781738274"/>
    <x v="2"/>
  </r>
  <r>
    <x v="3936"/>
    <n v="0.94680412371134015"/>
    <n v="0.8475263314415078"/>
    <x v="2"/>
  </r>
  <r>
    <x v="3937"/>
    <n v="1.5340206185567011"/>
    <n v="2.0691620667101551"/>
    <x v="1"/>
  </r>
  <r>
    <x v="3938"/>
    <n v="2.871752577319588"/>
    <n v="2.4416525455921545"/>
    <x v="1"/>
  </r>
  <r>
    <x v="3939"/>
    <n v="5.7814432989690712"/>
    <n v="5.0045881850864946"/>
    <x v="3"/>
  </r>
  <r>
    <x v="3940"/>
    <n v="8.6103092783505168"/>
    <n v="6.4158105056681993"/>
    <x v="3"/>
  </r>
  <r>
    <x v="3941"/>
    <n v="9.2865979381443307"/>
    <n v="4.6923294930767696"/>
    <x v="3"/>
  </r>
  <r>
    <x v="3942"/>
    <n v="10.063505154639175"/>
    <n v="8.278422896956922"/>
    <x v="3"/>
  </r>
  <r>
    <x v="3943"/>
    <n v="17.649484536082472"/>
    <n v="15.690101786765521"/>
    <x v="3"/>
  </r>
  <r>
    <x v="3944"/>
    <n v="14.185567010309278"/>
    <n v="8.0160009030606396"/>
    <x v="3"/>
  </r>
  <r>
    <x v="3945"/>
    <n v="7.4820618556701026"/>
    <n v="3.8255187052018442"/>
    <x v="1"/>
  </r>
  <r>
    <x v="3946"/>
    <n v="4.5459793814433"/>
    <n v="3.2901467679584919"/>
    <x v="1"/>
  </r>
  <r>
    <x v="3947"/>
    <n v="3.7888659793814425"/>
    <n v="2.7602738425705224"/>
    <x v="1"/>
  </r>
  <r>
    <x v="3948"/>
    <n v="3.1538144329896904"/>
    <n v="2.2880915487445126"/>
    <x v="1"/>
  </r>
  <r>
    <x v="3949"/>
    <n v="2.4214432989690726"/>
    <n v="1.9904785416176725"/>
    <x v="1"/>
  </r>
  <r>
    <x v="3950"/>
    <n v="2.3373195876288655"/>
    <n v="1.9469887578211029"/>
    <x v="1"/>
  </r>
  <r>
    <x v="3951"/>
    <n v="2.0288659793814432"/>
    <n v="1.6131453585023821"/>
    <x v="2"/>
  </r>
  <r>
    <x v="3952"/>
    <n v="1.7814432989690723"/>
    <n v="1.5605344616636629"/>
    <x v="2"/>
  </r>
  <r>
    <x v="3953"/>
    <n v="1.7319587628865982"/>
    <n v="1.527512509074145"/>
    <x v="2"/>
  </r>
  <r>
    <x v="3954"/>
    <n v="1.7319587628865982"/>
    <n v="1.4678891904486244"/>
    <x v="2"/>
  </r>
  <r>
    <x v="3955"/>
    <n v="1.4696907216494843"/>
    <n v="1.4029761155201899"/>
    <x v="2"/>
  </r>
  <r>
    <x v="3956"/>
    <n v="1.276701030927835"/>
    <n v="1.2259088563580316"/>
    <x v="2"/>
  </r>
  <r>
    <x v="3957"/>
    <n v="1.1051546391752576"/>
    <n v="1.0023976681604796"/>
    <x v="2"/>
  </r>
  <r>
    <x v="3958"/>
    <n v="0.94680412371134015"/>
    <n v="0.84527483470533382"/>
    <x v="0"/>
  </r>
  <r>
    <x v="3959"/>
    <n v="0.87422680412371134"/>
    <n v="0.83742606005442899"/>
    <x v="0"/>
  </r>
  <r>
    <x v="3960"/>
    <n v="0.82474226804123718"/>
    <n v="0.93831574642471927"/>
    <x v="1"/>
  </r>
  <r>
    <x v="3961"/>
    <n v="0.96659793814433004"/>
    <n v="0.82359447681652997"/>
    <x v="0"/>
  </r>
  <r>
    <x v="3962"/>
    <n v="1.1694845360824744"/>
    <n v="0.81714391041078516"/>
    <x v="0"/>
  </r>
  <r>
    <x v="3963"/>
    <n v="1.1265979381443298"/>
    <n v="0.81093107105919415"/>
    <x v="0"/>
  </r>
  <r>
    <x v="3964"/>
    <n v="1.2123711340206187"/>
    <n v="1.6123914033440154"/>
    <x v="1"/>
  </r>
  <r>
    <x v="3965"/>
    <n v="1.3624742268041237"/>
    <n v="1.2023191065123346"/>
    <x v="1"/>
  </r>
  <r>
    <x v="3966"/>
    <n v="1.6577319587628867"/>
    <n v="0.84334079045954946"/>
    <x v="0"/>
  </r>
  <r>
    <x v="3967"/>
    <n v="1.5587628865979379"/>
    <n v="0.80268955511193041"/>
    <x v="0"/>
  </r>
  <r>
    <x v="3968"/>
    <n v="1.405360824742268"/>
    <n v="0.79026902724738579"/>
    <x v="0"/>
  </r>
  <r>
    <x v="3969"/>
    <n v="1.1480412371134021"/>
    <n v="0.7862687199063898"/>
    <x v="0"/>
  </r>
  <r>
    <x v="3970"/>
    <n v="0.98639175257731959"/>
    <n v="0.78114383367907736"/>
    <x v="0"/>
  </r>
  <r>
    <x v="3971"/>
    <n v="0.90721649484536082"/>
    <n v="0.77498530598106186"/>
    <x v="0"/>
  </r>
  <r>
    <x v="3972"/>
    <n v="0.84123711340206186"/>
    <n v="0.76454928582544945"/>
    <x v="0"/>
  </r>
  <r>
    <x v="3973"/>
    <n v="0.70927835051546395"/>
    <n v="0.70047664037187085"/>
    <x v="0"/>
  </r>
  <r>
    <x v="3974"/>
    <n v="0.57731958762886593"/>
    <n v="0.64295838252180271"/>
    <x v="0"/>
  </r>
  <r>
    <x v="3975"/>
    <n v="0.55092783505154641"/>
    <n v="0.59732789945315523"/>
    <x v="0"/>
  </r>
  <r>
    <x v="3976"/>
    <n v="0.62680412371134009"/>
    <n v="0.59160701334622234"/>
    <x v="0"/>
  </r>
  <r>
    <x v="3977"/>
    <n v="0.56412371134020622"/>
    <n v="0.58609320908808038"/>
    <x v="0"/>
  </r>
  <r>
    <x v="3978"/>
    <n v="0.55092783505154641"/>
    <n v="0.57104166828708824"/>
    <x v="0"/>
  </r>
  <r>
    <x v="3979"/>
    <n v="0.5377319587628866"/>
    <n v="0.56574758003731607"/>
    <x v="0"/>
  </r>
  <r>
    <x v="3980"/>
    <n v="0.61030927835051541"/>
    <n v="0.56104262524064608"/>
    <x v="0"/>
  </r>
  <r>
    <x v="3981"/>
    <n v="0.59381443298969061"/>
    <n v="0.55675700591762234"/>
    <x v="0"/>
  </r>
  <r>
    <x v="3982"/>
    <n v="0.57731958762886593"/>
    <n v="0.55259882473244848"/>
    <x v="0"/>
  </r>
  <r>
    <x v="3983"/>
    <n v="0.55092783505154641"/>
    <n v="0.53613179657244303"/>
    <x v="0"/>
  </r>
  <r>
    <x v="3984"/>
    <n v="0.51134020618556708"/>
    <n v="0.47889502533687905"/>
    <x v="0"/>
  </r>
  <r>
    <x v="3985"/>
    <n v="0.45855670103092783"/>
    <n v="0.41929511236357264"/>
    <x v="0"/>
  </r>
  <r>
    <x v="3986"/>
    <n v="0.43216494845360826"/>
    <n v="0.36597185747001681"/>
    <x v="4"/>
  </r>
  <r>
    <x v="3987"/>
    <n v="0.39257731958762887"/>
    <n v="0.36426800078971994"/>
    <x v="4"/>
  </r>
  <r>
    <x v="3988"/>
    <n v="0.40577319587628868"/>
    <n v="0.36311370513013919"/>
    <x v="4"/>
  </r>
  <r>
    <x v="3989"/>
    <n v="0.55092783505154641"/>
    <n v="0.77748036385548913"/>
    <x v="1"/>
  </r>
  <r>
    <x v="3990"/>
    <n v="0.67628865979381447"/>
    <n v="0.46620027909237738"/>
    <x v="1"/>
  </r>
  <r>
    <x v="3991"/>
    <n v="0.57731958762886593"/>
    <n v="0.36385525878121916"/>
    <x v="4"/>
  </r>
  <r>
    <x v="3992"/>
    <n v="0.52453608247422678"/>
    <n v="0.36443600868120196"/>
    <x v="4"/>
  </r>
  <r>
    <x v="3993"/>
    <n v="0.4849484536082474"/>
    <n v="0.36525794652916532"/>
    <x v="4"/>
  </r>
  <r>
    <x v="3994"/>
    <n v="0.43216494845360826"/>
    <n v="0.36622653559215357"/>
    <x v="4"/>
  </r>
  <r>
    <x v="3995"/>
    <n v="0.41896907216494839"/>
    <n v="0.36705401558691175"/>
    <x v="4"/>
  </r>
  <r>
    <x v="3996"/>
    <n v="0.43216494845360826"/>
    <n v="0.36605514784254001"/>
    <x v="4"/>
  </r>
  <r>
    <x v="3997"/>
    <n v="0.47175257731958764"/>
    <n v="0.36552314203703484"/>
    <x v="4"/>
  </r>
  <r>
    <x v="3998"/>
    <n v="0.44536082474226807"/>
    <n v="0.36517257525357572"/>
    <x v="4"/>
  </r>
  <r>
    <x v="3999"/>
    <n v="0.41896907216494839"/>
    <n v="0.36458772269110384"/>
    <x v="4"/>
  </r>
  <r>
    <x v="4000"/>
    <n v="0.43216494845360826"/>
    <n v="0.33546093349498696"/>
    <x v="4"/>
  </r>
  <r>
    <x v="4001"/>
    <n v="0.40577319587628868"/>
    <n v="0.33520116628065089"/>
    <x v="4"/>
  </r>
  <r>
    <x v="4002"/>
    <n v="0.36618556701030924"/>
    <n v="0.33494134960455091"/>
    <x v="4"/>
  </r>
  <r>
    <x v="4003"/>
    <n v="0.45855670103092783"/>
    <n v="0.43346725118507756"/>
    <x v="1"/>
  </r>
  <r>
    <x v="4004"/>
    <n v="0.51134020618556708"/>
    <n v="0.33442351193300868"/>
    <x v="4"/>
  </r>
  <r>
    <x v="4005"/>
    <n v="0.49814432989690721"/>
    <n v="0.33416617259169712"/>
    <x v="4"/>
  </r>
  <r>
    <x v="4006"/>
    <n v="0.87422680412371134"/>
    <n v="1.1932611016349497"/>
    <x v="1"/>
  </r>
  <r>
    <x v="4007"/>
    <n v="0.75876288659793822"/>
    <n v="0.93104444237544537"/>
    <x v="1"/>
  </r>
  <r>
    <x v="4008"/>
    <n v="0.72577319587628875"/>
    <n v="0.49289883789480848"/>
    <x v="1"/>
  </r>
  <r>
    <x v="4009"/>
    <n v="0.62680412371134009"/>
    <n v="0.33316371852271448"/>
    <x v="4"/>
  </r>
  <r>
    <x v="4010"/>
    <n v="0.49814432989690721"/>
    <n v="0.33292125771524533"/>
    <x v="4"/>
  </r>
  <r>
    <x v="4011"/>
    <n v="0.43216494845360826"/>
    <n v="0.33268190929814084"/>
    <x v="4"/>
  </r>
  <r>
    <x v="4012"/>
    <n v="0.36618556701030924"/>
    <n v="0.3324453517432216"/>
    <x v="4"/>
  </r>
  <r>
    <x v="4013"/>
    <n v="0.40577319587628868"/>
    <n v="0.33221179927927519"/>
    <x v="4"/>
  </r>
  <r>
    <x v="4014"/>
    <n v="0.57731958762886593"/>
    <n v="0.35506687198167908"/>
    <x v="4"/>
  </r>
  <r>
    <x v="4015"/>
    <n v="0.87422680412371134"/>
    <n v="0.83082303363084375"/>
    <x v="1"/>
  </r>
  <r>
    <x v="4016"/>
    <n v="1.0655670103092783"/>
    <n v="0.43762948222614378"/>
    <x v="1"/>
  </r>
  <r>
    <x v="4017"/>
    <n v="1.0457731958762886"/>
    <n v="0.36061347059210275"/>
    <x v="4"/>
  </r>
  <r>
    <x v="4018"/>
    <n v="0.69278350515463916"/>
    <n v="0.34965104625549265"/>
    <x v="4"/>
  </r>
  <r>
    <x v="4019"/>
    <n v="0.55092783505154641"/>
    <n v="0.33088958334378016"/>
    <x v="4"/>
  </r>
  <r>
    <x v="4020"/>
    <n v="0.44536082474226807"/>
    <n v="0.33158993623221616"/>
    <x v="4"/>
  </r>
  <r>
    <x v="4021"/>
    <n v="0.44536082474226807"/>
    <n v="0.33323952274751606"/>
    <x v="4"/>
  </r>
  <r>
    <x v="4022"/>
    <n v="0.41896907216494839"/>
    <n v="0.33325126881802908"/>
    <x v="4"/>
  </r>
  <r>
    <x v="4023"/>
    <n v="0.41896907216494839"/>
    <n v="0.33004043409206696"/>
    <x v="4"/>
  </r>
  <r>
    <x v="4024"/>
    <n v="0.35298969072164949"/>
    <n v="0.32979504962781442"/>
    <x v="4"/>
  </r>
  <r>
    <x v="4025"/>
    <n v="0.30350515463917527"/>
    <n v="0.32952372006470049"/>
    <x v="4"/>
  </r>
  <r>
    <x v="4026"/>
    <n v="0.29360824742268044"/>
    <n v="0.32922241739852376"/>
    <x v="4"/>
  </r>
  <r>
    <x v="4027"/>
    <n v="0.27381443298969071"/>
    <n v="0.32890923462938315"/>
    <x v="4"/>
  </r>
  <r>
    <x v="4028"/>
    <n v="0.26391752577319588"/>
    <n v="0.32557560675698205"/>
    <x v="4"/>
  </r>
  <r>
    <x v="4029"/>
    <n v="0.23422680412371133"/>
    <n v="0.32218005025513374"/>
    <x v="4"/>
  </r>
  <r>
    <x v="4030"/>
    <n v="0.36618556701030924"/>
    <n v="0.32185832233940026"/>
    <x v="4"/>
  </r>
  <r>
    <x v="4031"/>
    <n v="0.77525773195876302"/>
    <n v="1.120109348199068"/>
    <x v="1"/>
  </r>
  <r>
    <x v="4032"/>
    <n v="0.70927835051546395"/>
    <n v="1.4778165518354103"/>
    <x v="1"/>
  </r>
  <r>
    <x v="4033"/>
    <n v="0.7917525773195877"/>
    <n v="1.6126092825161522"/>
    <x v="1"/>
  </r>
  <r>
    <x v="4034"/>
    <n v="1.6824742268041237"/>
    <n v="1.458418918641307"/>
    <x v="1"/>
  </r>
  <r>
    <x v="4035"/>
    <n v="1.9793814432989689"/>
    <n v="1.1029909162322318"/>
    <x v="1"/>
  </r>
  <r>
    <x v="4036"/>
    <n v="1.7319587628865982"/>
    <n v="1.0822902973841964"/>
    <x v="1"/>
  </r>
  <r>
    <x v="4037"/>
    <n v="1.4911340206185566"/>
    <n v="0.83862144668108651"/>
    <x v="1"/>
  </r>
  <r>
    <x v="4038"/>
    <n v="1.3624742268041237"/>
    <n v="0.81882896933671256"/>
    <x v="1"/>
  </r>
  <r>
    <x v="4039"/>
    <n v="1.2338144329896907"/>
    <n v="1.3018251210355283"/>
    <x v="1"/>
  </r>
  <r>
    <x v="4040"/>
    <n v="1.1909278350515464"/>
    <n v="0.94036354954069679"/>
    <x v="1"/>
  </r>
  <r>
    <x v="4041"/>
    <n v="0.94680412371134015"/>
    <n v="0.6300740386375544"/>
    <x v="1"/>
  </r>
  <r>
    <x v="4042"/>
    <n v="0.80824742268041239"/>
    <n v="0.75609837614307807"/>
    <x v="1"/>
  </r>
  <r>
    <x v="4043"/>
    <n v="2.0569072164948454"/>
    <n v="1.5868122177742543"/>
    <x v="1"/>
  </r>
  <r>
    <x v="4044"/>
    <n v="1.7814432989690723"/>
    <n v="1.1650554419606229"/>
    <x v="1"/>
  </r>
  <r>
    <x v="4045"/>
    <n v="1.5587628865979379"/>
    <n v="0.87333652772271009"/>
    <x v="1"/>
  </r>
  <r>
    <x v="4046"/>
    <n v="1.1694845360824744"/>
    <n v="0.73639632332790794"/>
    <x v="1"/>
  </r>
  <r>
    <x v="4047"/>
    <n v="1.0655670103092783"/>
    <n v="0.65066764647675857"/>
    <x v="2"/>
  </r>
  <r>
    <x v="4048"/>
    <n v="1.1694845360824744"/>
    <n v="1.9216050219037593"/>
    <x v="1"/>
  </r>
  <r>
    <x v="4049"/>
    <n v="1.4911340206185566"/>
    <n v="1.6523347647735251"/>
    <x v="1"/>
  </r>
  <r>
    <x v="4050"/>
    <n v="1.8804123711340206"/>
    <n v="1.1957758570010049"/>
    <x v="1"/>
  </r>
  <r>
    <x v="4051"/>
    <n v="1.3839175257731959"/>
    <n v="0.80695776990582124"/>
    <x v="1"/>
  </r>
  <r>
    <x v="4052"/>
    <n v="1.1265979381443298"/>
    <n v="0.70194693117050888"/>
    <x v="2"/>
  </r>
  <r>
    <x v="4053"/>
    <n v="0.98639175257731959"/>
    <n v="0.67391214365880681"/>
    <x v="2"/>
  </r>
  <r>
    <x v="4054"/>
    <n v="0.89072164948453614"/>
    <n v="0.64921372703565772"/>
    <x v="2"/>
  </r>
  <r>
    <x v="4055"/>
    <n v="0.77525773195876302"/>
    <n v="0.62243630496382085"/>
    <x v="2"/>
  </r>
  <r>
    <x v="4056"/>
    <n v="0.72577319587628875"/>
    <n v="0.60080829101128141"/>
    <x v="2"/>
  </r>
  <r>
    <x v="4057"/>
    <n v="0.69278350515463916"/>
    <n v="0.60576815387419303"/>
    <x v="2"/>
  </r>
  <r>
    <x v="4058"/>
    <n v="0.82474226804123718"/>
    <n v="0.60132154676324567"/>
    <x v="2"/>
  </r>
  <r>
    <x v="4059"/>
    <n v="0.92701030927835049"/>
    <n v="0.5841195601847049"/>
    <x v="2"/>
  </r>
  <r>
    <x v="4060"/>
    <n v="0.90721649484536082"/>
    <n v="0.55637288390793338"/>
    <x v="2"/>
  </r>
  <r>
    <x v="4061"/>
    <n v="0.7917525773195877"/>
    <n v="0.51043998152240611"/>
    <x v="2"/>
  </r>
  <r>
    <x v="4062"/>
    <n v="0.7917525773195877"/>
    <n v="0.49840686045806809"/>
    <x v="2"/>
  </r>
  <r>
    <x v="4063"/>
    <n v="0.87422680412371134"/>
    <n v="1.042112823601967"/>
    <x v="1"/>
  </r>
  <r>
    <x v="4064"/>
    <n v="1.0259793814432989"/>
    <n v="1.1836407181320707"/>
    <x v="1"/>
  </r>
  <r>
    <x v="4065"/>
    <n v="1.0853608247422681"/>
    <n v="0.79627093404105176"/>
    <x v="1"/>
  </r>
  <r>
    <x v="4066"/>
    <n v="1.1051546391752576"/>
    <n v="0.60015935198176762"/>
    <x v="2"/>
  </r>
  <r>
    <x v="4067"/>
    <n v="0.98639175257731959"/>
    <n v="0.59255450069700255"/>
    <x v="2"/>
  </r>
  <r>
    <x v="4068"/>
    <n v="0.80824742268041239"/>
    <n v="0.57564908316675778"/>
    <x v="2"/>
  </r>
  <r>
    <x v="4069"/>
    <n v="0.69278350515463916"/>
    <n v="0.54969710475040623"/>
    <x v="2"/>
  </r>
  <r>
    <x v="4070"/>
    <n v="0.65979381443298979"/>
    <n v="0.44309946143489276"/>
    <x v="0"/>
  </r>
  <r>
    <x v="4071"/>
    <n v="0.65979381443298979"/>
    <n v="0.44401812407350871"/>
    <x v="0"/>
  </r>
  <r>
    <x v="4072"/>
    <n v="0.70927835051546395"/>
    <n v="0.44505431870569129"/>
    <x v="0"/>
  </r>
  <r>
    <x v="4073"/>
    <n v="0.70927835051546395"/>
    <n v="0.4461642874750707"/>
    <x v="0"/>
  </r>
  <r>
    <x v="4074"/>
    <n v="0.70927835051546395"/>
    <n v="0.44713601354630245"/>
    <x v="0"/>
  </r>
  <r>
    <x v="4075"/>
    <n v="0.70927835051546395"/>
    <n v="0.44788447216057103"/>
    <x v="0"/>
  </r>
  <r>
    <x v="4076"/>
    <n v="0.69278350515463916"/>
    <n v="0.44855432129840062"/>
    <x v="0"/>
  </r>
  <r>
    <x v="4077"/>
    <n v="0.69278350515463916"/>
    <n v="0.96704638671670318"/>
    <x v="1"/>
  </r>
  <r>
    <x v="4078"/>
    <n v="0.92701030927835049"/>
    <n v="1.1962358881908173"/>
    <x v="1"/>
  </r>
  <r>
    <x v="4079"/>
    <n v="1.6577319587628867"/>
    <n v="1.0677459363265687"/>
    <x v="1"/>
  </r>
  <r>
    <x v="4080"/>
    <n v="1.6824742268041237"/>
    <n v="0.7110514508869421"/>
    <x v="1"/>
  </r>
  <r>
    <x v="4081"/>
    <n v="1.405360824742268"/>
    <n v="0.55961109879627169"/>
    <x v="2"/>
  </r>
  <r>
    <x v="4082"/>
    <n v="1.0457731958762886"/>
    <n v="0.55083474900409957"/>
    <x v="2"/>
  </r>
  <r>
    <x v="4083"/>
    <n v="0.87422680412371134"/>
    <n v="0.53039917722439389"/>
    <x v="2"/>
  </r>
  <r>
    <x v="4084"/>
    <n v="0.75876288659793822"/>
    <n v="0.49688905015708679"/>
    <x v="0"/>
  </r>
  <r>
    <x v="4085"/>
    <n v="0.69278350515463916"/>
    <n v="0.46874822892667745"/>
    <x v="0"/>
  </r>
  <r>
    <x v="4086"/>
    <n v="0.65979381443298979"/>
    <n v="0.46616250654099117"/>
    <x v="0"/>
  </r>
  <r>
    <x v="4087"/>
    <n v="0.57731958762886593"/>
    <n v="0.45892508384092967"/>
    <x v="0"/>
  </r>
  <r>
    <x v="4088"/>
    <n v="0.49814432989690721"/>
    <n v="0.41770395937666976"/>
    <x v="0"/>
  </r>
  <r>
    <x v="4089"/>
    <n v="0.43216494845360826"/>
    <n v="0.37430917941020142"/>
    <x v="0"/>
  </r>
  <r>
    <x v="4090"/>
    <n v="0.37938144329896911"/>
    <n v="0.34457438643597749"/>
    <x v="4"/>
  </r>
  <r>
    <x v="4091"/>
    <n v="0.33979381443298973"/>
    <n v="0.31487223658484581"/>
    <x v="4"/>
  </r>
  <r>
    <x v="4092"/>
    <n v="0.31340206185567004"/>
    <n v="0.31344360864552756"/>
    <x v="4"/>
  </r>
  <r>
    <x v="4093"/>
    <n v="0.31340206185567004"/>
    <n v="0.31238708270988536"/>
    <x v="4"/>
  </r>
  <r>
    <x v="4094"/>
    <n v="0.35298969072164949"/>
    <n v="0.3116235710912631"/>
    <x v="4"/>
  </r>
  <r>
    <x v="4095"/>
    <n v="0.41896907216494839"/>
    <n v="0.31143031653543474"/>
    <x v="4"/>
  </r>
  <r>
    <x v="4096"/>
    <n v="0.40577319587628868"/>
    <n v="0.31120275577755052"/>
    <x v="4"/>
  </r>
  <r>
    <x v="4097"/>
    <n v="0.36618556701030924"/>
    <n v="0.31093841451761228"/>
    <x v="4"/>
  </r>
  <r>
    <x v="4098"/>
    <n v="0.40577319587628868"/>
    <n v="0.31064100776313391"/>
    <x v="4"/>
  </r>
  <r>
    <x v="4099"/>
    <n v="0.30350515463917527"/>
    <n v="0.30761804621226368"/>
    <x v="4"/>
  </r>
  <r>
    <x v="4100"/>
    <n v="0.28371134020618555"/>
    <n v="0.30302335290676685"/>
    <x v="4"/>
  </r>
  <r>
    <x v="4101"/>
    <n v="0.24412371134020619"/>
    <n v="0.29838017410884876"/>
    <x v="4"/>
  </r>
  <r>
    <x v="4102"/>
    <n v="0.21443298969072166"/>
    <n v="0.29363825026159496"/>
    <x v="4"/>
  </r>
  <r>
    <x v="4103"/>
    <n v="0.2061855670103093"/>
    <n v="0.28927732954415181"/>
    <x v="4"/>
  </r>
  <r>
    <x v="4104"/>
    <n v="0.17319587628865979"/>
    <n v="0.28898808925896757"/>
    <x v="4"/>
  </r>
  <r>
    <x v="4105"/>
    <n v="0.11315463917525774"/>
    <n v="0.28869943951668331"/>
    <x v="4"/>
  </r>
  <r>
    <x v="4106"/>
    <n v="8.8082474226804125E-2"/>
    <n v="0.28841155859813011"/>
    <x v="4"/>
  </r>
  <r>
    <x v="4107"/>
    <n v="0.21443298969072166"/>
    <n v="0.28812485053116288"/>
    <x v="4"/>
  </r>
  <r>
    <x v="4108"/>
    <n v="0.31340206185567004"/>
    <n v="0.84803521571037588"/>
    <x v="1"/>
  </r>
  <r>
    <x v="4109"/>
    <n v="0.45855670103092783"/>
    <n v="0.56569030093912809"/>
    <x v="1"/>
  </r>
  <r>
    <x v="4110"/>
    <n v="0.47175257731958764"/>
    <n v="0.288928524718222"/>
    <x v="4"/>
  </r>
  <r>
    <x v="4111"/>
    <n v="0.39257731958762887"/>
    <n v="0.28700230223032752"/>
    <x v="4"/>
  </r>
  <r>
    <x v="4112"/>
    <n v="0.32659793814432986"/>
    <n v="0.28672917034454709"/>
    <x v="4"/>
  </r>
  <r>
    <x v="4113"/>
    <n v="0.30350515463917527"/>
    <n v="0.28645910786177547"/>
    <x v="4"/>
  </r>
  <r>
    <x v="4114"/>
    <n v="0.24412371134020619"/>
    <n v="0.2861919949155422"/>
    <x v="4"/>
  </r>
  <r>
    <x v="4115"/>
    <n v="0.2243298969072165"/>
    <n v="0.55838876876770427"/>
    <x v="1"/>
  </r>
  <r>
    <x v="4116"/>
    <n v="0.2243298969072165"/>
    <n v="0.32889723116498926"/>
    <x v="1"/>
  </r>
  <r>
    <x v="4117"/>
    <n v="0.2061855670103093"/>
    <n v="0.28541232719759291"/>
    <x v="4"/>
  </r>
  <r>
    <x v="4118"/>
    <n v="0.19793814432989693"/>
    <n v="0.28516013765465326"/>
    <x v="4"/>
  </r>
  <r>
    <x v="4119"/>
    <n v="0.2243298969072165"/>
    <n v="0.28491174868170083"/>
    <x v="4"/>
  </r>
  <r>
    <x v="4120"/>
    <n v="0.36618556701030924"/>
    <n v="1.7878256797460403"/>
    <x v="1"/>
  </r>
  <r>
    <x v="4121"/>
    <n v="0.61030927835051541"/>
    <n v="1.5481246407703739"/>
    <x v="1"/>
  </r>
  <r>
    <x v="4122"/>
    <n v="0.87422680412371134"/>
    <n v="1.2256935673912046"/>
    <x v="1"/>
  </r>
  <r>
    <x v="4123"/>
    <n v="0.75876288659793822"/>
    <n v="0.98764613250804723"/>
    <x v="1"/>
  </r>
  <r>
    <x v="4124"/>
    <n v="0.61030927835051541"/>
    <n v="0.96717665074113746"/>
    <x v="1"/>
  </r>
  <r>
    <x v="4125"/>
    <n v="0.52453608247422678"/>
    <n v="0.73712534478677894"/>
    <x v="1"/>
  </r>
  <r>
    <x v="4126"/>
    <n v="0.45855670103092783"/>
    <n v="0.51308131472504381"/>
    <x v="2"/>
  </r>
  <r>
    <x v="4127"/>
    <n v="0.44536082474226807"/>
    <n v="0.49942954151449542"/>
    <x v="2"/>
  </r>
  <r>
    <x v="4128"/>
    <n v="0.43216494845360826"/>
    <n v="0.48041901019585975"/>
    <x v="2"/>
  </r>
  <r>
    <x v="4129"/>
    <n v="0.44536082474226807"/>
    <n v="0.46957691995666628"/>
    <x v="2"/>
  </r>
  <r>
    <x v="4130"/>
    <n v="0.67628865979381447"/>
    <n v="1.2085063718124811"/>
    <x v="1"/>
  </r>
  <r>
    <x v="4131"/>
    <n v="0.87422680412371134"/>
    <n v="1.1990134064510358"/>
    <x v="1"/>
  </r>
  <r>
    <x v="4132"/>
    <n v="1.756701030927835"/>
    <n v="7.4975879913160215"/>
    <x v="3"/>
  </r>
  <r>
    <x v="4133"/>
    <n v="5.0936082474226803"/>
    <n v="5.149218399307907"/>
    <x v="3"/>
  </r>
  <r>
    <x v="4134"/>
    <n v="6.4742268041237123"/>
    <n v="11.438492274005871"/>
    <x v="3"/>
  </r>
  <r>
    <x v="4135"/>
    <n v="4.6185567010309274"/>
    <n v="5.6742308445849297"/>
    <x v="3"/>
  </r>
  <r>
    <x v="4136"/>
    <n v="3.2824742268041236"/>
    <n v="3.098434714486519"/>
    <x v="1"/>
  </r>
  <r>
    <x v="4137"/>
    <n v="2.4214432989690726"/>
    <n v="2.6910042850529994"/>
    <x v="1"/>
  </r>
  <r>
    <x v="4138"/>
    <n v="1.9546391752577319"/>
    <n v="2.4502801456331058"/>
    <x v="1"/>
  </r>
  <r>
    <x v="4139"/>
    <n v="1.7814432989690723"/>
    <n v="3.0811166661554141"/>
    <x v="1"/>
  </r>
  <r>
    <x v="4140"/>
    <n v="5.3311340206185571"/>
    <n v="6.8634648240313894"/>
    <x v="3"/>
  </r>
  <r>
    <x v="4141"/>
    <n v="11.340206185567011"/>
    <n v="13.551301593044244"/>
    <x v="3"/>
  </r>
  <r>
    <x v="4142"/>
    <n v="8.6103092783505168"/>
    <n v="6.9750997969345612"/>
    <x v="3"/>
  </r>
  <r>
    <x v="4143"/>
    <n v="5.1727835051546398"/>
    <n v="4.5350350249765992"/>
    <x v="3"/>
  </r>
  <r>
    <x v="4144"/>
    <n v="4.8164948453608245"/>
    <n v="5.9021153314229498"/>
    <x v="3"/>
  </r>
  <r>
    <x v="4145"/>
    <n v="8.2639175257731949"/>
    <n v="9.4218394055918928"/>
    <x v="3"/>
  </r>
  <r>
    <x v="4146"/>
    <n v="7.6206185567010314"/>
    <n v="4.5367222142893295"/>
    <x v="3"/>
  </r>
  <r>
    <x v="4147"/>
    <n v="5.0936082474226803"/>
    <n v="3.5589918869956265"/>
    <x v="1"/>
  </r>
  <r>
    <x v="4148"/>
    <n v="3.8235051546391752"/>
    <n v="3.1522466736751622"/>
    <x v="1"/>
  </r>
  <r>
    <x v="4149"/>
    <n v="2.9657731958762894"/>
    <n v="2.8113061078646862"/>
    <x v="1"/>
  </r>
  <r>
    <x v="4150"/>
    <n v="8.7488659793814438"/>
    <n v="11.094283884192118"/>
    <x v="3"/>
  </r>
  <r>
    <x v="4151"/>
    <n v="8.313402061855669"/>
    <n v="5.5750973202359209"/>
    <x v="3"/>
  </r>
  <r>
    <x v="4152"/>
    <n v="4.8956701030927832"/>
    <n v="3.7634188368964865"/>
    <x v="1"/>
  </r>
  <r>
    <x v="4153"/>
    <n v="3.9653608247422683"/>
    <n v="3.4138633693852594"/>
    <x v="1"/>
  </r>
  <r>
    <x v="4154"/>
    <n v="4.4371134020618559"/>
    <n v="7.5796223867741723"/>
    <x v="3"/>
  </r>
  <r>
    <x v="4155"/>
    <n v="6.4296907216494859"/>
    <n v="4.0394631517341679"/>
    <x v="1"/>
  </r>
  <r>
    <x v="4156"/>
    <n v="4.4008247422680418"/>
    <n v="3.5846682220607846"/>
    <x v="1"/>
  </r>
  <r>
    <x v="4157"/>
    <n v="3.5463917525773194"/>
    <n v="3.2923679072899477"/>
    <x v="1"/>
  </r>
  <r>
    <x v="4158"/>
    <n v="3.0284536082474229"/>
    <n v="5.6362874552312103"/>
    <x v="3"/>
  </r>
  <r>
    <x v="4159"/>
    <n v="6.0371134020618555"/>
    <n v="4.4421790202074813"/>
    <x v="1"/>
  </r>
  <r>
    <x v="4160"/>
    <n v="14.103092783505156"/>
    <n v="23.044543544330761"/>
    <x v="3"/>
  </r>
  <r>
    <x v="4161"/>
    <n v="22.129484536082472"/>
    <n v="15.174296892610652"/>
    <x v="3"/>
  </r>
  <r>
    <x v="4162"/>
    <n v="11.216494845360826"/>
    <n v="8.1444571317782763"/>
    <x v="3"/>
  </r>
  <r>
    <x v="4163"/>
    <n v="8.4618556701030929"/>
    <n v="4.4613975198466509"/>
    <x v="1"/>
  </r>
  <r>
    <x v="4164"/>
    <n v="5.6989690721649486"/>
    <n v="4.0176023553398696"/>
    <x v="1"/>
  </r>
  <r>
    <x v="4165"/>
    <n v="4.4371134020618559"/>
    <n v="3.6411749271317824"/>
    <x v="1"/>
  </r>
  <r>
    <x v="4166"/>
    <n v="3.8235051546391752"/>
    <n v="3.5632098579197278"/>
    <x v="1"/>
  </r>
  <r>
    <x v="4167"/>
    <n v="3.1538144329896904"/>
    <n v="3.2872222116790715"/>
    <x v="1"/>
  </r>
  <r>
    <x v="4168"/>
    <n v="2.5896907216494847"/>
    <n v="2.9618967900377067"/>
    <x v="1"/>
  </r>
  <r>
    <x v="4169"/>
    <n v="2.1971134020618552"/>
    <n v="2.6795253242804309"/>
    <x v="1"/>
  </r>
  <r>
    <x v="4170"/>
    <n v="1.9298969072164949"/>
    <n v="2.4096221746017727"/>
    <x v="1"/>
  </r>
  <r>
    <x v="4171"/>
    <n v="1.7319587628865982"/>
    <n v="2.1975829151090251"/>
    <x v="2"/>
  </r>
  <r>
    <x v="4172"/>
    <n v="1.6824742268041237"/>
    <n v="2.4867321018324851"/>
    <x v="1"/>
  </r>
  <r>
    <x v="4173"/>
    <n v="1.6577319587628867"/>
    <n v="2.2737792947481386"/>
    <x v="1"/>
  </r>
  <r>
    <x v="4174"/>
    <n v="1.5835051546391754"/>
    <n v="2.0405747439401778"/>
    <x v="2"/>
  </r>
  <r>
    <x v="4175"/>
    <n v="1.3624742268041237"/>
    <n v="1.8293500908708873"/>
    <x v="2"/>
  </r>
  <r>
    <x v="4176"/>
    <n v="1.2552577319587626"/>
    <n v="1.770036827817471"/>
    <x v="2"/>
  </r>
  <r>
    <x v="4177"/>
    <n v="1.4911340206185566"/>
    <n v="1.8377366367947792"/>
    <x v="2"/>
  </r>
  <r>
    <x v="4178"/>
    <n v="1.7072164948453608"/>
    <n v="2.2757164606312372"/>
    <x v="1"/>
  </r>
  <r>
    <x v="4179"/>
    <n v="2.0041237113402062"/>
    <n v="2.0394123313015502"/>
    <x v="1"/>
  </r>
  <r>
    <x v="4180"/>
    <n v="1.8309278350515465"/>
    <n v="1.8531765300018948"/>
    <x v="1"/>
  </r>
  <r>
    <x v="4181"/>
    <n v="1.6824742268041237"/>
    <n v="2.5482176578539741"/>
    <x v="1"/>
  </r>
  <r>
    <x v="4182"/>
    <n v="2.6837113402061856"/>
    <n v="2.5140172999925854"/>
    <x v="1"/>
  </r>
  <r>
    <x v="4183"/>
    <n v="3.0597938144329895"/>
    <n v="2.2631866877987048"/>
    <x v="1"/>
  </r>
  <r>
    <x v="4184"/>
    <n v="2.5055670103092784"/>
    <n v="2.021361603190567"/>
    <x v="1"/>
  </r>
  <r>
    <x v="4185"/>
    <n v="2.1129896907216494"/>
    <n v="1.784813133357539"/>
    <x v="2"/>
  </r>
  <r>
    <x v="4186"/>
    <n v="1.7814432989690723"/>
    <n v="1.5996217604651291"/>
    <x v="2"/>
  </r>
  <r>
    <x v="4187"/>
    <n v="3.719587628865979"/>
    <n v="2.0702799023767118"/>
    <x v="1"/>
  </r>
  <r>
    <x v="4188"/>
    <n v="7.3896907216494849"/>
    <n v="8.3228503055804843"/>
    <x v="3"/>
  </r>
  <r>
    <x v="4189"/>
    <n v="10.375257731958762"/>
    <n v="3.9754546277592717"/>
    <x v="1"/>
  </r>
  <r>
    <x v="4190"/>
    <n v="4.509690721649485"/>
    <n v="3.4862010823521619"/>
    <x v="1"/>
  </r>
  <r>
    <x v="4191"/>
    <n v="4.2919587628865976"/>
    <n v="3.1003297283313156"/>
    <x v="1"/>
  </r>
  <r>
    <x v="4192"/>
    <n v="5.4103092783505158"/>
    <n v="5.7704369815812724"/>
    <x v="3"/>
  </r>
  <r>
    <x v="4193"/>
    <n v="6.2515463917525773"/>
    <n v="3.8235369621758397"/>
    <x v="1"/>
  </r>
  <r>
    <x v="4194"/>
    <n v="4.8956701030927832"/>
    <n v="3.4563859571443589"/>
    <x v="1"/>
  </r>
  <r>
    <x v="4195"/>
    <n v="3.7888659793814425"/>
    <n v="3.1199942633276354"/>
    <x v="1"/>
  </r>
  <r>
    <x v="4196"/>
    <n v="3.0284536082474229"/>
    <n v="2.8386530970992174"/>
    <x v="1"/>
  </r>
  <r>
    <x v="4197"/>
    <n v="2.6210309278350516"/>
    <n v="2.638014892955387"/>
    <x v="1"/>
  </r>
  <r>
    <x v="4198"/>
    <n v="2.2531958762886597"/>
    <n v="2.3220705675204276"/>
    <x v="1"/>
  </r>
  <r>
    <x v="4199"/>
    <n v="2.0288659793814432"/>
    <n v="2.0261881087534577"/>
    <x v="2"/>
  </r>
  <r>
    <x v="4200"/>
    <n v="1.8309278350515465"/>
    <n v="1.7992731108387083"/>
    <x v="2"/>
  </r>
  <r>
    <x v="4201"/>
    <n v="1.5835051546391754"/>
    <n v="1.7433138084897959"/>
    <x v="2"/>
  </r>
  <r>
    <x v="4202"/>
    <n v="1.4482474226804125"/>
    <n v="1.6829806774583234"/>
    <x v="2"/>
  </r>
  <r>
    <x v="4203"/>
    <n v="1.3410309278350514"/>
    <n v="1.6190391836803155"/>
    <x v="2"/>
  </r>
  <r>
    <x v="4204"/>
    <n v="1.2338144329896907"/>
    <n v="1.5704769586343341"/>
    <x v="2"/>
  </r>
  <r>
    <x v="4205"/>
    <n v="1.3410309278350514"/>
    <n v="1.711301834518927"/>
    <x v="2"/>
  </r>
  <r>
    <x v="4206"/>
    <n v="1.3410309278350514"/>
    <n v="1.5730395968588384"/>
    <x v="2"/>
  </r>
  <r>
    <x v="4207"/>
    <n v="1.2981443298969073"/>
    <n v="1.499334326612813"/>
    <x v="2"/>
  </r>
  <r>
    <x v="4208"/>
    <n v="1.1694845360824744"/>
    <n v="1.4670940317630818"/>
    <x v="2"/>
  </r>
  <r>
    <x v="4209"/>
    <n v="1.1265979381443298"/>
    <n v="1.4321310522461601"/>
    <x v="2"/>
  </r>
  <r>
    <x v="4210"/>
    <n v="0.94680412371134015"/>
    <n v="1.3947125294319651"/>
    <x v="2"/>
  </r>
  <r>
    <x v="4211"/>
    <n v="0.87422680412371134"/>
    <n v="1.3547696928603175"/>
    <x v="2"/>
  </r>
  <r>
    <x v="4212"/>
    <n v="0.7917525773195877"/>
    <n v="1.3129518905140707"/>
    <x v="2"/>
  </r>
  <r>
    <x v="4213"/>
    <n v="0.75876288659793822"/>
    <n v="1.2685685854673818"/>
    <x v="2"/>
  </r>
  <r>
    <x v="4214"/>
    <n v="0.69278350515463916"/>
    <n v="1.2073489480088844"/>
    <x v="2"/>
  </r>
  <r>
    <x v="4215"/>
    <n v="0.67628865979381447"/>
    <n v="1.1040646449356093"/>
    <x v="0"/>
  </r>
  <r>
    <x v="4216"/>
    <n v="0.62680412371134009"/>
    <n v="1.023605105631078"/>
    <x v="0"/>
  </r>
  <r>
    <x v="4217"/>
    <n v="0.59381443298969061"/>
    <n v="1.013834237154446"/>
    <x v="0"/>
  </r>
  <r>
    <x v="4218"/>
    <n v="0.67628865979381447"/>
    <n v="1.0031544346522487"/>
    <x v="0"/>
  </r>
  <r>
    <x v="4219"/>
    <n v="0.77525773195876302"/>
    <n v="0.99151790448364219"/>
    <x v="0"/>
  </r>
  <r>
    <x v="4220"/>
    <n v="0.67628865979381447"/>
    <n v="0.97924340747249128"/>
    <x v="0"/>
  </r>
  <r>
    <x v="4221"/>
    <n v="0.62680412371134009"/>
    <n v="0.96670596931879715"/>
    <x v="0"/>
  </r>
  <r>
    <x v="4222"/>
    <n v="0.56412371134020622"/>
    <n v="0.95344953655304954"/>
    <x v="0"/>
  </r>
  <r>
    <x v="4223"/>
    <n v="0.57731958762886593"/>
    <n v="0.92938974684903619"/>
    <x v="0"/>
  </r>
  <r>
    <x v="4224"/>
    <n v="0.59381443298969061"/>
    <n v="0.90363771986655617"/>
    <x v="0"/>
  </r>
  <r>
    <x v="4225"/>
    <n v="0.5377319587628866"/>
    <n v="0.87714596520120836"/>
    <x v="0"/>
  </r>
  <r>
    <x v="4226"/>
    <n v="0.52453608247422678"/>
    <n v="0.84746074402183946"/>
    <x v="0"/>
  </r>
  <r>
    <x v="4227"/>
    <n v="0.49814432989690721"/>
    <n v="0.81792991542917237"/>
    <x v="0"/>
  </r>
  <r>
    <x v="4228"/>
    <n v="0.49814432989690721"/>
    <n v="0.78936034747787875"/>
    <x v="0"/>
  </r>
  <r>
    <x v="4229"/>
    <n v="0.47175257731958764"/>
    <n v="0.75981922366402332"/>
    <x v="0"/>
  </r>
  <r>
    <x v="4230"/>
    <n v="0.44536082474226807"/>
    <n v="0.72845352600098834"/>
    <x v="0"/>
  </r>
  <r>
    <x v="4231"/>
    <n v="0.44536082474226807"/>
    <n v="0.69630858091136238"/>
    <x v="0"/>
  </r>
  <r>
    <x v="4232"/>
    <n v="0.45855670103092783"/>
    <n v="0.66564920568256358"/>
    <x v="0"/>
  </r>
  <r>
    <x v="4233"/>
    <n v="0.43216494845360826"/>
    <n v="0.6356406229848427"/>
    <x v="0"/>
  </r>
  <r>
    <x v="4234"/>
    <n v="0.44536082474226807"/>
    <n v="0.60506434282671528"/>
    <x v="0"/>
  </r>
  <r>
    <x v="4235"/>
    <n v="0.43216494845360826"/>
    <n v="0.57831313227776948"/>
    <x v="0"/>
  </r>
  <r>
    <x v="4236"/>
    <n v="0.41896907216494839"/>
    <n v="0.54851277158822276"/>
    <x v="0"/>
  </r>
  <r>
    <x v="4237"/>
    <n v="0.40577319587628868"/>
    <n v="0.51593038554115978"/>
    <x v="0"/>
  </r>
  <r>
    <x v="4238"/>
    <n v="0.36618556701030924"/>
    <n v="0.4909258099902144"/>
    <x v="0"/>
  </r>
  <r>
    <x v="4239"/>
    <n v="0.33979381443298973"/>
    <n v="0.46983437465184108"/>
    <x v="0"/>
  </r>
  <r>
    <x v="4240"/>
    <n v="0.33979381443298973"/>
    <n v="0.44885079476440104"/>
    <x v="0"/>
  </r>
  <r>
    <x v="4241"/>
    <n v="0.31340206185567004"/>
    <n v="0.42527811301835394"/>
    <x v="0"/>
  </r>
  <r>
    <x v="4242"/>
    <n v="0.33979381443298973"/>
    <n v="0.39919299120044849"/>
    <x v="0"/>
  </r>
  <r>
    <x v="4243"/>
    <n v="0.32659793814432986"/>
    <n v="0.36870583091175868"/>
    <x v="0"/>
  </r>
  <r>
    <x v="4244"/>
    <n v="0.31340206185567004"/>
    <n v="0.33434941664247741"/>
    <x v="4"/>
  </r>
  <r>
    <x v="4245"/>
    <n v="0.31340206185567004"/>
    <n v="0.33252429038995407"/>
    <x v="4"/>
  </r>
  <r>
    <x v="4246"/>
    <n v="0.31340206185567004"/>
    <n v="0.32067183739271782"/>
    <x v="4"/>
  </r>
  <r>
    <x v="4247"/>
    <n v="0.31340206185567004"/>
    <n v="0.31918236718604842"/>
    <x v="4"/>
  </r>
  <r>
    <x v="4248"/>
    <n v="0.32659793814432986"/>
    <n v="0.31575519457597373"/>
    <x v="4"/>
  </r>
  <r>
    <x v="4249"/>
    <n v="0.31340206185567004"/>
    <n v="0.30899186494904263"/>
    <x v="4"/>
  </r>
  <r>
    <x v="4250"/>
    <n v="0.32659793814432986"/>
    <n v="0.30879823780330629"/>
    <x v="4"/>
  </r>
  <r>
    <x v="4251"/>
    <n v="0.31340206185567004"/>
    <n v="0.30858818086515083"/>
    <x v="4"/>
  </r>
  <r>
    <x v="4252"/>
    <n v="0.32659793814432986"/>
    <n v="0.3083525881030057"/>
    <x v="4"/>
  </r>
  <r>
    <x v="4253"/>
    <n v="0.31340206185567004"/>
    <n v="0.30808403509890042"/>
    <x v="4"/>
  </r>
  <r>
    <x v="4254"/>
    <n v="0.31340206185567004"/>
    <n v="0.30779762246244341"/>
    <x v="4"/>
  </r>
  <r>
    <x v="4255"/>
    <n v="0.30350515463917527"/>
    <n v="0.30750110933470953"/>
    <x v="4"/>
  </r>
  <r>
    <x v="4256"/>
    <n v="0.30350515463917527"/>
    <n v="0.30719406795782855"/>
    <x v="4"/>
  </r>
  <r>
    <x v="4257"/>
    <n v="0.30350515463917527"/>
    <n v="0.30479055347088435"/>
    <x v="4"/>
  </r>
  <r>
    <x v="4258"/>
    <n v="0.29360824742268044"/>
    <n v="0.30127527050597736"/>
    <x v="4"/>
  </r>
  <r>
    <x v="4259"/>
    <n v="0.26391752577319588"/>
    <n v="0.29753946407797893"/>
    <x v="4"/>
  </r>
  <r>
    <x v="4260"/>
    <n v="0.24412371134020619"/>
    <n v="0.29437383910071435"/>
    <x v="4"/>
  </r>
  <r>
    <x v="4261"/>
    <n v="0.28371134020618555"/>
    <n v="0.2921930709474001"/>
    <x v="4"/>
  </r>
  <r>
    <x v="4262"/>
    <n v="0.26391752577319588"/>
    <n v="0.29007725517554372"/>
    <x v="4"/>
  </r>
  <r>
    <x v="4263"/>
    <n v="0.23422680412371133"/>
    <n v="0.28690248884584207"/>
    <x v="4"/>
  </r>
  <r>
    <x v="4264"/>
    <n v="0.21443298969072166"/>
    <n v="0.28353750440667191"/>
    <x v="4"/>
  </r>
  <r>
    <x v="4265"/>
    <n v="0.2061855670103093"/>
    <n v="0.28021961530278067"/>
    <x v="4"/>
  </r>
  <r>
    <x v="4266"/>
    <n v="0.2061855670103093"/>
    <n v="0.27649686399403295"/>
    <x v="4"/>
  </r>
  <r>
    <x v="4267"/>
    <n v="0.18144329896907219"/>
    <n v="0.27314949426457352"/>
    <x v="4"/>
  </r>
  <r>
    <x v="4268"/>
    <n v="0.14845360824742265"/>
    <n v="0.2691844020684182"/>
    <x v="4"/>
  </r>
  <r>
    <x v="4269"/>
    <n v="0.12569072164948455"/>
    <n v="0.2649813431050117"/>
    <x v="4"/>
  </r>
  <r>
    <x v="4270"/>
    <n v="0.11315463917525774"/>
    <n v="0.26145638926687598"/>
    <x v="4"/>
  </r>
  <r>
    <x v="4271"/>
    <n v="0.11942268041237114"/>
    <n v="0.25867971242848531"/>
    <x v="4"/>
  </r>
  <r>
    <x v="4272"/>
    <n v="0.10688659793814434"/>
    <n v="0.25593059277296998"/>
    <x v="4"/>
  </r>
  <r>
    <x v="4273"/>
    <n v="0.15670103092783502"/>
    <n v="0.25567491441302709"/>
    <x v="4"/>
  </r>
  <r>
    <x v="4274"/>
    <n v="0.35298969072164949"/>
    <n v="1.9142561359321086"/>
    <x v="1"/>
  </r>
  <r>
    <x v="4275"/>
    <n v="0.45855670103092783"/>
    <n v="1.4731045901908186"/>
    <x v="1"/>
  </r>
  <r>
    <x v="4276"/>
    <n v="0.5377319587628866"/>
    <n v="1.1242936096413219"/>
    <x v="1"/>
  </r>
  <r>
    <x v="4277"/>
    <n v="0.4849484536082474"/>
    <n v="1.3709702829587258"/>
    <x v="1"/>
  </r>
  <r>
    <x v="4278"/>
    <n v="0.40577319587628868"/>
    <n v="1.3336649726698404"/>
    <x v="1"/>
  </r>
  <r>
    <x v="4279"/>
    <n v="0.35298969072164949"/>
    <n v="0.99865157751409928"/>
    <x v="1"/>
  </r>
  <r>
    <x v="4280"/>
    <n v="0.35298969072164949"/>
    <n v="0.79470329292948694"/>
    <x v="1"/>
  </r>
  <r>
    <x v="4281"/>
    <n v="0.64329896907216488"/>
    <n v="2.5282343953996245"/>
    <x v="1"/>
  </r>
  <r>
    <x v="4282"/>
    <n v="1.8556701030927836"/>
    <n v="6.1674022151573702"/>
    <x v="3"/>
  </r>
  <r>
    <x v="4283"/>
    <n v="2.8090721649484536"/>
    <n v="2.6160013786242695"/>
    <x v="1"/>
  </r>
  <r>
    <x v="4284"/>
    <n v="1.8309278350515465"/>
    <n v="2.1876454109498873"/>
    <x v="1"/>
  </r>
  <r>
    <x v="4285"/>
    <n v="1.5125773195876291"/>
    <n v="1.7773817428834084"/>
    <x v="1"/>
  </r>
  <r>
    <x v="4286"/>
    <n v="1.3195876288659796"/>
    <n v="1.3301638895802315"/>
    <x v="1"/>
  </r>
  <r>
    <x v="4287"/>
    <n v="0.89072164948453614"/>
    <n v="1.0601537905482599"/>
    <x v="1"/>
  </r>
  <r>
    <x v="4288"/>
    <n v="0.70927835051546395"/>
    <n v="0.78174066283149157"/>
    <x v="2"/>
  </r>
  <r>
    <x v="4289"/>
    <n v="0.61030927835051541"/>
    <n v="0.71327381482701802"/>
    <x v="2"/>
  </r>
  <r>
    <x v="4290"/>
    <n v="0.5377319587628866"/>
    <n v="0.67894541105225037"/>
    <x v="2"/>
  </r>
  <r>
    <x v="4291"/>
    <n v="0.45855670103092783"/>
    <n v="0.63529426519732879"/>
    <x v="2"/>
  </r>
  <r>
    <x v="4292"/>
    <n v="0.43216494845360826"/>
    <n v="0.50918591924821111"/>
    <x v="2"/>
  </r>
  <r>
    <x v="4293"/>
    <n v="0.43216494845360826"/>
    <n v="0.48363134467964031"/>
    <x v="2"/>
  </r>
  <r>
    <x v="4294"/>
    <n v="0.59381443298969061"/>
    <n v="0.73425809376034468"/>
    <x v="1"/>
  </r>
  <r>
    <x v="4295"/>
    <n v="0.67628865979381447"/>
    <n v="0.50599066488880218"/>
    <x v="2"/>
  </r>
  <r>
    <x v="4296"/>
    <n v="0.67628865979381447"/>
    <n v="0.49529017603504855"/>
    <x v="2"/>
  </r>
  <r>
    <x v="4297"/>
    <n v="0.61030927835051541"/>
    <n v="0.47141827696992977"/>
    <x v="2"/>
  </r>
  <r>
    <x v="4298"/>
    <n v="0.52453608247422678"/>
    <n v="0.38174970043121226"/>
    <x v="2"/>
  </r>
  <r>
    <x v="4299"/>
    <n v="0.40577319587628868"/>
    <n v="0.3609136886148594"/>
    <x v="2"/>
  </r>
  <r>
    <x v="4300"/>
    <n v="0.32659793814432986"/>
    <n v="0.3225428647853022"/>
    <x v="0"/>
  </r>
  <r>
    <x v="4301"/>
    <n v="0.32659793814432986"/>
    <n v="0.32197868389276751"/>
    <x v="0"/>
  </r>
  <r>
    <x v="4302"/>
    <n v="0.37938144329896911"/>
    <n v="0.32189495209819058"/>
    <x v="0"/>
  </r>
  <r>
    <x v="4303"/>
    <n v="0.43216494845360826"/>
    <n v="0.32206216811251243"/>
    <x v="0"/>
  </r>
  <r>
    <x v="4304"/>
    <n v="0.52453608247422678"/>
    <n v="0.32226768022021351"/>
    <x v="0"/>
  </r>
  <r>
    <x v="4305"/>
    <n v="0.56412371134020622"/>
    <n v="0.32231580375167601"/>
    <x v="0"/>
  </r>
  <r>
    <x v="4306"/>
    <n v="0.4849484536082474"/>
    <n v="0.32037256088467336"/>
    <x v="0"/>
  </r>
  <r>
    <x v="4307"/>
    <n v="0.36618556701030924"/>
    <n v="0.29699766331513783"/>
    <x v="0"/>
  </r>
  <r>
    <x v="4308"/>
    <n v="0.33979381443298973"/>
    <n v="0.25627972755271311"/>
    <x v="4"/>
  </r>
  <r>
    <x v="4309"/>
    <n v="0.36618556701030924"/>
    <n v="0.25529981105349203"/>
    <x v="4"/>
  </r>
  <r>
    <x v="4310"/>
    <n v="0.43216494845360826"/>
    <n v="0.65663992100634694"/>
    <x v="1"/>
  </r>
  <r>
    <x v="4311"/>
    <n v="0.39257731958762887"/>
    <n v="0.30385936712249134"/>
    <x v="1"/>
  </r>
  <r>
    <x v="4312"/>
    <n v="0.44536082474226807"/>
    <n v="0.25660354112469791"/>
    <x v="4"/>
  </r>
  <r>
    <x v="4313"/>
    <n v="0.87422680412371134"/>
    <n v="1.8316478701823491"/>
    <x v="1"/>
  </r>
  <r>
    <x v="4314"/>
    <n v="1.405360824742268"/>
    <n v="1.3157100402297228"/>
    <x v="1"/>
  </r>
  <r>
    <x v="4315"/>
    <n v="2.6523711340206186"/>
    <n v="4.1258261349248793"/>
    <x v="3"/>
  </r>
  <r>
    <x v="4316"/>
    <n v="13.138144329896907"/>
    <n v="13.24096454880589"/>
    <x v="3"/>
  </r>
  <r>
    <x v="4317"/>
    <n v="8.1649484536082468"/>
    <n v="5.5536858492027292"/>
    <x v="3"/>
  </r>
  <r>
    <x v="4318"/>
    <n v="4.074226804123712"/>
    <n v="2.6150822246187646"/>
    <x v="1"/>
  </r>
  <r>
    <x v="4319"/>
    <n v="2.7777319587628866"/>
    <n v="2.0992834070325115"/>
    <x v="1"/>
  </r>
  <r>
    <x v="4320"/>
    <n v="1.9051546391752578"/>
    <n v="1.5961349533686646"/>
    <x v="1"/>
  </r>
  <r>
    <x v="4321"/>
    <n v="1.6577319587628867"/>
    <n v="1.699285784016582"/>
    <x v="1"/>
  </r>
  <r>
    <x v="4322"/>
    <n v="1.5125773195876291"/>
    <n v="1.6284925573061586"/>
    <x v="1"/>
  </r>
  <r>
    <x v="4323"/>
    <n v="1.3624742268041237"/>
    <n v="1.244023731298749"/>
    <x v="1"/>
  </r>
  <r>
    <x v="4324"/>
    <n v="1.0853608247422681"/>
    <n v="0.89097166261389826"/>
    <x v="2"/>
  </r>
  <r>
    <x v="4325"/>
    <n v="0.87422680412371134"/>
    <n v="0.85455598649967524"/>
    <x v="2"/>
  </r>
  <r>
    <x v="4326"/>
    <n v="0.74226804123711354"/>
    <n v="0.80621178896711709"/>
    <x v="2"/>
  </r>
  <r>
    <x v="4327"/>
    <n v="0.57731958762886593"/>
    <n v="0.65233492365182666"/>
    <x v="2"/>
  </r>
  <r>
    <x v="4328"/>
    <n v="0.4849484536082474"/>
    <n v="0.44889298974930703"/>
    <x v="2"/>
  </r>
  <r>
    <x v="4329"/>
    <n v="0.44536082474226807"/>
    <n v="0.3965959069762135"/>
    <x v="0"/>
  </r>
  <r>
    <x v="4330"/>
    <n v="0.40577319587628868"/>
    <n v="0.39294866279098761"/>
    <x v="0"/>
  </r>
  <r>
    <x v="4331"/>
    <n v="0.36618556701030924"/>
    <n v="0.3716096107207234"/>
    <x v="0"/>
  </r>
  <r>
    <x v="4332"/>
    <n v="0.35298969072164949"/>
    <n v="0.36825952667003103"/>
    <x v="0"/>
  </r>
  <r>
    <x v="4333"/>
    <n v="0.35298969072164949"/>
    <n v="0.36501454411306056"/>
    <x v="0"/>
  </r>
  <r>
    <x v="4334"/>
    <n v="0.40577319587628868"/>
    <n v="0.45618543592066951"/>
    <x v="1"/>
  </r>
  <r>
    <x v="4335"/>
    <n v="0.47175257731958764"/>
    <n v="0.36043995430815934"/>
    <x v="0"/>
  </r>
  <r>
    <x v="4336"/>
    <n v="0.57731958762886593"/>
    <n v="0.35855108171079364"/>
    <x v="0"/>
  </r>
  <r>
    <x v="4337"/>
    <n v="0.5377319587628866"/>
    <n v="0.35623696911271929"/>
    <x v="0"/>
  </r>
  <r>
    <x v="4338"/>
    <n v="0.45855670103092783"/>
    <n v="0.31802254957005116"/>
    <x v="0"/>
  </r>
  <r>
    <x v="4339"/>
    <n v="0.33979381443298973"/>
    <n v="0.26951697192236368"/>
    <x v="4"/>
  </r>
  <r>
    <x v="4340"/>
    <n v="0.2061855670103093"/>
    <n v="0.24866835126625464"/>
    <x v="4"/>
  </r>
  <r>
    <x v="4341"/>
    <n v="0.19793814432989693"/>
    <n v="0.24853738322719465"/>
    <x v="4"/>
  </r>
  <r>
    <x v="4342"/>
    <n v="0.19793814432989693"/>
    <n v="0.24840625750201517"/>
    <x v="4"/>
  </r>
  <r>
    <x v="4343"/>
    <n v="0.2061855670103093"/>
    <n v="0.24827542720379606"/>
    <x v="4"/>
  </r>
  <r>
    <x v="4344"/>
    <n v="0.2243298969072165"/>
    <n v="0.24814510634843517"/>
    <x v="4"/>
  </r>
  <r>
    <x v="4345"/>
    <n v="0.24412371134020619"/>
    <n v="0.24801528883703083"/>
    <x v="4"/>
  </r>
  <r>
    <x v="4346"/>
    <n v="0.21443298969072166"/>
    <n v="0.24788411278255956"/>
    <x v="4"/>
  </r>
  <r>
    <x v="4347"/>
    <n v="0.37938144329896911"/>
    <n v="0.24772270620483222"/>
    <x v="4"/>
  </r>
  <r>
    <x v="4348"/>
    <n v="0.44536082474226807"/>
    <n v="0.24756119340072277"/>
    <x v="4"/>
  </r>
  <r>
    <x v="4349"/>
    <n v="0.44536082474226807"/>
    <n v="0.24739977791284168"/>
    <x v="4"/>
  </r>
  <r>
    <x v="4350"/>
    <n v="0.4849484536082474"/>
    <n v="0.24723847108854788"/>
    <x v="4"/>
  </r>
  <r>
    <x v="4351"/>
    <n v="0.45855670103092783"/>
    <n v="0.24707728188357828"/>
    <x v="4"/>
  </r>
  <r>
    <x v="4352"/>
    <n v="0.26391752577319588"/>
    <n v="0.2469164043463847"/>
    <x v="4"/>
  </r>
  <r>
    <x v="4353"/>
    <n v="0.36618556701030924"/>
    <n v="0.39748202423648393"/>
    <x v="1"/>
  </r>
  <r>
    <x v="4354"/>
    <n v="0.70927835051546395"/>
    <n v="0.24659747198493615"/>
    <x v="4"/>
  </r>
  <r>
    <x v="4355"/>
    <n v="0.77525773195876302"/>
    <n v="0.24643972875784773"/>
    <x v="4"/>
  </r>
  <r>
    <x v="4356"/>
    <n v="0.64329896907216488"/>
    <n v="0.24628205123834557"/>
    <x v="4"/>
  </r>
  <r>
    <x v="4357"/>
    <n v="0.55092783505154641"/>
    <n v="0.24608799858474673"/>
    <x v="4"/>
  </r>
  <r>
    <x v="4358"/>
    <n v="0.4849484536082474"/>
    <n v="0.24584831017485001"/>
    <x v="4"/>
  </r>
  <r>
    <x v="4359"/>
    <n v="0.37938144329896911"/>
    <n v="0.24373944010763426"/>
    <x v="4"/>
  </r>
  <r>
    <x v="4360"/>
    <n v="0.35298969072164949"/>
    <n v="0.24127711786121109"/>
    <x v="4"/>
  </r>
  <r>
    <x v="4361"/>
    <n v="0.33979381443298973"/>
    <n v="0.24103592323814277"/>
    <x v="4"/>
  </r>
  <r>
    <x v="4362"/>
    <n v="0.36618556701030924"/>
    <n v="0.24079508949064043"/>
    <x v="4"/>
  </r>
  <r>
    <x v="4363"/>
    <n v="0.41896907216494839"/>
    <n v="0.24055451166984038"/>
    <x v="4"/>
  </r>
  <r>
    <x v="4364"/>
    <n v="0.52453608247422678"/>
    <n v="0.24031447289160429"/>
    <x v="4"/>
  </r>
  <r>
    <x v="4365"/>
    <n v="0.65979381443298979"/>
    <n v="0.2400752247664211"/>
    <x v="4"/>
  </r>
  <r>
    <x v="4366"/>
    <n v="0.57731958762886593"/>
    <n v="0.23983677103499046"/>
    <x v="4"/>
  </r>
  <r>
    <x v="4367"/>
    <n v="0.51134020618556708"/>
    <n v="0.23592360676992061"/>
    <x v="4"/>
  </r>
  <r>
    <x v="4368"/>
    <n v="0.5377319587628866"/>
    <n v="0.23117759483861042"/>
    <x v="4"/>
  </r>
  <r>
    <x v="4369"/>
    <n v="0.36618556701030924"/>
    <n v="0.23094642685294073"/>
    <x v="4"/>
  </r>
  <r>
    <x v="4370"/>
    <n v="0.29360824742268044"/>
    <n v="0.23071563777202295"/>
    <x v="4"/>
  </r>
  <r>
    <x v="4371"/>
    <n v="0.40577319587628868"/>
    <n v="1.1837495269604599"/>
    <x v="1"/>
  </r>
  <r>
    <x v="4372"/>
    <n v="0.82474226804123718"/>
    <n v="0.81545705882420161"/>
    <x v="1"/>
  </r>
  <r>
    <x v="4373"/>
    <n v="0.80824742268041239"/>
    <n v="0.40626785485421268"/>
    <x v="1"/>
  </r>
  <r>
    <x v="4374"/>
    <n v="0.98639175257731959"/>
    <n v="1.7721777118414337"/>
    <x v="1"/>
  </r>
  <r>
    <x v="4375"/>
    <n v="1.2338144329896907"/>
    <n v="1.9952912663450171"/>
    <x v="1"/>
  </r>
  <r>
    <x v="4376"/>
    <n v="2.1410309278350521"/>
    <n v="1.4935560057297272"/>
    <x v="1"/>
  </r>
  <r>
    <x v="4377"/>
    <n v="1.42680412371134"/>
    <n v="1.0498275293939321"/>
    <x v="1"/>
  </r>
  <r>
    <x v="4378"/>
    <n v="0.98639175257731959"/>
    <n v="0.8117546047660682"/>
    <x v="1"/>
  </r>
  <r>
    <x v="4379"/>
    <n v="0.87422680412371134"/>
    <n v="1.0514772271048474"/>
    <x v="1"/>
  </r>
  <r>
    <x v="4380"/>
    <n v="0.7917525773195877"/>
    <n v="0.89584236646032656"/>
    <x v="1"/>
  </r>
  <r>
    <x v="4381"/>
    <n v="0.82474226804123718"/>
    <n v="0.6470216127656605"/>
    <x v="1"/>
  </r>
  <r>
    <x v="4382"/>
    <n v="0.80824742268041239"/>
    <n v="0.46969188328235256"/>
    <x v="2"/>
  </r>
  <r>
    <x v="4383"/>
    <n v="0.70927835051546395"/>
    <n v="0.44571775692851956"/>
    <x v="2"/>
  </r>
  <r>
    <x v="4384"/>
    <n v="0.62680412371134009"/>
    <n v="0.40794279530418942"/>
    <x v="2"/>
  </r>
  <r>
    <x v="4385"/>
    <n v="0.56412371134020622"/>
    <n v="0.24065848098629844"/>
    <x v="4"/>
  </r>
  <r>
    <x v="4386"/>
    <n v="0.51134020618556708"/>
    <n v="0.2276860005213249"/>
    <x v="4"/>
  </r>
  <r>
    <x v="4387"/>
    <n v="0.45855670103092783"/>
    <n v="0.22754194731900695"/>
    <x v="4"/>
  </r>
  <r>
    <x v="4388"/>
    <n v="0.44536082474226807"/>
    <n v="0.22739948305351126"/>
    <x v="4"/>
  </r>
  <r>
    <x v="4389"/>
    <n v="0.52453608247422678"/>
    <n v="0.22725894953002235"/>
    <x v="4"/>
  </r>
  <r>
    <x v="4390"/>
    <n v="0.70927835051546395"/>
    <n v="0.24592271865948123"/>
    <x v="4"/>
  </r>
  <r>
    <x v="4391"/>
    <n v="0.80824742268041239"/>
    <n v="0.86720474637679179"/>
    <x v="1"/>
  </r>
  <r>
    <x v="4392"/>
    <n v="1.42680412371134"/>
    <n v="0.66114838885745453"/>
    <x v="1"/>
  </r>
  <r>
    <x v="4393"/>
    <n v="1.2338144329896907"/>
    <n v="0.37525997191696459"/>
    <x v="1"/>
  </r>
  <r>
    <x v="4394"/>
    <n v="0.98639175257731959"/>
    <n v="0.23907102224794924"/>
    <x v="4"/>
  </r>
  <r>
    <x v="4395"/>
    <n v="0.80824742268041239"/>
    <n v="0.23742080035564064"/>
    <x v="4"/>
  </r>
  <r>
    <x v="4396"/>
    <n v="1.1051546391752576"/>
    <n v="0.44056656149935891"/>
    <x v="1"/>
  </r>
  <r>
    <x v="4397"/>
    <n v="2.0849484536082472"/>
    <n v="1.8676721636385225"/>
    <x v="1"/>
  </r>
  <r>
    <x v="4398"/>
    <n v="2.2812371134020624"/>
    <n v="1.9215799883709814"/>
    <x v="1"/>
  </r>
  <r>
    <x v="4399"/>
    <n v="2.8404123711340206"/>
    <n v="1.6192789583456435"/>
    <x v="1"/>
  </r>
  <r>
    <x v="4400"/>
    <n v="2.4214432989690726"/>
    <n v="1.1125009066474802"/>
    <x v="1"/>
  </r>
  <r>
    <x v="4401"/>
    <n v="1.7814432989690723"/>
    <n v="0.70860151874387811"/>
    <x v="1"/>
  </r>
  <r>
    <x v="4402"/>
    <n v="1.3624742268041237"/>
    <n v="0.54386932428543211"/>
    <x v="2"/>
  </r>
  <r>
    <x v="4403"/>
    <n v="1.1694845360824744"/>
    <n v="0.8611894330173846"/>
    <x v="1"/>
  </r>
  <r>
    <x v="4404"/>
    <n v="1.2123711340206187"/>
    <n v="1.1742104958464252"/>
    <x v="1"/>
  </r>
  <r>
    <x v="4405"/>
    <n v="1.8309278350515465"/>
    <n v="0.91077826098184189"/>
    <x v="1"/>
  </r>
  <r>
    <x v="4406"/>
    <n v="1.9298969072164949"/>
    <n v="2.2053716293586745"/>
    <x v="1"/>
  </r>
  <r>
    <x v="4407"/>
    <n v="3.7888659793814425"/>
    <n v="2.6467922033910387"/>
    <x v="1"/>
  </r>
  <r>
    <x v="4408"/>
    <n v="3.6156701030927829"/>
    <n v="2.678327657733627"/>
    <x v="1"/>
  </r>
  <r>
    <x v="4409"/>
    <n v="6.4296907216494859"/>
    <n v="7.9033336683919906"/>
    <x v="3"/>
  </r>
  <r>
    <x v="4410"/>
    <n v="9.2865979381443307"/>
    <n v="9.3517102890425932"/>
    <x v="3"/>
  </r>
  <r>
    <x v="4411"/>
    <n v="7.3435051546391756"/>
    <n v="6.6536424481795375"/>
    <x v="3"/>
  </r>
  <r>
    <x v="4412"/>
    <n v="5.6989690721649486"/>
    <n v="6.3988037430349323"/>
    <x v="3"/>
  </r>
  <r>
    <x v="4413"/>
    <n v="13.138144329896907"/>
    <n v="11.226134093437448"/>
    <x v="3"/>
  </r>
  <r>
    <x v="4414"/>
    <n v="9.072164948453608"/>
    <n v="6.6769754177875029"/>
    <x v="3"/>
  </r>
  <r>
    <x v="4415"/>
    <n v="8.0164948453608247"/>
    <n v="5.2916358729616748"/>
    <x v="3"/>
  </r>
  <r>
    <x v="4416"/>
    <n v="6.0371134020618555"/>
    <n v="3.5070796751191327"/>
    <x v="1"/>
  </r>
  <r>
    <x v="4417"/>
    <n v="4.47340206185567"/>
    <n v="2.9104241697313857"/>
    <x v="1"/>
  </r>
  <r>
    <x v="4418"/>
    <n v="4.3282474226804117"/>
    <n v="2.3513951539086424"/>
    <x v="1"/>
  </r>
  <r>
    <x v="4419"/>
    <n v="4.1105154639175252"/>
    <n v="1.8628927979948713"/>
    <x v="1"/>
  </r>
  <r>
    <x v="4420"/>
    <n v="2.1690721649484535"/>
    <n v="1.4693146938969137"/>
    <x v="2"/>
  </r>
  <r>
    <x v="4421"/>
    <n v="1.7814432989690723"/>
    <n v="1.4964533488570042"/>
    <x v="2"/>
  </r>
  <r>
    <x v="4422"/>
    <n v="1.8309278350515465"/>
    <n v="1.3680955638312933"/>
    <x v="2"/>
  </r>
  <r>
    <x v="4423"/>
    <n v="1.5835051546391754"/>
    <n v="1.3061519331038749"/>
    <x v="2"/>
  </r>
  <r>
    <x v="4424"/>
    <n v="1.3839175257731959"/>
    <n v="1.2397792107813808"/>
    <x v="2"/>
  </r>
  <r>
    <x v="4425"/>
    <n v="1.1480412371134021"/>
    <n v="1.1681289140193374"/>
    <x v="2"/>
  </r>
  <r>
    <x v="4426"/>
    <n v="1.0457731958762886"/>
    <n v="1.1073338200591301"/>
    <x v="2"/>
  </r>
  <r>
    <x v="4427"/>
    <n v="1.2123711340206187"/>
    <n v="1.0731761473382564"/>
    <x v="2"/>
  </r>
  <r>
    <x v="4428"/>
    <n v="4.1468041237113402"/>
    <n v="2.6642038100898153"/>
    <x v="1"/>
  </r>
  <r>
    <x v="4429"/>
    <n v="9.8870103092783506"/>
    <n v="7.5916314740243855"/>
    <x v="3"/>
  </r>
  <r>
    <x v="4430"/>
    <n v="8.8412371134020606"/>
    <n v="4.3164019022876055"/>
    <x v="3"/>
  </r>
  <r>
    <x v="4431"/>
    <n v="7.9175257731958757"/>
    <n v="3.0902776456329906"/>
    <x v="1"/>
  </r>
  <r>
    <x v="4432"/>
    <n v="7.2973195876288655"/>
    <n v="2.8326980456530393"/>
    <x v="1"/>
  </r>
  <r>
    <x v="4433"/>
    <n v="5.9084536082474219"/>
    <n v="2.7389456292246344"/>
    <x v="1"/>
  </r>
  <r>
    <x v="4434"/>
    <n v="4.8560824742268043"/>
    <n v="2.7456582818889936"/>
    <x v="1"/>
  </r>
  <r>
    <x v="4435"/>
    <n v="5.4103092783505158"/>
    <n v="2.4722924185293378"/>
    <x v="1"/>
  </r>
  <r>
    <x v="4436"/>
    <n v="6.2960824742268038"/>
    <n v="3.2460897588035369"/>
    <x v="1"/>
  </r>
  <r>
    <x v="4437"/>
    <n v="7.7195876288659795"/>
    <n v="3.2824524114167781"/>
    <x v="1"/>
  </r>
  <r>
    <x v="4438"/>
    <n v="6.7892783505154641"/>
    <n v="2.8090558112768358"/>
    <x v="1"/>
  </r>
  <r>
    <x v="4439"/>
    <n v="5.994226804123711"/>
    <n v="2.2962790214285365"/>
    <x v="1"/>
  </r>
  <r>
    <x v="4440"/>
    <n v="5.370721649484536"/>
    <n v="1.9327617131541546"/>
    <x v="1"/>
  </r>
  <r>
    <x v="4441"/>
    <n v="4.8164948453608245"/>
    <n v="1.7039526894907084"/>
    <x v="1"/>
  </r>
  <r>
    <x v="4442"/>
    <n v="3.719587628865979"/>
    <n v="1.8364142452342174"/>
    <x v="1"/>
  </r>
  <r>
    <x v="4443"/>
    <n v="2.6837113402061856"/>
    <n v="1.4749967066918246"/>
    <x v="2"/>
  </r>
  <r>
    <x v="4444"/>
    <n v="2.1410309278350521"/>
    <n v="1.9619726637064887"/>
    <x v="1"/>
  </r>
  <r>
    <x v="4445"/>
    <n v="2.0288659793814432"/>
    <n v="2.1450956944508137"/>
    <x v="1"/>
  </r>
  <r>
    <x v="4446"/>
    <n v="3.9653608247422683"/>
    <n v="1.7616988399452331"/>
    <x v="1"/>
  </r>
  <r>
    <x v="4447"/>
    <n v="4.47340206185567"/>
    <n v="1.415168613421995"/>
    <x v="2"/>
  </r>
  <r>
    <x v="4448"/>
    <n v="3.7888659793814425"/>
    <n v="1.9487997291200529"/>
    <x v="1"/>
  </r>
  <r>
    <x v="4449"/>
    <n v="3.1538144329896904"/>
    <n v="1.709987716291526"/>
    <x v="1"/>
  </r>
  <r>
    <x v="4450"/>
    <n v="2.2812371134020624"/>
    <n v="1.3850997488000389"/>
    <x v="2"/>
  </r>
  <r>
    <x v="4451"/>
    <n v="1.6577319587628867"/>
    <n v="1.2844601076173934"/>
    <x v="2"/>
  </r>
  <r>
    <x v="4452"/>
    <n v="1.2123711340206187"/>
    <n v="1.2385347038015118"/>
    <x v="2"/>
  </r>
  <r>
    <x v="4453"/>
    <n v="1.1051546391752576"/>
    <n v="1.211682151023888"/>
    <x v="2"/>
  </r>
  <r>
    <x v="4454"/>
    <n v="1.0655670103092783"/>
    <n v="1.1744166105856135"/>
    <x v="2"/>
  </r>
  <r>
    <x v="4455"/>
    <n v="0.92701030927835049"/>
    <n v="1.1318137361670741"/>
    <x v="2"/>
  </r>
  <r>
    <x v="4456"/>
    <n v="0.84123711340206186"/>
    <n v="1.1015310113093457"/>
    <x v="2"/>
  </r>
  <r>
    <x v="4457"/>
    <n v="0.7917525773195877"/>
    <n v="1.060498822169611"/>
    <x v="2"/>
  </r>
  <r>
    <x v="4458"/>
    <n v="0.74226804123711354"/>
    <n v="0.96493275012876312"/>
    <x v="2"/>
  </r>
  <r>
    <x v="4459"/>
    <n v="0.80824742268041239"/>
    <n v="0.79610614546311387"/>
    <x v="0"/>
  </r>
  <r>
    <x v="4460"/>
    <n v="1.0655670103092783"/>
    <n v="0.79661339052680891"/>
    <x v="0"/>
  </r>
  <r>
    <x v="4461"/>
    <n v="1.4696907216494843"/>
    <n v="1.4094892519438624"/>
    <x v="1"/>
  </r>
  <r>
    <x v="4462"/>
    <n v="1.2552577319587626"/>
    <n v="1.4892866187729359"/>
    <x v="1"/>
  </r>
  <r>
    <x v="4463"/>
    <n v="1.0853608247422681"/>
    <n v="1.1365443609324071"/>
    <x v="1"/>
  </r>
  <r>
    <x v="4464"/>
    <n v="1.1265979381443298"/>
    <n v="0.89473358402733949"/>
    <x v="2"/>
  </r>
  <r>
    <x v="4465"/>
    <n v="0.96659793814433004"/>
    <n v="0.87957274346825276"/>
    <x v="2"/>
  </r>
  <r>
    <x v="4466"/>
    <n v="0.77525773195876302"/>
    <n v="0.85497214708316738"/>
    <x v="2"/>
  </r>
  <r>
    <x v="4467"/>
    <n v="1.0259793814432989"/>
    <n v="1.1124966036991912"/>
    <x v="1"/>
  </r>
  <r>
    <x v="4468"/>
    <n v="1.0853608247422681"/>
    <n v="1.0532077877348123"/>
    <x v="1"/>
  </r>
  <r>
    <x v="4469"/>
    <n v="1.0457731958762886"/>
    <n v="0.88366864118686839"/>
    <x v="2"/>
  </r>
  <r>
    <x v="4470"/>
    <n v="1.0061855670103093"/>
    <n v="0.86751570530263844"/>
    <x v="2"/>
  </r>
  <r>
    <x v="4471"/>
    <n v="1.0853608247422681"/>
    <n v="0.8541114641924562"/>
    <x v="2"/>
  </r>
  <r>
    <x v="4472"/>
    <n v="1.2123711340206187"/>
    <n v="1.231329923742519"/>
    <x v="1"/>
  </r>
  <r>
    <x v="4473"/>
    <n v="1.8804123711340206"/>
    <n v="1.6075157475855724"/>
    <x v="1"/>
  </r>
  <r>
    <x v="4474"/>
    <n v="3.1224742268041239"/>
    <n v="2.1653308423618127"/>
    <x v="1"/>
  </r>
  <r>
    <x v="4475"/>
    <n v="3.1538144329896904"/>
    <n v="1.8056623867005581"/>
    <x v="1"/>
  </r>
  <r>
    <x v="4476"/>
    <n v="2.5336082474226806"/>
    <n v="1.5411567807690747"/>
    <x v="1"/>
  </r>
  <r>
    <x v="4477"/>
    <n v="2.4214432989690726"/>
    <n v="1.9229994462851612"/>
    <x v="1"/>
  </r>
  <r>
    <x v="4478"/>
    <n v="3.4144329896907215"/>
    <n v="2.7213157773579182"/>
    <x v="1"/>
  </r>
  <r>
    <x v="4479"/>
    <n v="2.934432989690722"/>
    <n v="2.3534596230922848"/>
    <x v="1"/>
  </r>
  <r>
    <x v="4480"/>
    <n v="2.3934020618556699"/>
    <n v="2.1387511647734136"/>
    <x v="1"/>
  </r>
  <r>
    <x v="4481"/>
    <n v="2.0849484536082472"/>
    <n v="1.7436915594110394"/>
    <x v="1"/>
  </r>
  <r>
    <x v="4482"/>
    <n v="1.8061855670103091"/>
    <n v="1.3847646119577646"/>
    <x v="1"/>
  </r>
  <r>
    <x v="4483"/>
    <n v="1.6824742268041237"/>
    <n v="1.8352321451745433"/>
    <x v="1"/>
  </r>
  <r>
    <x v="4484"/>
    <n v="1.5340206185567011"/>
    <n v="1.5861597516284618"/>
    <x v="1"/>
  </r>
  <r>
    <x v="4485"/>
    <n v="1.4482474226804125"/>
    <n v="1.2972412594943803"/>
    <x v="2"/>
  </r>
  <r>
    <x v="4486"/>
    <n v="1.2981443298969073"/>
    <n v="1.1743307613093017"/>
    <x v="2"/>
  </r>
  <r>
    <x v="4487"/>
    <n v="1.1694845360824744"/>
    <n v="1.138583189293813"/>
    <x v="2"/>
  </r>
  <r>
    <x v="4488"/>
    <n v="1.0853608247422681"/>
    <n v="1.0963133165036725"/>
    <x v="2"/>
  </r>
  <r>
    <x v="4489"/>
    <n v="0.98639175257731959"/>
    <n v="1.0539015460813408"/>
    <x v="2"/>
  </r>
  <r>
    <x v="4490"/>
    <n v="0.87422680412371134"/>
    <n v="1.0179043347318286"/>
    <x v="2"/>
  </r>
  <r>
    <x v="4491"/>
    <n v="0.7917525773195877"/>
    <n v="0.97588385044210679"/>
    <x v="2"/>
  </r>
  <r>
    <x v="4492"/>
    <n v="0.72577319587628875"/>
    <n v="0.86185099528928111"/>
    <x v="2"/>
  </r>
  <r>
    <x v="4493"/>
    <n v="0.69278350515463916"/>
    <n v="0.75142876234962075"/>
    <x v="0"/>
  </r>
  <r>
    <x v="4494"/>
    <n v="0.65979381443298979"/>
    <n v="0.7450806989961638"/>
    <x v="0"/>
  </r>
  <r>
    <x v="4495"/>
    <n v="0.56412371134020622"/>
    <n v="0.73743768207602667"/>
    <x v="0"/>
  </r>
  <r>
    <x v="4496"/>
    <n v="0.57731958762886593"/>
    <n v="0.72833602034211375"/>
    <x v="0"/>
  </r>
  <r>
    <x v="4497"/>
    <n v="0.59381443298969061"/>
    <n v="0.70524834611327525"/>
    <x v="0"/>
  </r>
  <r>
    <x v="4498"/>
    <n v="0.61030927835051541"/>
    <n v="0.69598892170687443"/>
    <x v="0"/>
  </r>
  <r>
    <x v="4499"/>
    <n v="0.61030927835051541"/>
    <n v="0.68720744519978394"/>
    <x v="0"/>
  </r>
  <r>
    <x v="4500"/>
    <n v="0.67628865979381447"/>
    <n v="0.67875483271553816"/>
    <x v="0"/>
  </r>
  <r>
    <x v="4501"/>
    <n v="1.0259793814432989"/>
    <n v="1.6212103218194838"/>
    <x v="1"/>
  </r>
  <r>
    <x v="4502"/>
    <n v="2.3934020618556699"/>
    <n v="1.4103669648733019"/>
    <x v="1"/>
  </r>
  <r>
    <x v="4503"/>
    <n v="4.2556701030927835"/>
    <n v="2.5175977590658167"/>
    <x v="1"/>
  </r>
  <r>
    <x v="4504"/>
    <n v="3.8927835051546391"/>
    <n v="2.3104904023722286"/>
    <x v="1"/>
  </r>
  <r>
    <x v="4505"/>
    <n v="5.7402061855670103"/>
    <n v="2.5063484880931926"/>
    <x v="1"/>
  </r>
  <r>
    <x v="4506"/>
    <n v="17.649484536082472"/>
    <n v="17.990831755868282"/>
    <x v="3"/>
  </r>
  <r>
    <x v="4507"/>
    <n v="11.010309278350514"/>
    <n v="15.633848229139362"/>
    <x v="3"/>
  </r>
  <r>
    <x v="4508"/>
    <n v="11.216494845360826"/>
    <n v="10.273896457289833"/>
    <x v="3"/>
  </r>
  <r>
    <x v="4509"/>
    <n v="7.4820618556701026"/>
    <n v="5.9097501113404309"/>
    <x v="3"/>
  </r>
  <r>
    <x v="4510"/>
    <n v="5.0144329896907207"/>
    <n v="3.4627220441087578"/>
    <x v="1"/>
  </r>
  <r>
    <x v="4511"/>
    <n v="3.9290721649484537"/>
    <n v="3.078283258951036"/>
    <x v="1"/>
  </r>
  <r>
    <x v="4512"/>
    <n v="3.2164948453608249"/>
    <n v="2.7173813637777253"/>
    <x v="1"/>
  </r>
  <r>
    <x v="4513"/>
    <n v="2.5336082474226806"/>
    <n v="2.3806263459272516"/>
    <x v="1"/>
  </r>
  <r>
    <x v="4514"/>
    <n v="2.1129896907216494"/>
    <n v="2.0779940347387362"/>
    <x v="1"/>
  </r>
  <r>
    <x v="4515"/>
    <n v="1.8309278350515465"/>
    <n v="1.7856943829360379"/>
    <x v="1"/>
  </r>
  <r>
    <x v="4516"/>
    <n v="1.6082474226804124"/>
    <n v="1.523828880870794"/>
    <x v="2"/>
  </r>
  <r>
    <x v="4517"/>
    <n v="1.405360824742268"/>
    <n v="1.4296280591180248"/>
    <x v="2"/>
  </r>
  <r>
    <x v="4518"/>
    <n v="1.2981443298969073"/>
    <n v="1.3786591972528845"/>
    <x v="2"/>
  </r>
  <r>
    <x v="4519"/>
    <n v="1.1909278350515464"/>
    <n v="1.3241659284059351"/>
    <x v="2"/>
  </r>
  <r>
    <x v="4520"/>
    <n v="0.94680412371134015"/>
    <n v="1.2670704553795207"/>
    <x v="2"/>
  </r>
  <r>
    <x v="4521"/>
    <n v="0.87422680412371134"/>
    <n v="1.2080118665806565"/>
    <x v="2"/>
  </r>
  <r>
    <x v="4522"/>
    <n v="0.7917525773195877"/>
    <n v="1.1137728307553931"/>
    <x v="2"/>
  </r>
  <r>
    <x v="4523"/>
    <n v="0.87422680412371134"/>
    <n v="0.99022638712491395"/>
    <x v="2"/>
  </r>
  <r>
    <x v="4524"/>
    <n v="0.87422680412371134"/>
    <n v="0.87621401432337942"/>
    <x v="2"/>
  </r>
  <r>
    <x v="4525"/>
    <n v="0.80824742268041239"/>
    <n v="0.79660164888263285"/>
    <x v="0"/>
  </r>
  <r>
    <x v="4526"/>
    <n v="0.7917525773195877"/>
    <n v="0.76120869740901598"/>
    <x v="0"/>
  </r>
  <r>
    <x v="4527"/>
    <n v="0.87422680412371134"/>
    <n v="0.75655961079480738"/>
    <x v="0"/>
  </r>
  <r>
    <x v="4528"/>
    <n v="0.92701030927835049"/>
    <n v="0.75199626808185238"/>
    <x v="0"/>
  </r>
  <r>
    <x v="4529"/>
    <n v="0.89072164948453614"/>
    <n v="0.74742701811290757"/>
    <x v="0"/>
  </r>
  <r>
    <x v="4530"/>
    <n v="0.82474226804123718"/>
    <n v="0.74276901802980122"/>
    <x v="0"/>
  </r>
  <r>
    <x v="4531"/>
    <n v="0.74226804123711354"/>
    <n v="0.73795322049588696"/>
    <x v="0"/>
  </r>
  <r>
    <x v="4532"/>
    <n v="0.75876288659793822"/>
    <n v="0.73263520653668346"/>
    <x v="0"/>
  </r>
  <r>
    <x v="4533"/>
    <n v="0.69278350515463916"/>
    <n v="0.72635009021157138"/>
    <x v="0"/>
  </r>
  <r>
    <x v="4534"/>
    <n v="0.64329896907216488"/>
    <n v="0.71922608501114027"/>
    <x v="0"/>
  </r>
  <r>
    <x v="4535"/>
    <n v="0.61030927835051541"/>
    <n v="0.71181497291179419"/>
    <x v="0"/>
  </r>
  <r>
    <x v="4536"/>
    <n v="0.62680412371134009"/>
    <n v="0.70451604534008871"/>
    <x v="0"/>
  </r>
  <r>
    <x v="4537"/>
    <n v="0.59381443298969061"/>
    <n v="0.697256248237901"/>
    <x v="0"/>
  </r>
  <r>
    <x v="4538"/>
    <n v="0.57731958762886593"/>
    <n v="0.68939831087476122"/>
    <x v="0"/>
  </r>
  <r>
    <x v="4539"/>
    <n v="0.56412371134020622"/>
    <n v="0.68111421051170273"/>
    <x v="0"/>
  </r>
  <r>
    <x v="4540"/>
    <n v="0.55092783505154641"/>
    <n v="0.93176413659593083"/>
    <x v="1"/>
  </r>
  <r>
    <x v="4541"/>
    <n v="0.59381443298969061"/>
    <n v="0.80433709207779269"/>
    <x v="1"/>
  </r>
  <r>
    <x v="4542"/>
    <n v="0.74226804123711354"/>
    <n v="0.66119517242892445"/>
    <x v="0"/>
  </r>
  <r>
    <x v="4543"/>
    <n v="0.82474226804123718"/>
    <n v="0.65565729946297058"/>
    <x v="0"/>
  </r>
  <r>
    <x v="4544"/>
    <n v="0.72577319587628875"/>
    <n v="0.65046322735452367"/>
    <x v="0"/>
  </r>
  <r>
    <x v="4545"/>
    <n v="0.67628865979381447"/>
    <n v="0.64551421993636882"/>
    <x v="0"/>
  </r>
  <r>
    <x v="4546"/>
    <n v="0.62680412371134009"/>
    <n v="0.64070667753492128"/>
    <x v="0"/>
  </r>
  <r>
    <x v="4547"/>
    <n v="0.57731958762886593"/>
    <n v="0.63594756138218567"/>
    <x v="0"/>
  </r>
  <r>
    <x v="4548"/>
    <n v="0.5377319587628866"/>
    <n v="0.63117597545657977"/>
    <x v="0"/>
  </r>
  <r>
    <x v="4549"/>
    <n v="0.51134020618556708"/>
    <n v="0.62641332859316667"/>
    <x v="0"/>
  </r>
  <r>
    <x v="4550"/>
    <n v="0.4849484536082474"/>
    <n v="0.62160403213390525"/>
    <x v="0"/>
  </r>
  <r>
    <x v="4551"/>
    <n v="0.49814432989690721"/>
    <n v="0.61645156223353093"/>
    <x v="0"/>
  </r>
  <r>
    <x v="4552"/>
    <n v="0.45855670103092783"/>
    <n v="0.61042468582639509"/>
    <x v="0"/>
  </r>
  <r>
    <x v="4553"/>
    <n v="0.44536082474226807"/>
    <n v="0.60359363254530018"/>
    <x v="0"/>
  </r>
  <r>
    <x v="4554"/>
    <n v="0.44536082474226807"/>
    <n v="0.59531850251166096"/>
    <x v="0"/>
  </r>
  <r>
    <x v="4555"/>
    <n v="0.44536082474226807"/>
    <n v="0.58580352531971158"/>
    <x v="0"/>
  </r>
  <r>
    <x v="4556"/>
    <n v="0.41896907216494839"/>
    <n v="0.56502215256175137"/>
    <x v="0"/>
  </r>
  <r>
    <x v="4557"/>
    <n v="0.5377319587628866"/>
    <n v="0.73527537351434724"/>
    <x v="1"/>
  </r>
  <r>
    <x v="4558"/>
    <n v="0.87422680412371134"/>
    <n v="1.8584104293522667"/>
    <x v="1"/>
  </r>
  <r>
    <x v="4559"/>
    <n v="1.1694845360824744"/>
    <n v="1.628546524686614"/>
    <x v="1"/>
  </r>
  <r>
    <x v="4560"/>
    <n v="1.4911340206185566"/>
    <n v="1.3649767345132058"/>
    <x v="1"/>
  </r>
  <r>
    <x v="4561"/>
    <n v="1.4482474226804125"/>
    <n v="1.685406173103134"/>
    <x v="1"/>
  </r>
  <r>
    <x v="4562"/>
    <n v="1.2981443298969073"/>
    <n v="1.5197399434994199"/>
    <x v="1"/>
  </r>
  <r>
    <x v="4563"/>
    <n v="1.1051546391752576"/>
    <n v="1.2859953085092957"/>
    <x v="1"/>
  </r>
  <r>
    <x v="4564"/>
    <n v="1.1694845360824744"/>
    <n v="1.1997458741444071"/>
    <x v="1"/>
  </r>
  <r>
    <x v="4565"/>
    <n v="1.6577319587628867"/>
    <n v="2.2948259797123467"/>
    <x v="1"/>
  </r>
  <r>
    <x v="4566"/>
    <n v="3.2164948453608249"/>
    <n v="2.8903955982658518"/>
    <x v="1"/>
  </r>
  <r>
    <x v="4567"/>
    <n v="4.1468041237113402"/>
    <n v="2.606883064412914"/>
    <x v="1"/>
  </r>
  <r>
    <x v="4568"/>
    <n v="3.4804123711340202"/>
    <n v="2.8475737997094783"/>
    <x v="1"/>
  </r>
  <r>
    <x v="4569"/>
    <n v="2.903092783505155"/>
    <n v="2.5406970550714489"/>
    <x v="1"/>
  </r>
  <r>
    <x v="4570"/>
    <n v="2.3934020618556699"/>
    <n v="2.2461877826330965"/>
    <x v="1"/>
  </r>
  <r>
    <x v="4571"/>
    <n v="1.9793814432989689"/>
    <n v="1.978181331961592"/>
    <x v="1"/>
  </r>
  <r>
    <x v="4572"/>
    <n v="1.7072164948453608"/>
    <n v="1.7243483874152856"/>
    <x v="1"/>
  </r>
  <r>
    <x v="4573"/>
    <n v="1.4482474226804125"/>
    <n v="1.4937503892135844"/>
    <x v="1"/>
  </r>
  <r>
    <x v="4574"/>
    <n v="1.2123711340206187"/>
    <n v="1.2873095520236104"/>
    <x v="1"/>
  </r>
  <r>
    <x v="4575"/>
    <n v="1.1265979381443298"/>
    <n v="1.1165310560793933"/>
    <x v="2"/>
  </r>
  <r>
    <x v="4576"/>
    <n v="1.0259793814432989"/>
    <n v="1.0890655053152272"/>
    <x v="2"/>
  </r>
  <r>
    <x v="4577"/>
    <n v="0.92701030927835049"/>
    <n v="1.0571396524503567"/>
    <x v="2"/>
  </r>
  <r>
    <x v="4578"/>
    <n v="0.84123711340206186"/>
    <n v="1.0216600452021563"/>
    <x v="2"/>
  </r>
  <r>
    <x v="4579"/>
    <n v="0.75876288659793822"/>
    <n v="0.9826858697137717"/>
    <x v="2"/>
  </r>
  <r>
    <x v="4580"/>
    <n v="0.72577319587628875"/>
    <n v="0.94111403204356625"/>
    <x v="2"/>
  </r>
  <r>
    <x v="4581"/>
    <n v="0.72577319587628875"/>
    <n v="0.89770389148111218"/>
    <x v="2"/>
  </r>
  <r>
    <x v="4582"/>
    <n v="0.69278350515463916"/>
    <n v="0.80699429357532915"/>
    <x v="2"/>
  </r>
  <r>
    <x v="4583"/>
    <n v="0.64329896907216488"/>
    <n v="0.70818339606408243"/>
    <x v="0"/>
  </r>
  <r>
    <x v="4584"/>
    <n v="0.59381443298969061"/>
    <n v="0.64014351723223961"/>
    <x v="0"/>
  </r>
  <r>
    <x v="4585"/>
    <n v="0.56412371134020622"/>
    <n v="0.63604806749641196"/>
    <x v="0"/>
  </r>
  <r>
    <x v="4586"/>
    <n v="0.55092783505154641"/>
    <n v="0.63073027967194517"/>
    <x v="0"/>
  </r>
  <r>
    <x v="4587"/>
    <n v="0.55092783505154641"/>
    <n v="0.62465240976804537"/>
    <x v="0"/>
  </r>
  <r>
    <x v="4588"/>
    <n v="0.56412371134020622"/>
    <n v="0.61878106569766034"/>
    <x v="0"/>
  </r>
  <r>
    <x v="4589"/>
    <n v="0.55092783505154641"/>
    <n v="1.180699293720711"/>
    <x v="1"/>
  </r>
  <r>
    <x v="4590"/>
    <n v="0.70927835051546395"/>
    <n v="1.2142807727411342"/>
    <x v="1"/>
  </r>
  <r>
    <x v="4591"/>
    <n v="1.5340206185567011"/>
    <n v="1.8046392633605637"/>
    <x v="1"/>
  </r>
  <r>
    <x v="4592"/>
    <n v="2.7150515463917522"/>
    <n v="1.673609339211344"/>
    <x v="1"/>
  </r>
  <r>
    <x v="4593"/>
    <n v="2.4775257731958757"/>
    <n v="2.4426349720932699"/>
    <x v="1"/>
  </r>
  <r>
    <x v="4594"/>
    <n v="2.7777319587628866"/>
    <n v="2.1483352448591693"/>
    <x v="1"/>
  </r>
  <r>
    <x v="4595"/>
    <n v="2.6837113402061856"/>
    <n v="1.8294666064249703"/>
    <x v="1"/>
  </r>
  <r>
    <x v="4596"/>
    <n v="2.3653608247422682"/>
    <n v="1.5252785826508126"/>
    <x v="1"/>
  </r>
  <r>
    <x v="4597"/>
    <n v="2.1129896907216494"/>
    <n v="1.2472423554886474"/>
    <x v="1"/>
  </r>
  <r>
    <x v="4598"/>
    <n v="1.6329896907216495"/>
    <n v="1.0483130964533705"/>
    <x v="1"/>
  </r>
  <r>
    <x v="4599"/>
    <n v="1.6824742268041237"/>
    <n v="1.6928704810294246"/>
    <x v="1"/>
  </r>
  <r>
    <x v="4600"/>
    <n v="1.5835051546391754"/>
    <n v="1.4338580581669005"/>
    <x v="1"/>
  </r>
  <r>
    <x v="4601"/>
    <n v="1.4482474226804125"/>
    <n v="1.1749662431231644"/>
    <x v="1"/>
  </r>
  <r>
    <x v="4602"/>
    <n v="1.3410309278350514"/>
    <n v="0.98247970357677783"/>
    <x v="2"/>
  </r>
  <r>
    <x v="4603"/>
    <n v="1.3624742268041237"/>
    <n v="0.94884766986912095"/>
    <x v="2"/>
  </r>
  <r>
    <x v="4604"/>
    <n v="1.1694845360824744"/>
    <n v="0.9348834190475499"/>
    <x v="2"/>
  </r>
  <r>
    <x v="4605"/>
    <n v="1.1051546391752576"/>
    <n v="0.91968036096637507"/>
    <x v="2"/>
  </r>
  <r>
    <x v="4606"/>
    <n v="0.98639175257731959"/>
    <n v="0.8983743708377514"/>
    <x v="2"/>
  </r>
  <r>
    <x v="4607"/>
    <n v="0.87422680412371134"/>
    <n v="0.87094936790900346"/>
    <x v="2"/>
  </r>
  <r>
    <x v="4608"/>
    <n v="0.84123711340206186"/>
    <n v="0.83801436901153514"/>
    <x v="2"/>
  </r>
  <r>
    <x v="4609"/>
    <n v="0.80824742268041239"/>
    <n v="0.79573406597567586"/>
    <x v="2"/>
  </r>
  <r>
    <x v="4610"/>
    <n v="0.74226804123711354"/>
    <n v="0.67091423198930156"/>
    <x v="0"/>
  </r>
  <r>
    <x v="4611"/>
    <n v="0.69278350515463916"/>
    <n v="0.63902204008165742"/>
    <x v="0"/>
  </r>
  <r>
    <x v="4612"/>
    <n v="0.65979381443298979"/>
    <n v="0.63349340752729755"/>
    <x v="0"/>
  </r>
  <r>
    <x v="4613"/>
    <n v="0.64329896907216488"/>
    <n v="0.62618347228114102"/>
    <x v="0"/>
  </r>
  <r>
    <x v="4614"/>
    <n v="0.59381443298969061"/>
    <n v="0.61898259227676189"/>
    <x v="0"/>
  </r>
  <r>
    <x v="4615"/>
    <n v="0.62680412371134009"/>
    <n v="0.61212974036591139"/>
    <x v="0"/>
  </r>
  <r>
    <x v="4616"/>
    <n v="0.69278350515463916"/>
    <n v="0.60564947216477549"/>
    <x v="0"/>
  </r>
  <r>
    <x v="4617"/>
    <n v="0.84123711340206186"/>
    <n v="1.1566862484949736"/>
    <x v="1"/>
  </r>
  <r>
    <x v="4618"/>
    <n v="1.0061855670103093"/>
    <n v="1.1468447008138631"/>
    <x v="1"/>
  </r>
  <r>
    <x v="4619"/>
    <n v="2.4494845360824744"/>
    <n v="2.0184606490092865"/>
    <x v="1"/>
  </r>
  <r>
    <x v="4620"/>
    <n v="3.8927835051546391"/>
    <n v="1.6359515563828351"/>
    <x v="1"/>
  </r>
  <r>
    <x v="4621"/>
    <n v="3.2824742268041236"/>
    <n v="2.5944770828717378"/>
    <x v="1"/>
  </r>
  <r>
    <x v="4622"/>
    <n v="4.3645360824742268"/>
    <n v="2.3680422390683749"/>
    <x v="1"/>
  </r>
  <r>
    <x v="4623"/>
    <n v="3.1851546391752579"/>
    <n v="2.0066291834065533"/>
    <x v="1"/>
  </r>
  <r>
    <x v="4624"/>
    <n v="2.3092783505154637"/>
    <n v="1.6675136110504434"/>
    <x v="1"/>
  </r>
  <r>
    <x v="4625"/>
    <n v="2.5336082474226806"/>
    <n v="1.5659246147863013"/>
    <x v="1"/>
  </r>
  <r>
    <x v="4626"/>
    <n v="2.6210309278350516"/>
    <n v="2.1303859475631879"/>
    <x v="1"/>
  </r>
  <r>
    <x v="4627"/>
    <n v="2.4775257731958757"/>
    <n v="1.8093544630309573"/>
    <x v="1"/>
  </r>
  <r>
    <x v="4628"/>
    <n v="1.9793814432989689"/>
    <n v="1.5723317053605916"/>
    <x v="1"/>
  </r>
  <r>
    <x v="4629"/>
    <n v="1.6577319587628867"/>
    <n v="1.2529915527790154"/>
    <x v="1"/>
  </r>
  <r>
    <x v="4630"/>
    <n v="1.5125773195876291"/>
    <n v="1.0073743918329081"/>
    <x v="2"/>
  </r>
  <r>
    <x v="4631"/>
    <n v="1.5587628865979379"/>
    <n v="0.98707978820874465"/>
    <x v="2"/>
  </r>
  <r>
    <x v="4632"/>
    <n v="1.2981443298969073"/>
    <n v="1.4123320772549151"/>
    <x v="1"/>
  </r>
  <r>
    <x v="4633"/>
    <n v="1.5340206185567011"/>
    <n v="1.6438468025944346"/>
    <x v="1"/>
  </r>
  <r>
    <x v="4634"/>
    <n v="2.0569072164948454"/>
    <n v="1.9762720939215965"/>
    <x v="1"/>
  </r>
  <r>
    <x v="4635"/>
    <n v="2.5336082474226806"/>
    <n v="1.6876154088621815"/>
    <x v="1"/>
  </r>
  <r>
    <x v="4636"/>
    <n v="3.2494845360824742"/>
    <n v="1.9678264352940587"/>
    <x v="1"/>
  </r>
  <r>
    <x v="4637"/>
    <n v="10.15257731958763"/>
    <n v="13.304163504342208"/>
    <x v="3"/>
  </r>
  <r>
    <x v="4638"/>
    <n v="22.723298969072165"/>
    <n v="22.040391908738023"/>
    <x v="3"/>
  </r>
  <r>
    <x v="4639"/>
    <n v="29.261855670103095"/>
    <n v="23.552054445272525"/>
    <x v="3"/>
  </r>
  <r>
    <x v="4640"/>
    <n v="15.455670103092785"/>
    <n v="14.639908281039132"/>
    <x v="3"/>
  </r>
  <r>
    <x v="4641"/>
    <n v="8.8412371134020606"/>
    <n v="7.2738158326856741"/>
    <x v="3"/>
  </r>
  <r>
    <x v="4642"/>
    <n v="6.4742268041237123"/>
    <n v="3.919074527635213"/>
    <x v="1"/>
  </r>
  <r>
    <x v="4643"/>
    <n v="4.5459793814433"/>
    <n v="3.4288880525578018"/>
    <x v="1"/>
  </r>
  <r>
    <x v="4644"/>
    <n v="3.5810309278350512"/>
    <n v="2.9610835196349257"/>
    <x v="1"/>
  </r>
  <r>
    <x v="4645"/>
    <n v="3.0284536082474229"/>
    <n v="2.5423108669477177"/>
    <x v="1"/>
  </r>
  <r>
    <x v="4646"/>
    <n v="2.4775257731958757"/>
    <n v="2.1479891026673523"/>
    <x v="1"/>
  </r>
  <r>
    <x v="4647"/>
    <n v="2.1129896907216494"/>
    <n v="1.7829297952781777"/>
    <x v="2"/>
  </r>
  <r>
    <x v="4648"/>
    <n v="2.1129896907216494"/>
    <n v="1.7167132722502685"/>
    <x v="2"/>
  </r>
  <r>
    <x v="4649"/>
    <n v="5.2123711340206196"/>
    <n v="7.7058064067630596"/>
    <x v="3"/>
  </r>
  <r>
    <x v="4650"/>
    <n v="6.8816494845360818"/>
    <n v="7.1013600342010568"/>
    <x v="3"/>
  </r>
  <r>
    <x v="4651"/>
    <n v="6.1228865979381437"/>
    <n v="3.8713660267421037"/>
    <x v="1"/>
  </r>
  <r>
    <x v="4652"/>
    <n v="5.5340206185567009"/>
    <n v="3.3863316549180498"/>
    <x v="1"/>
  </r>
  <r>
    <x v="4653"/>
    <n v="3.0284536082474229"/>
    <n v="3.0908508964743961"/>
    <x v="1"/>
  </r>
  <r>
    <x v="4654"/>
    <n v="2.6210309278350516"/>
    <n v="2.9041066673098079"/>
    <x v="1"/>
  </r>
  <r>
    <x v="4655"/>
    <n v="2.3934020618556699"/>
    <n v="2.5273488681077239"/>
    <x v="1"/>
  </r>
  <r>
    <x v="4656"/>
    <s v=""/>
    <n v="2.1459304226450047"/>
    <x v="1"/>
  </r>
  <r>
    <x v="4657"/>
    <s v=""/>
    <n v="1.766275651077831"/>
    <x v="2"/>
  </r>
  <r>
    <x v="4658"/>
    <s v=""/>
    <n v="2.0556448308906417"/>
    <x v="1"/>
  </r>
  <r>
    <x v="4659"/>
    <s v=""/>
    <n v="2.9539946022972212"/>
    <x v="1"/>
  </r>
  <r>
    <x v="4660"/>
    <s v=""/>
    <n v="2.4706742986016836"/>
    <x v="1"/>
  </r>
  <r>
    <x v="4661"/>
    <s v=""/>
    <n v="2.0315166144879662"/>
    <x v="1"/>
  </r>
  <r>
    <x v="4662"/>
    <s v=""/>
    <n v="1.7711137617836039"/>
    <x v="2"/>
  </r>
  <r>
    <x v="4663"/>
    <s v=""/>
    <n v="1.6075520406695318"/>
    <x v="2"/>
  </r>
  <r>
    <x v="4664"/>
    <s v=""/>
    <n v="1.5525774483658625"/>
    <x v="2"/>
  </r>
  <r>
    <x v="4665"/>
    <s v=""/>
    <n v="1.6433477912783385"/>
    <x v="2"/>
  </r>
  <r>
    <x v="4666"/>
    <s v=""/>
    <n v="3.147523523326583"/>
    <x v="1"/>
  </r>
  <r>
    <x v="4667"/>
    <n v="4.8956701030927832"/>
    <n v="3.5145151173388163"/>
    <x v="1"/>
  </r>
  <r>
    <x v="4668"/>
    <n v="4.697731958762887"/>
    <n v="3.2042841635260846"/>
    <x v="1"/>
  </r>
  <r>
    <x v="4669"/>
    <n v="4.47340206185567"/>
    <n v="2.7506361892337217"/>
    <x v="1"/>
  </r>
  <r>
    <x v="4670"/>
    <n v="4.1830927835051543"/>
    <n v="2.3652628711845045"/>
    <x v="1"/>
  </r>
  <r>
    <x v="4671"/>
    <s v=""/>
    <n v="2.1164710835251968"/>
    <x v="1"/>
  </r>
  <r>
    <x v="4672"/>
    <s v=""/>
    <n v="2.189616224805047"/>
    <x v="1"/>
  </r>
  <r>
    <x v="4673"/>
    <s v=""/>
    <n v="1.8031118948904681"/>
    <x v="1"/>
  </r>
  <r>
    <x v="4674"/>
    <s v=""/>
    <n v="1.569653695094547"/>
    <x v="2"/>
  </r>
  <r>
    <x v="4675"/>
    <s v=""/>
    <n v="1.517231318148454"/>
    <x v="2"/>
  </r>
  <r>
    <x v="4676"/>
    <s v=""/>
    <n v="1.4564324818553582"/>
    <x v="2"/>
  </r>
  <r>
    <x v="4677"/>
    <s v=""/>
    <n v="1.3520581183048641"/>
    <x v="2"/>
  </r>
  <r>
    <x v="4678"/>
    <s v=""/>
    <n v="1.1502574574109545"/>
    <x v="2"/>
  </r>
  <r>
    <x v="4679"/>
    <s v=""/>
    <n v="0.97775059081722648"/>
    <x v="0"/>
  </r>
  <r>
    <x v="4680"/>
    <s v=""/>
    <n v="0.94830205888438379"/>
    <x v="0"/>
  </r>
  <r>
    <x v="4681"/>
    <s v=""/>
    <n v="2.9115473844276134"/>
    <x v="1"/>
  </r>
  <r>
    <x v="4682"/>
    <n v="10.15257731958763"/>
    <n v="9.1047265410667197"/>
    <x v="3"/>
  </r>
  <r>
    <x v="4683"/>
    <n v="7.6206185567010314"/>
    <n v="3.3313086732881176"/>
    <x v="1"/>
  </r>
  <r>
    <x v="4684"/>
    <n v="4.3282474226804117"/>
    <n v="2.7989987904002236"/>
    <x v="1"/>
  </r>
  <r>
    <x v="4685"/>
    <s v=""/>
    <n v="2.3247243666684234"/>
    <x v="1"/>
  </r>
  <r>
    <x v="4686"/>
    <s v=""/>
    <n v="1.9297895517592698"/>
    <x v="1"/>
  </r>
  <r>
    <x v="4687"/>
    <s v=""/>
    <n v="1.5072948874249108"/>
    <x v="1"/>
  </r>
  <r>
    <x v="4688"/>
    <s v=""/>
    <n v="1.2905829381043434"/>
    <x v="2"/>
  </r>
  <r>
    <x v="4689"/>
    <s v=""/>
    <n v="1.2643251860981195"/>
    <x v="2"/>
  </r>
  <r>
    <x v="4690"/>
    <s v=""/>
    <n v="1.224854808458572"/>
    <x v="2"/>
  </r>
  <r>
    <x v="4691"/>
    <s v=""/>
    <n v="1.1505509746469245"/>
    <x v="2"/>
  </r>
  <r>
    <x v="4692"/>
    <s v=""/>
    <n v="0.95012961673099317"/>
    <x v="0"/>
  </r>
  <r>
    <x v="4693"/>
    <s v=""/>
    <n v="0.90602894347581875"/>
    <x v="0"/>
  </r>
  <r>
    <x v="4694"/>
    <s v=""/>
    <n v="0.89489188169543477"/>
    <x v="0"/>
  </r>
  <r>
    <x v="4695"/>
    <s v=""/>
    <n v="0.88392427711406885"/>
    <x v="0"/>
  </r>
  <r>
    <x v="4696"/>
    <s v=""/>
    <n v="0.87330867758419817"/>
    <x v="0"/>
  </r>
  <r>
    <x v="4697"/>
    <s v=""/>
    <n v="0.86295818405462121"/>
    <x v="0"/>
  </r>
  <r>
    <x v="4698"/>
    <s v=""/>
    <n v="0.98060673063253045"/>
    <x v="1"/>
  </r>
  <r>
    <x v="4699"/>
    <s v=""/>
    <n v="0.84455858478998735"/>
    <x v="0"/>
  </r>
  <r>
    <x v="4700"/>
    <s v=""/>
    <n v="0.83622003575013304"/>
    <x v="0"/>
  </r>
  <r>
    <x v="4701"/>
    <s v=""/>
    <n v="0.82813051772306689"/>
    <x v="0"/>
  </r>
  <r>
    <x v="4702"/>
    <s v=""/>
    <n v="0.81976620022953073"/>
    <x v="0"/>
  </r>
  <r>
    <x v="4703"/>
    <s v=""/>
    <n v="0.79388351278801017"/>
    <x v="0"/>
  </r>
  <r>
    <x v="4704"/>
    <s v=""/>
    <n v="0.72714783045027698"/>
    <x v="0"/>
  </r>
  <r>
    <x v="4705"/>
    <s v=""/>
    <n v="0.66189748837494711"/>
    <x v="0"/>
  </r>
  <r>
    <x v="4706"/>
    <s v=""/>
    <n v="0.61671091737437378"/>
    <x v="0"/>
  </r>
  <r>
    <x v="4707"/>
    <s v=""/>
    <n v="0.72297355625926474"/>
    <x v="1"/>
  </r>
  <r>
    <x v="4708"/>
    <s v=""/>
    <n v="0.6467111215415613"/>
    <x v="0"/>
  </r>
  <r>
    <x v="4709"/>
    <s v=""/>
    <n v="0.59977812939833997"/>
    <x v="0"/>
  </r>
  <r>
    <x v="4710"/>
    <s v=""/>
    <n v="1.04175918202512"/>
    <x v="1"/>
  </r>
  <r>
    <x v="4711"/>
    <s v=""/>
    <n v="1.4465304914716932"/>
    <x v="1"/>
  </r>
  <r>
    <x v="4712"/>
    <s v=""/>
    <n v="0.95342863491063257"/>
    <x v="1"/>
  </r>
  <r>
    <x v="4713"/>
    <s v=""/>
    <n v="0.66448890651504833"/>
    <x v="1"/>
  </r>
  <r>
    <x v="4714"/>
    <s v=""/>
    <n v="0.84937961636147163"/>
    <x v="1"/>
  </r>
  <r>
    <x v="4715"/>
    <s v=""/>
    <n v="1.1292926585307883"/>
    <x v="1"/>
  </r>
  <r>
    <x v="4716"/>
    <s v=""/>
    <n v="0.75086382516692396"/>
    <x v="1"/>
  </r>
  <r>
    <x v="4717"/>
    <s v=""/>
    <n v="0.64378803723600675"/>
    <x v="0"/>
  </r>
  <r>
    <x v="4718"/>
    <s v=""/>
    <n v="0.62892693829950197"/>
    <x v="0"/>
  </r>
  <r>
    <x v="4719"/>
    <s v=""/>
    <n v="0.58535920495865246"/>
    <x v="0"/>
  </r>
  <r>
    <x v="4720"/>
    <s v=""/>
    <n v="0.58032303983955258"/>
    <x v="0"/>
  </r>
  <r>
    <x v="4721"/>
    <s v=""/>
    <n v="0.53922514808486866"/>
    <x v="0"/>
  </r>
  <r>
    <x v="4722"/>
    <s v=""/>
    <n v="0.47212390392025566"/>
    <x v="0"/>
  </r>
  <r>
    <x v="4723"/>
    <s v=""/>
    <n v="0.41071853039008349"/>
    <x v="0"/>
  </r>
  <r>
    <x v="4724"/>
    <s v=""/>
    <n v="0.37078884350219266"/>
    <x v="0"/>
  </r>
  <r>
    <x v="4725"/>
    <s v=""/>
    <n v="0.36816852440544123"/>
    <x v="0"/>
  </r>
  <r>
    <x v="4726"/>
    <s v=""/>
    <n v="0.36572351229680555"/>
    <x v="0"/>
  </r>
  <r>
    <x v="4727"/>
    <s v=""/>
    <n v="0.36345905062640232"/>
    <x v="0"/>
  </r>
  <r>
    <x v="4728"/>
    <s v=""/>
    <n v="0.36069143368016077"/>
    <x v="0"/>
  </r>
  <r>
    <x v="4729"/>
    <s v=""/>
    <n v="0.34195320192296785"/>
    <x v="0"/>
  </r>
  <r>
    <x v="4730"/>
    <s v=""/>
    <n v="0.29333658751861347"/>
    <x v="4"/>
  </r>
  <r>
    <x v="4731"/>
    <s v=""/>
    <n v="0.29312006022194648"/>
    <x v="4"/>
  </r>
  <r>
    <x v="4732"/>
    <s v=""/>
    <n v="0.29285670286777088"/>
    <x v="4"/>
  </r>
  <r>
    <x v="4733"/>
    <s v=""/>
    <n v="0.29250547747842515"/>
    <x v="4"/>
  </r>
  <r>
    <x v="4734"/>
    <s v=""/>
    <n v="0.29221332038410014"/>
    <x v="4"/>
  </r>
  <r>
    <x v="4735"/>
    <s v=""/>
    <n v="0.29192195149488465"/>
    <x v="4"/>
  </r>
  <r>
    <x v="4736"/>
    <s v=""/>
    <n v="0.2916313986959938"/>
    <x v="4"/>
  </r>
  <r>
    <x v="4737"/>
    <s v=""/>
    <n v="0.28924943058686114"/>
    <x v="4"/>
  </r>
  <r>
    <x v="4738"/>
    <s v=""/>
    <n v="0.28347507416213419"/>
    <x v="4"/>
  </r>
  <r>
    <x v="4739"/>
    <s v=""/>
    <n v="0.27809421332910061"/>
    <x v="4"/>
  </r>
  <r>
    <x v="4740"/>
    <s v=""/>
    <n v="0.27335156146867745"/>
    <x v="4"/>
  </r>
  <r>
    <x v="4741"/>
    <s v=""/>
    <n v="0.27227196517033503"/>
    <x v="4"/>
  </r>
  <r>
    <x v="4742"/>
    <s v=""/>
    <n v="0.27056225933664207"/>
    <x v="4"/>
  </r>
  <r>
    <x v="4743"/>
    <s v=""/>
    <n v="0.26739117473502633"/>
    <x v="4"/>
  </r>
  <r>
    <x v="4744"/>
    <s v=""/>
    <n v="0.26617518478853613"/>
    <x v="4"/>
  </r>
  <r>
    <x v="4745"/>
    <s v=""/>
    <n v="0.26347562824449455"/>
    <x v="4"/>
  </r>
  <r>
    <x v="4746"/>
    <s v=""/>
    <n v="0.26321221903690944"/>
    <x v="4"/>
  </r>
  <r>
    <x v="4747"/>
    <s v=""/>
    <n v="0.26294921259000065"/>
    <x v="4"/>
  </r>
  <r>
    <x v="4748"/>
    <n v="0.56412371134020622"/>
    <n v="0.26268707662618895"/>
    <x v="4"/>
  </r>
  <r>
    <x v="4749"/>
    <n v="0.94680412371134015"/>
    <n v="1.7439822294045755"/>
    <x v="1"/>
  </r>
  <r>
    <x v="4750"/>
    <n v="1.8061855670103091"/>
    <n v="2.0305541766911386"/>
    <x v="1"/>
  </r>
  <r>
    <x v="4751"/>
    <n v="1.5587628865979379"/>
    <n v="1.4517433062814966"/>
    <x v="1"/>
  </r>
  <r>
    <x v="4752"/>
    <n v="1.1265979381443298"/>
    <n v="1.0633543090698283"/>
    <x v="1"/>
  </r>
  <r>
    <x v="4753"/>
    <n v="0.80824742268041239"/>
    <n v="0.71493440676331232"/>
    <x v="1"/>
  </r>
  <r>
    <x v="4754"/>
    <n v="0.7917525773195877"/>
    <n v="0.910088193594638"/>
    <x v="1"/>
  </r>
  <r>
    <x v="4755"/>
    <n v="1.1051546391752576"/>
    <n v="1.3155602007451725"/>
    <x v="1"/>
  </r>
  <r>
    <x v="4756"/>
    <n v="1.5125773195876291"/>
    <n v="1.8433614265451332"/>
    <x v="1"/>
  </r>
  <r>
    <x v="4757"/>
    <n v="1.5340206185567011"/>
    <n v="1.610108762201794"/>
    <x v="1"/>
  </r>
  <r>
    <x v="4758"/>
    <n v="1.2123711340206187"/>
    <n v="1.4468709212154578"/>
    <x v="1"/>
  </r>
  <r>
    <x v="4759"/>
    <n v="1.0853608247422681"/>
    <n v="1.1213686288422151"/>
    <x v="1"/>
  </r>
  <r>
    <x v="4760"/>
    <n v="1.2123711340206187"/>
    <n v="1.0012174941100975"/>
    <x v="1"/>
  </r>
  <r>
    <x v="4761"/>
    <n v="2.5616494845360824"/>
    <n v="2.2040529817843471"/>
    <x v="1"/>
  </r>
  <r>
    <x v="4762"/>
    <n v="4.7769072164948456"/>
    <n v="2.522141874869932"/>
    <x v="1"/>
  </r>
  <r>
    <x v="4763"/>
    <n v="4.074226804123712"/>
    <n v="2.9587756596631705"/>
    <x v="1"/>
  </r>
  <r>
    <x v="4764"/>
    <n v="4.1830927835051543"/>
    <n v="2.9516891892057711"/>
    <x v="1"/>
  </r>
  <r>
    <x v="4765"/>
    <n v="4.509690721649485"/>
    <n v="3.0663530377404671"/>
    <x v="1"/>
  </r>
  <r>
    <x v="4766"/>
    <n v="4.4008247422680418"/>
    <n v="3.1018989445538847"/>
    <x v="1"/>
  </r>
  <r>
    <x v="4767"/>
    <n v="4.9352577319587629"/>
    <n v="3.3760031730615538"/>
    <x v="1"/>
  </r>
  <r>
    <x v="4768"/>
    <n v="5.6989690721649486"/>
    <n v="3.4018716073763007"/>
    <x v="1"/>
  </r>
  <r>
    <x v="4769"/>
    <n v="8.6103092783505168"/>
    <n v="12.10054468351149"/>
    <x v="3"/>
  </r>
  <r>
    <x v="4770"/>
    <n v="13.979381443298969"/>
    <n v="14.11736227909684"/>
    <x v="3"/>
  </r>
  <r>
    <x v="4771"/>
    <n v="8.1154639175257728"/>
    <n v="6.6096016106771875"/>
    <x v="3"/>
  </r>
  <r>
    <x v="4772"/>
    <n v="7.0202061855670106"/>
    <n v="9.3584309505052463"/>
    <x v="3"/>
  </r>
  <r>
    <x v="4773"/>
    <n v="6.8816494845360818"/>
    <n v="4.7903129201877137"/>
    <x v="3"/>
  </r>
  <r>
    <x v="4774"/>
    <n v="5.5340206185567009"/>
    <n v="3.2454419730447484"/>
    <x v="1"/>
  </r>
  <r>
    <x v="4775"/>
    <n v="4.6581443298969072"/>
    <n v="2.6126151964551783"/>
    <x v="1"/>
  </r>
  <r>
    <x v="4776"/>
    <s v=""/>
    <n v="2.0452928213055519"/>
    <x v="1"/>
  </r>
  <r>
    <x v="4777"/>
    <s v=""/>
    <n v="1.5701936635998925"/>
    <x v="2"/>
  </r>
  <r>
    <x v="4778"/>
    <s v=""/>
    <n v="1.5795615859764536"/>
    <x v="2"/>
  </r>
  <r>
    <x v="4779"/>
    <s v=""/>
    <n v="1.4427084375044312"/>
    <x v="2"/>
  </r>
  <r>
    <x v="4780"/>
    <s v=""/>
    <n v="1.3734850724766643"/>
    <x v="2"/>
  </r>
  <r>
    <x v="4781"/>
    <s v=""/>
    <n v="1.2934387708812842"/>
    <x v="2"/>
  </r>
  <r>
    <x v="4782"/>
    <s v=""/>
    <n v="1.0733668778408705"/>
    <x v="2"/>
  </r>
  <r>
    <x v="4783"/>
    <s v=""/>
    <n v="0.82933421256080375"/>
    <x v="2"/>
  </r>
  <r>
    <x v="4784"/>
    <s v=""/>
    <n v="0.61716375352669528"/>
    <x v="0"/>
  </r>
  <r>
    <x v="4785"/>
    <s v=""/>
    <n v="0.56386609722235193"/>
    <x v="0"/>
  </r>
  <r>
    <x v="4786"/>
    <s v=""/>
    <n v="0.55818828991291503"/>
    <x v="0"/>
  </r>
  <r>
    <x v="4787"/>
    <s v=""/>
    <n v="0.55203115535381841"/>
    <x v="0"/>
  </r>
  <r>
    <x v="4788"/>
    <s v=""/>
    <n v="0.63024195386286341"/>
    <x v="1"/>
  </r>
  <r>
    <x v="4789"/>
    <s v=""/>
    <n v="2.3932715909860107"/>
    <x v="1"/>
  </r>
  <r>
    <x v="4790"/>
    <s v=""/>
    <n v="4.6174339091439114"/>
    <x v="3"/>
  </r>
  <r>
    <x v="4791"/>
    <s v=""/>
    <n v="4.8130544477432311"/>
    <x v="3"/>
  </r>
  <r>
    <x v="4792"/>
    <s v=""/>
    <n v="2.5878362219337694"/>
    <x v="1"/>
  </r>
  <r>
    <x v="4793"/>
    <s v=""/>
    <n v="2.2884044683330558"/>
    <x v="1"/>
  </r>
  <r>
    <x v="4794"/>
    <s v=""/>
    <n v="1.884163126652032"/>
    <x v="1"/>
  </r>
  <r>
    <x v="4795"/>
    <s v=""/>
    <n v="1.4558907339788201"/>
    <x v="1"/>
  </r>
  <r>
    <x v="4796"/>
    <s v=""/>
    <n v="1.0671121621530195"/>
    <x v="1"/>
  </r>
  <r>
    <x v="4797"/>
    <s v=""/>
    <n v="0.90128037468687472"/>
    <x v="2"/>
  </r>
  <r>
    <x v="4798"/>
    <s v=""/>
    <n v="0.86775722853221127"/>
    <x v="2"/>
  </r>
  <r>
    <x v="4799"/>
    <s v=""/>
    <n v="0.78609521125265536"/>
    <x v="2"/>
  </r>
  <r>
    <x v="4800"/>
    <s v=""/>
    <n v="0.78417520383644645"/>
    <x v="2"/>
  </r>
  <r>
    <x v="4801"/>
    <s v=""/>
    <n v="1.8224928395560418"/>
    <x v="1"/>
  </r>
  <r>
    <x v="4802"/>
    <s v=""/>
    <n v="1.7803374968909"/>
    <x v="1"/>
  </r>
  <r>
    <x v="4803"/>
    <s v=""/>
    <n v="1.727155809363627"/>
    <x v="1"/>
  </r>
  <r>
    <x v="4804"/>
    <s v=""/>
    <n v="2.0349970179528034"/>
    <x v="1"/>
  </r>
  <r>
    <x v="4805"/>
    <n v="2.5055670103092784"/>
    <n v="1.676361398392848"/>
    <x v="1"/>
  </r>
  <r>
    <x v="4806"/>
    <n v="2.1410309278350521"/>
    <n v="1.3393504562855747"/>
    <x v="1"/>
  </r>
  <r>
    <x v="4807"/>
    <n v="1.8556701030927836"/>
    <n v="0.99612993470504685"/>
    <x v="2"/>
  </r>
  <r>
    <x v="4808"/>
    <n v="1.5835051546391754"/>
    <n v="0.95706281615949651"/>
    <x v="2"/>
  </r>
  <r>
    <x v="4809"/>
    <n v="1.4696907216494843"/>
    <n v="0.92196163779811124"/>
    <x v="2"/>
  </r>
  <r>
    <x v="4810"/>
    <n v="1.2981443298969073"/>
    <n v="0.91019803118131914"/>
    <x v="2"/>
  </r>
  <r>
    <x v="4811"/>
    <n v="1.1480412371134021"/>
    <n v="0.99431680088921037"/>
    <x v="2"/>
  </r>
  <r>
    <x v="4812"/>
    <n v="1.2552577319587626"/>
    <n v="1.9245990694048241"/>
    <x v="1"/>
  </r>
  <r>
    <x v="4813"/>
    <n v="1.9051546391752578"/>
    <n v="1.7141075707925024"/>
    <x v="1"/>
  </r>
  <r>
    <x v="4814"/>
    <n v="1.8804123711340206"/>
    <n v="1.4659165010984634"/>
    <x v="1"/>
  </r>
  <r>
    <x v="4815"/>
    <n v="1.6082474226804124"/>
    <n v="1.1287183217014145"/>
    <x v="1"/>
  </r>
  <r>
    <x v="4816"/>
    <n v="1.405360824742268"/>
    <n v="0.97531316317712458"/>
    <x v="2"/>
  </r>
  <r>
    <x v="4817"/>
    <n v="1.1909278350515464"/>
    <n v="0.94873343023286749"/>
    <x v="2"/>
  </r>
  <r>
    <x v="4818"/>
    <n v="1.1051546391752576"/>
    <n v="0.93721496894424972"/>
    <x v="2"/>
  </r>
  <r>
    <x v="4819"/>
    <n v="1.1909278350515464"/>
    <n v="0.92843658903160797"/>
    <x v="2"/>
  </r>
  <r>
    <x v="4820"/>
    <n v="1.6824742268041237"/>
    <n v="1.3243794746730428"/>
    <x v="1"/>
  </r>
  <r>
    <x v="4821"/>
    <n v="2.903092783505155"/>
    <n v="2.3855934980935123"/>
    <x v="1"/>
  </r>
  <r>
    <x v="4822"/>
    <n v="3.9653608247422683"/>
    <n v="2.9313296012854781"/>
    <x v="1"/>
  </r>
  <r>
    <x v="4823"/>
    <n v="3.0284536082474229"/>
    <n v="2.6068227557752932"/>
    <x v="1"/>
  </r>
  <r>
    <x v="4824"/>
    <n v="2.2812371134020624"/>
    <n v="2.3759098343826706"/>
    <x v="1"/>
  </r>
  <r>
    <x v="4825"/>
    <n v="2.2251546391752575"/>
    <n v="2.1028675749064161"/>
    <x v="1"/>
  </r>
  <r>
    <x v="4826"/>
    <n v="2.0569072164948454"/>
    <n v="1.7346803341664039"/>
    <x v="1"/>
  </r>
  <r>
    <x v="4827"/>
    <n v="1.6329896907216495"/>
    <n v="1.5410696174851488"/>
    <x v="1"/>
  </r>
  <r>
    <x v="4828"/>
    <n v="1.4482474226804125"/>
    <n v="2.0112576053095825"/>
    <x v="1"/>
  </r>
  <r>
    <x v="4829"/>
    <n v="1.405360824742268"/>
    <n v="2.0319653152305786"/>
    <x v="1"/>
  </r>
  <r>
    <x v="4830"/>
    <n v="1.6824742268041237"/>
    <n v="2.2494262565827685"/>
    <x v="1"/>
  </r>
  <r>
    <x v="4831"/>
    <n v="1.756701030927835"/>
    <n v="1.8673753114202203"/>
    <x v="1"/>
  </r>
  <r>
    <x v="4832"/>
    <n v="1.2338144329896907"/>
    <n v="1.5651378379721534"/>
    <x v="1"/>
  </r>
  <r>
    <x v="4833"/>
    <n v="1.0259793814432989"/>
    <n v="2.2046913147970439"/>
    <x v="1"/>
  </r>
  <r>
    <x v="4834"/>
    <n v="1.0259793814432989"/>
    <n v="1.8999075679568307"/>
    <x v="1"/>
  </r>
  <r>
    <x v="4835"/>
    <n v="1.1265979381443298"/>
    <n v="1.5810610447594522"/>
    <x v="1"/>
  </r>
  <r>
    <x v="4836"/>
    <n v="1.5835051546391754"/>
    <n v="2.2292602778868593"/>
    <x v="1"/>
  </r>
  <r>
    <x v="4837"/>
    <n v="2.1690721649484535"/>
    <n v="1.9423268166875074"/>
    <x v="1"/>
  </r>
  <r>
    <x v="4838"/>
    <n v="2.0569072164948454"/>
    <n v="1.9948171292819172"/>
    <x v="1"/>
  </r>
  <r>
    <x v="4839"/>
    <n v="1.8061855670103091"/>
    <n v="1.7006219956256492"/>
    <x v="1"/>
  </r>
  <r>
    <x v="4840"/>
    <n v="1.4911340206185566"/>
    <n v="1.8375401073147009"/>
    <x v="1"/>
  </r>
  <r>
    <x v="4841"/>
    <n v="1.4696907216494843"/>
    <n v="1.5278705755933935"/>
    <x v="1"/>
  </r>
  <r>
    <x v="4842"/>
    <n v="1.8309278350515465"/>
    <n v="2.2615070177867329"/>
    <x v="1"/>
  </r>
  <r>
    <x v="4843"/>
    <n v="2.5896907216494847"/>
    <n v="2.4659024673697596"/>
    <x v="1"/>
  </r>
  <r>
    <x v="4844"/>
    <n v="3.5810309278350512"/>
    <n v="2.6989042777932504"/>
    <x v="1"/>
  </r>
  <r>
    <x v="4845"/>
    <n v="5.9513402061855665"/>
    <n v="12.922161974727429"/>
    <x v="3"/>
  </r>
  <r>
    <x v="4846"/>
    <n v="10.804123711340207"/>
    <n v="7.1748683004042091"/>
    <x v="3"/>
  </r>
  <r>
    <x v="4847"/>
    <n v="6.8816494845360818"/>
    <n v="3.6191459205263117"/>
    <x v="1"/>
  </r>
  <r>
    <x v="4848"/>
    <n v="4.7769072164948456"/>
    <n v="3.1376946645158394"/>
    <x v="1"/>
  </r>
  <r>
    <x v="4849"/>
    <n v="2.5055670103092784"/>
    <n v="2.687454234850879"/>
    <x v="1"/>
  </r>
  <r>
    <x v="4850"/>
    <n v="2.3653608247422682"/>
    <n v="2.5296187923651239"/>
    <x v="1"/>
  </r>
  <r>
    <x v="4851"/>
    <n v="2.1129896907216494"/>
    <n v="2.8038867372806586"/>
    <x v="1"/>
  </r>
  <r>
    <x v="4852"/>
    <n v="1.9546391752577319"/>
    <n v="2.3711695862270004"/>
    <x v="1"/>
  </r>
  <r>
    <x v="4853"/>
    <n v="1.8061855670103091"/>
    <n v="2.0762041877178272"/>
    <x v="1"/>
  </r>
  <r>
    <x v="4854"/>
    <n v="1.7319587628865982"/>
    <n v="1.8731210833193654"/>
    <x v="1"/>
  </r>
  <r>
    <x v="4855"/>
    <n v="1.4482474226804125"/>
    <n v="1.7209922807330242"/>
    <x v="2"/>
  </r>
  <r>
    <x v="4856"/>
    <n v="1.2981443298969073"/>
    <n v="1.5368378452874281"/>
    <x v="2"/>
  </r>
  <r>
    <x v="4857"/>
    <n v="1.0061855670103093"/>
    <n v="1.4891651331204705"/>
    <x v="2"/>
  </r>
  <r>
    <x v="4858"/>
    <n v="0.94680412371134015"/>
    <n v="1.4361196102180658"/>
    <x v="2"/>
  </r>
  <r>
    <x v="4859"/>
    <n v="0.89072164948453614"/>
    <n v="1.3779818207281358"/>
    <x v="2"/>
  </r>
  <r>
    <x v="4860"/>
    <n v="0.90721649484536082"/>
    <n v="1.3155550730534558"/>
    <x v="2"/>
  </r>
  <r>
    <x v="4861"/>
    <n v="0.75876288659793822"/>
    <n v="1.1919280945530695"/>
    <x v="2"/>
  </r>
  <r>
    <x v="4862"/>
    <n v="0.84123711340206186"/>
    <n v="1.0772344780466692"/>
    <x v="2"/>
  </r>
  <r>
    <x v="4863"/>
    <n v="0.87422680412371134"/>
    <n v="0.96284219763147272"/>
    <x v="2"/>
  </r>
  <r>
    <x v="4864"/>
    <n v="0.70927835051546395"/>
    <n v="0.88957727703937706"/>
    <x v="0"/>
  </r>
  <r>
    <x v="4865"/>
    <n v="4.2919587628865976"/>
    <n v="1.2881624684910609"/>
    <x v="1"/>
  </r>
  <r>
    <x v="4866"/>
    <n v="11.628865979381443"/>
    <n v="16.059736967817496"/>
    <x v="3"/>
  </r>
  <r>
    <x v="4867"/>
    <n v="12.470103092783503"/>
    <n v="8.6812672058126203"/>
    <x v="3"/>
  </r>
  <r>
    <x v="4868"/>
    <n v="7.2049484536082478"/>
    <n v="3.8043038786829211"/>
    <x v="1"/>
  </r>
  <r>
    <x v="4869"/>
    <n v="5.7402061855670103"/>
    <n v="3.1381314418442354"/>
    <x v="1"/>
  </r>
  <r>
    <x v="4870"/>
    <n v="5.0144329896907207"/>
    <n v="2.7532966891229425"/>
    <x v="1"/>
  </r>
  <r>
    <x v="4871"/>
    <n v="4.3282474226804117"/>
    <n v="2.3996446522545902"/>
    <x v="1"/>
  </r>
  <r>
    <x v="4872"/>
    <n v="4.0016494845360828"/>
    <n v="2.1227420590274657"/>
    <x v="1"/>
  </r>
  <r>
    <x v="4873"/>
    <n v="3.4804123711340202"/>
    <n v="1.832041380371481"/>
    <x v="1"/>
  </r>
  <r>
    <x v="4874"/>
    <n v="2.7777319587628866"/>
    <n v="1.566100339507148"/>
    <x v="2"/>
  </r>
  <r>
    <x v="4875"/>
    <n v="2.0041237113402062"/>
    <n v="1.4147590487562043"/>
    <x v="2"/>
  </r>
  <r>
    <x v="4876"/>
    <n v="1.5587628865979379"/>
    <n v="1.3758018107219137"/>
    <x v="2"/>
  </r>
  <r>
    <x v="4877"/>
    <n v="1.1694845360824744"/>
    <n v="1.3335215818003914"/>
    <x v="2"/>
  </r>
  <r>
    <x v="4878"/>
    <s v=""/>
    <n v="1.3897237223689762"/>
    <x v="2"/>
  </r>
  <r>
    <x v="4879"/>
    <s v=""/>
    <n v="1.2913000746470176"/>
    <x v="2"/>
  </r>
  <r>
    <x v="4880"/>
    <s v=""/>
    <n v="1.2604703152849135"/>
    <x v="2"/>
  </r>
  <r>
    <x v="4881"/>
    <s v=""/>
    <n v="1.2260092888328322"/>
    <x v="2"/>
  </r>
  <r>
    <x v="4882"/>
    <s v=""/>
    <n v="1.1883728933983948"/>
    <x v="2"/>
  </r>
  <r>
    <x v="4883"/>
    <s v=""/>
    <n v="1.1510399731844039"/>
    <x v="2"/>
  </r>
  <r>
    <x v="4884"/>
    <s v=""/>
    <n v="1.1542201090135069"/>
    <x v="2"/>
  </r>
  <r>
    <x v="4885"/>
    <s v=""/>
    <n v="1.2207758197851268"/>
    <x v="2"/>
  </r>
  <r>
    <x v="4886"/>
    <s v=""/>
    <n v="1.1408737061407144"/>
    <x v="2"/>
  </r>
  <r>
    <x v="4887"/>
    <s v=""/>
    <n v="1.1201055823906634"/>
    <x v="2"/>
  </r>
  <r>
    <x v="4888"/>
    <s v=""/>
    <n v="1.0994362638982109"/>
    <x v="2"/>
  </r>
  <r>
    <x v="4889"/>
    <s v=""/>
    <n v="1.0749571132011986"/>
    <x v="2"/>
  </r>
  <r>
    <x v="4890"/>
    <s v=""/>
    <n v="1.0463471702623288"/>
    <x v="2"/>
  </r>
  <r>
    <x v="4891"/>
    <s v=""/>
    <n v="1.0131651758473903"/>
    <x v="2"/>
  </r>
  <r>
    <x v="4892"/>
    <s v=""/>
    <n v="0.97563454214800704"/>
    <x v="2"/>
  </r>
  <r>
    <x v="4893"/>
    <s v=""/>
    <n v="0.87290539474688211"/>
    <x v="0"/>
  </r>
  <r>
    <x v="4894"/>
    <s v=""/>
    <n v="0.84506549297939115"/>
    <x v="0"/>
  </r>
  <r>
    <x v="4895"/>
    <s v=""/>
    <n v="0.83748591953953899"/>
    <x v="0"/>
  </r>
  <r>
    <x v="4896"/>
    <n v="2.3653608247422682"/>
    <n v="1.9908494542041082"/>
    <x v="1"/>
  </r>
  <r>
    <x v="4897"/>
    <n v="31.561237113402065"/>
    <n v="34.64782419094918"/>
    <x v="3"/>
  </r>
  <r>
    <x v="4898"/>
    <n v="28.973195876288656"/>
    <n v="35.676816121765775"/>
    <x v="3"/>
  </r>
  <r>
    <x v="4899"/>
    <n v="31.02680412371134"/>
    <n v="29.12965331885589"/>
    <x v="3"/>
  </r>
  <r>
    <x v="4900"/>
    <n v="17.402061855670102"/>
    <n v="26.749847966010449"/>
    <x v="3"/>
  </r>
  <r>
    <x v="4901"/>
    <n v="19.465567010309279"/>
    <n v="21.517113024816428"/>
    <x v="3"/>
  </r>
  <r>
    <x v="4902"/>
    <n v="14.837113402061858"/>
    <n v="13.649962710089747"/>
    <x v="3"/>
  </r>
  <r>
    <x v="4903"/>
    <n v="27.826804123711341"/>
    <n v="22.830289641681965"/>
    <x v="3"/>
  </r>
  <r>
    <x v="4904"/>
    <n v="41.519175257731959"/>
    <n v="36.554810673406244"/>
    <x v="3"/>
  </r>
  <r>
    <x v="4905"/>
    <n v="23.963711340206185"/>
    <n v="20.954429066661902"/>
    <x v="3"/>
  </r>
  <r>
    <x v="4906"/>
    <n v="14.837113402061858"/>
    <n v="11.943024416800249"/>
    <x v="3"/>
  </r>
  <r>
    <x v="4907"/>
    <s v=""/>
    <n v="11.182217348511584"/>
    <x v="3"/>
  </r>
  <r>
    <x v="4908"/>
    <s v=""/>
    <n v="6.8194273359940025"/>
    <x v="3"/>
  </r>
  <r>
    <x v="4909"/>
    <s v=""/>
    <n v="4.8146976546104181"/>
    <x v="1"/>
  </r>
  <r>
    <x v="4910"/>
    <s v=""/>
    <n v="4.3715614534399432"/>
    <x v="1"/>
  </r>
  <r>
    <x v="4911"/>
    <s v=""/>
    <n v="3.9567872665818991"/>
    <x v="1"/>
  </r>
  <r>
    <x v="4912"/>
    <s v=""/>
    <n v="4.4178302080009146"/>
    <x v="1"/>
  </r>
  <r>
    <x v="4913"/>
    <s v=""/>
    <n v="4.3774064960719823"/>
    <x v="1"/>
  </r>
  <r>
    <x v="4914"/>
    <s v=""/>
    <n v="3.9727714368996709"/>
    <x v="1"/>
  </r>
  <r>
    <x v="4915"/>
    <s v=""/>
    <n v="3.5884146307565135"/>
    <x v="1"/>
  </r>
  <r>
    <x v="4916"/>
    <s v=""/>
    <n v="3.2298921572401977"/>
    <x v="1"/>
  </r>
  <r>
    <x v="4917"/>
    <s v=""/>
    <n v="2.9011642014515742"/>
    <x v="1"/>
  </r>
  <r>
    <x v="4918"/>
    <s v=""/>
    <n v="2.668379328923796"/>
    <x v="2"/>
  </r>
  <r>
    <x v="4919"/>
    <s v=""/>
    <n v="4.4021904020233951"/>
    <x v="1"/>
  </r>
  <r>
    <x v="4920"/>
    <s v=""/>
    <n v="4.0180770680748417"/>
    <x v="1"/>
  </r>
  <r>
    <x v="4921"/>
    <s v=""/>
    <n v="3.6277138970822711"/>
    <x v="1"/>
  </r>
  <r>
    <x v="4922"/>
    <s v=""/>
    <n v="3.258893577453978"/>
    <x v="1"/>
  </r>
  <r>
    <x v="4923"/>
    <s v=""/>
    <n v="3.0763716420251002"/>
    <x v="1"/>
  </r>
  <r>
    <x v="4924"/>
    <s v=""/>
    <n v="3.140978701107036"/>
    <x v="1"/>
  </r>
  <r>
    <x v="4925"/>
    <s v=""/>
    <n v="2.8381973008906725"/>
    <x v="1"/>
  </r>
  <r>
    <x v="4926"/>
    <s v=""/>
    <n v="2.5568797210289791"/>
    <x v="1"/>
  </r>
  <r>
    <x v="4927"/>
    <s v=""/>
    <n v="2.3465536331630821"/>
    <x v="2"/>
  </r>
  <r>
    <x v="4928"/>
    <s v=""/>
    <n v="2.1242048470349273"/>
    <x v="2"/>
  </r>
  <r>
    <x v="4929"/>
    <s v=""/>
    <n v="2.0207260851793691"/>
    <x v="2"/>
  </r>
  <r>
    <x v="4930"/>
    <s v=""/>
    <n v="1.9579780143248662"/>
    <x v="2"/>
  </r>
  <r>
    <x v="4931"/>
    <s v=""/>
    <n v="1.8964443724836619"/>
    <x v="2"/>
  </r>
  <r>
    <x v="4932"/>
    <s v=""/>
    <n v="1.8377171621739832"/>
    <x v="2"/>
  </r>
  <r>
    <x v="4933"/>
    <s v=""/>
    <n v="1.7847056662002001"/>
    <x v="2"/>
  </r>
  <r>
    <x v="4934"/>
    <s v=""/>
    <n v="1.7306467560594494"/>
    <x v="2"/>
  </r>
  <r>
    <x v="4935"/>
    <s v=""/>
    <n v="1.6744839111511216"/>
    <x v="2"/>
  </r>
  <r>
    <x v="4936"/>
    <s v=""/>
    <n v="1.6163957626289671"/>
    <x v="2"/>
  </r>
  <r>
    <x v="4937"/>
    <s v=""/>
    <n v="1.5590811661344384"/>
    <x v="2"/>
  </r>
  <r>
    <x v="4938"/>
    <s v=""/>
    <n v="1.5078328700197809"/>
    <x v="2"/>
  </r>
  <r>
    <x v="4939"/>
    <s v=""/>
    <n v="1.4553566336053385"/>
    <x v="2"/>
  </r>
  <r>
    <x v="4940"/>
    <s v=""/>
    <n v="1.3695402436527238"/>
    <x v="2"/>
  </r>
  <r>
    <x v="4941"/>
    <s v=""/>
    <n v="1.2703069573928594"/>
    <x v="0"/>
  </r>
  <r>
    <x v="4942"/>
    <s v=""/>
    <n v="1.184557399072548"/>
    <x v="0"/>
  </r>
  <r>
    <x v="4943"/>
    <s v=""/>
    <n v="1.1580395701416961"/>
    <x v="0"/>
  </r>
  <r>
    <x v="4944"/>
    <s v=""/>
    <n v="1.4926343593999125"/>
    <x v="1"/>
  </r>
  <r>
    <x v="4945"/>
    <s v=""/>
    <n v="2.0601521409139223"/>
    <x v="1"/>
  </r>
  <r>
    <x v="4946"/>
    <s v=""/>
    <n v="3.3444409218682201"/>
    <x v="1"/>
  </r>
  <r>
    <x v="4947"/>
    <s v=""/>
    <n v="5.7482322530774717"/>
    <x v="3"/>
  </r>
  <r>
    <x v="4948"/>
    <s v=""/>
    <n v="9.571557041944418"/>
    <x v="3"/>
  </r>
  <r>
    <x v="4949"/>
    <s v=""/>
    <n v="9.3182111611553022"/>
    <x v="3"/>
  </r>
  <r>
    <x v="4950"/>
    <s v=""/>
    <n v="5.1997293568517806"/>
    <x v="3"/>
  </r>
  <r>
    <x v="4951"/>
    <s v=""/>
    <n v="3.7108307226883839"/>
    <x v="1"/>
  </r>
  <r>
    <x v="4952"/>
    <s v=""/>
    <n v="3.5412010871143074"/>
    <x v="1"/>
  </r>
  <r>
    <x v="4953"/>
    <s v=""/>
    <n v="3.1929797104167936"/>
    <x v="1"/>
  </r>
  <r>
    <x v="4954"/>
    <s v=""/>
    <n v="2.8271932154154746"/>
    <x v="1"/>
  </r>
  <r>
    <x v="4955"/>
    <s v=""/>
    <n v="3.0185243519262563"/>
    <x v="1"/>
  </r>
  <r>
    <x v="4956"/>
    <s v=""/>
    <n v="2.9024045271992125"/>
    <x v="1"/>
  </r>
  <r>
    <x v="4957"/>
    <s v=""/>
    <n v="2.6132461953304178"/>
    <x v="1"/>
  </r>
  <r>
    <x v="4958"/>
    <s v=""/>
    <n v="2.3687827305089328"/>
    <x v="1"/>
  </r>
  <r>
    <x v="4959"/>
    <s v=""/>
    <n v="2.1378370781455303"/>
    <x v="1"/>
  </r>
  <r>
    <x v="4960"/>
    <s v=""/>
    <n v="1.8859020561811344"/>
    <x v="2"/>
  </r>
  <r>
    <x v="4961"/>
    <s v=""/>
    <n v="1.7550462155749424"/>
    <x v="2"/>
  </r>
  <r>
    <x v="4962"/>
    <s v=""/>
    <n v="1.7027024250874243"/>
    <x v="2"/>
  </r>
  <r>
    <x v="4963"/>
    <s v=""/>
    <n v="1.6454278720713462"/>
    <x v="2"/>
  </r>
  <r>
    <x v="4964"/>
    <s v=""/>
    <n v="1.5848755440589437"/>
    <x v="2"/>
  </r>
  <r>
    <x v="4965"/>
    <s v=""/>
    <n v="1.5090234249202417"/>
    <x v="2"/>
  </r>
  <r>
    <x v="4966"/>
    <s v=""/>
    <n v="1.3623196921540086"/>
    <x v="2"/>
  </r>
  <r>
    <x v="4967"/>
    <s v=""/>
    <n v="1.2287676147666442"/>
    <x v="0"/>
  </r>
  <r>
    <x v="4968"/>
    <s v=""/>
    <n v="1.1084143318694575"/>
    <x v="0"/>
  </r>
  <r>
    <x v="4969"/>
    <s v=""/>
    <n v="1.0959756571504822"/>
    <x v="0"/>
  </r>
  <r>
    <x v="4970"/>
    <s v=""/>
    <n v="1.0834744763129005"/>
    <x v="0"/>
  </r>
  <r>
    <x v="4971"/>
    <s v=""/>
    <n v="1.0696736782462304"/>
    <x v="0"/>
  </r>
  <r>
    <x v="4972"/>
    <s v=""/>
    <n v="1.0399386382227265"/>
    <x v="0"/>
  </r>
  <r>
    <x v="4973"/>
    <s v=""/>
    <n v="0.99811295913707532"/>
    <x v="0"/>
  </r>
  <r>
    <x v="4974"/>
    <s v=""/>
    <n v="0.96167413617231046"/>
    <x v="0"/>
  </r>
  <r>
    <x v="4975"/>
    <s v=""/>
    <n v="2.4135479000017686"/>
    <x v="1"/>
  </r>
  <r>
    <x v="4976"/>
    <s v=""/>
    <n v="2.1307093544142148"/>
    <x v="1"/>
  </r>
  <r>
    <x v="4977"/>
    <s v=""/>
    <n v="1.7860062260387073"/>
    <x v="1"/>
  </r>
  <r>
    <x v="4978"/>
    <s v=""/>
    <n v="13.554050611376159"/>
    <x v="3"/>
  </r>
  <r>
    <x v="4979"/>
    <n v="20.453608247422679"/>
    <n v="11.57172378841512"/>
    <x v="3"/>
  </r>
  <r>
    <x v="4980"/>
    <s v=""/>
    <n v="5.3735184559713964"/>
    <x v="3"/>
  </r>
  <r>
    <x v="4981"/>
    <s v=""/>
    <n v="3.3200017015156971"/>
    <x v="1"/>
  </r>
  <r>
    <x v="4982"/>
    <n v="4.1830927835051543"/>
    <n v="2.9199055383707377"/>
    <x v="1"/>
  </r>
  <r>
    <x v="4983"/>
    <n v="4.8956701030927832"/>
    <n v="2.5946830298852257"/>
    <x v="1"/>
  </r>
  <r>
    <x v="4984"/>
    <n v="3.5463917525773194"/>
    <n v="2.2986611127582317"/>
    <x v="1"/>
  </r>
  <r>
    <x v="4985"/>
    <n v="2.903092783505155"/>
    <n v="2.1841151998897663"/>
    <x v="1"/>
  </r>
  <r>
    <x v="4986"/>
    <n v="2.2251546391752575"/>
    <n v="3.0496466243831497"/>
    <x v="1"/>
  </r>
  <r>
    <x v="4987"/>
    <n v="1.9298969072164949"/>
    <n v="2.7921012355894379"/>
    <x v="1"/>
  </r>
  <r>
    <x v="4988"/>
    <n v="1.6329896907216495"/>
    <n v="2.4684516835546244"/>
    <x v="1"/>
  </r>
  <r>
    <x v="4989"/>
    <n v="3.5463917525773194"/>
    <n v="2.1441976309403366"/>
    <x v="1"/>
  </r>
  <r>
    <x v="4990"/>
    <n v="4.7769072164948456"/>
    <n v="1.8762802519596837"/>
    <x v="1"/>
  </r>
  <r>
    <x v="4991"/>
    <n v="4.3282474226804117"/>
    <n v="2.2558238737300278"/>
    <x v="1"/>
  </r>
  <r>
    <x v="4992"/>
    <n v="3.6156701030927829"/>
    <n v="2.2621649628406315"/>
    <x v="1"/>
  </r>
  <r>
    <x v="4993"/>
    <n v="2.7777319587628866"/>
    <n v="1.9821879204267039"/>
    <x v="1"/>
  </r>
  <r>
    <x v="4994"/>
    <n v="2.3373195876288655"/>
    <n v="1.7432095762606714"/>
    <x v="1"/>
  </r>
  <r>
    <x v="4995"/>
    <n v="3.3814432989690721"/>
    <n v="1.9433015689168371"/>
    <x v="1"/>
  </r>
  <r>
    <x v="4996"/>
    <n v="4.8164948453608245"/>
    <n v="1.7496537755761059"/>
    <x v="1"/>
  </r>
  <r>
    <x v="4997"/>
    <n v="6.08"/>
    <n v="3.1236291601514381"/>
    <x v="1"/>
  </r>
  <r>
    <x v="4998"/>
    <n v="8.933608247422681"/>
    <n v="3.8141703832881184"/>
    <x v="1"/>
  </r>
  <r>
    <x v="4999"/>
    <n v="6.9740206185567013"/>
    <n v="3.3046768127074784"/>
    <x v="1"/>
  </r>
  <r>
    <x v="5000"/>
    <n v="5.5340206185567009"/>
    <n v="2.8451503229718984"/>
    <x v="1"/>
  </r>
  <r>
    <x v="5001"/>
    <n v="7.8680412371134016"/>
    <n v="2.3645058254287799"/>
    <x v="1"/>
  </r>
  <r>
    <x v="5002"/>
    <n v="12.140206185567012"/>
    <n v="4.1273463669583457"/>
    <x v="1"/>
  </r>
  <r>
    <x v="5003"/>
    <n v="9.5439175257731961"/>
    <n v="6.724724825127689"/>
    <x v="3"/>
  </r>
  <r>
    <x v="5004"/>
    <n v="7.2511340206185571"/>
    <n v="3.8295859068301938"/>
    <x v="1"/>
  </r>
  <r>
    <x v="5005"/>
    <n v="5.0936082474226803"/>
    <n v="3.3694683947653914"/>
    <x v="1"/>
  </r>
  <r>
    <x v="5006"/>
    <n v="4.1830927835051543"/>
    <n v="3.1191100371438969"/>
    <x v="1"/>
  </r>
  <r>
    <x v="5007"/>
    <n v="2.9657731958762894"/>
    <n v="2.6907909184170919"/>
    <x v="1"/>
  </r>
  <r>
    <x v="5008"/>
    <n v="2.5896907216494847"/>
    <n v="2.3506419324103307"/>
    <x v="1"/>
  </r>
  <r>
    <x v="5009"/>
    <n v="2.3934020618556699"/>
    <n v="2.1879134765799324"/>
    <x v="1"/>
  </r>
  <r>
    <x v="5010"/>
    <n v="2.8090721649484536"/>
    <n v="2.3079287519374625"/>
    <x v="1"/>
  </r>
  <r>
    <x v="5011"/>
    <n v="2.2812371134020624"/>
    <n v="2.4183325457118117"/>
    <x v="1"/>
  </r>
  <r>
    <x v="5012"/>
    <n v="3.5463917525773194"/>
    <n v="3.8125697423558558"/>
    <x v="1"/>
  </r>
  <r>
    <x v="5013"/>
    <n v="4.3282474226804117"/>
    <n v="3.6585893486596262"/>
    <x v="1"/>
  </r>
  <r>
    <x v="5014"/>
    <n v="4.509690721649485"/>
    <n v="3.2088812538229003"/>
    <x v="1"/>
  </r>
  <r>
    <x v="5015"/>
    <n v="5.0936082474226803"/>
    <n v="2.7982803904135549"/>
    <x v="1"/>
  </r>
  <r>
    <x v="5016"/>
    <n v="4.2556701030927835"/>
    <n v="2.4091580844586167"/>
    <x v="1"/>
  </r>
  <r>
    <x v="5017"/>
    <n v="1.8804123711340206"/>
    <n v="2.1253480046517534"/>
    <x v="1"/>
  </r>
  <r>
    <x v="5018"/>
    <n v="1.7072164948453608"/>
    <n v="1.8863979786235905"/>
    <x v="2"/>
  </r>
  <r>
    <x v="5019"/>
    <n v="1.7814432989690723"/>
    <n v="2.2901845077691796"/>
    <x v="1"/>
  </r>
  <r>
    <x v="5020"/>
    <n v="1.8804123711340206"/>
    <n v="2.1084541387313038"/>
    <x v="1"/>
  </r>
  <r>
    <x v="5021"/>
    <n v="1.756701030927835"/>
    <n v="1.8650970767830606"/>
    <x v="2"/>
  </r>
  <r>
    <x v="5022"/>
    <n v="1.9298969072164949"/>
    <n v="1.7089450023122934"/>
    <x v="2"/>
  </r>
  <r>
    <x v="5023"/>
    <n v="1.5587628865979379"/>
    <n v="1.6385840245450614"/>
    <x v="2"/>
  </r>
  <r>
    <x v="5024"/>
    <n v="1.4696907216494843"/>
    <n v="1.5794828120927691"/>
    <x v="2"/>
  </r>
  <r>
    <x v="5025"/>
    <n v="1.3195876288659796"/>
    <n v="1.4845299983896885"/>
    <x v="2"/>
  </r>
  <r>
    <x v="5026"/>
    <n v="1.1909278350515464"/>
    <n v="1.3050858908172656"/>
    <x v="2"/>
  </r>
  <r>
    <x v="5027"/>
    <n v="1.1480412371134021"/>
    <n v="1.272463636715407"/>
    <x v="2"/>
  </r>
  <r>
    <x v="5028"/>
    <n v="1.2981443298969073"/>
    <n v="1.2334662654438977"/>
    <x v="2"/>
  </r>
  <r>
    <x v="5029"/>
    <n v="2.4494845360824744"/>
    <n v="1.2283832663240393"/>
    <x v="2"/>
  </r>
  <r>
    <x v="5030"/>
    <n v="10.675463917525775"/>
    <n v="3.2473314088678631"/>
    <x v="1"/>
  </r>
  <r>
    <x v="5031"/>
    <n v="7.0663917525773199"/>
    <n v="2.6748830412112969"/>
    <x v="1"/>
  </r>
  <r>
    <x v="5032"/>
    <n v="8.7026804123711354"/>
    <n v="3.0211631635198168"/>
    <x v="1"/>
  </r>
  <r>
    <x v="5033"/>
    <n v="15.694845360824743"/>
    <n v="11.521962733889684"/>
    <x v="3"/>
  </r>
  <r>
    <x v="5034"/>
    <n v="13.525773195876289"/>
    <n v="12.54129450479452"/>
    <x v="3"/>
  </r>
  <r>
    <x v="5035"/>
    <n v="27.257731958762889"/>
    <n v="24.162252814045079"/>
    <x v="3"/>
  </r>
  <r>
    <x v="5036"/>
    <n v="12.692783505154638"/>
    <n v="12.582821434737291"/>
    <x v="3"/>
  </r>
  <r>
    <x v="5037"/>
    <n v="9.5010309278350498"/>
    <n v="6.5935905736771083"/>
    <x v="3"/>
  </r>
  <r>
    <x v="5038"/>
    <n v="7.6206185567010314"/>
    <n v="6.4407631209045295"/>
    <x v="3"/>
  </r>
  <r>
    <x v="5039"/>
    <n v="5.2519587628865976"/>
    <n v="4.0513138094080086"/>
    <x v="1"/>
  </r>
  <r>
    <x v="5040"/>
    <n v="4.2556701030927835"/>
    <n v="3.5706912447690176"/>
    <x v="1"/>
  </r>
  <r>
    <x v="5041"/>
    <n v="3.4474226804123713"/>
    <n v="3.0870865700668917"/>
    <x v="1"/>
  </r>
  <r>
    <x v="5042"/>
    <n v="2.7777319587628866"/>
    <n v="2.5909733755808544"/>
    <x v="1"/>
  </r>
  <r>
    <x v="5043"/>
    <n v="2.3373195876288655"/>
    <n v="2.1708906465659124"/>
    <x v="2"/>
  </r>
  <r>
    <x v="5044"/>
    <n v="2.0569072164948454"/>
    <n v="2.0292090778229723"/>
    <x v="2"/>
  </r>
  <r>
    <x v="5045"/>
    <n v="2.1410309278350521"/>
    <n v="2.0372385689488683"/>
    <x v="2"/>
  </r>
  <r>
    <x v="5046"/>
    <n v="1.9298969072164949"/>
    <n v="1.912874795822163"/>
    <x v="2"/>
  </r>
  <r>
    <x v="5047"/>
    <n v="1.6577319587628867"/>
    <n v="1.8408863217075526"/>
    <x v="2"/>
  </r>
  <r>
    <x v="5048"/>
    <n v="1.3624742268041237"/>
    <n v="1.76085523447022"/>
    <x v="2"/>
  </r>
  <r>
    <x v="5049"/>
    <n v="1.1051546391752576"/>
    <n v="1.5530415638906643"/>
    <x v="2"/>
  </r>
  <r>
    <x v="5050"/>
    <n v="1.3624742268041237"/>
    <n v="1.4021397170423413"/>
    <x v="2"/>
  </r>
  <r>
    <x v="5051"/>
    <n v="1.3195876288659796"/>
    <n v="1.3610939973680125"/>
    <x v="2"/>
  </r>
  <r>
    <x v="5052"/>
    <n v="2.2251546391752575"/>
    <n v="1.7101623512487047"/>
    <x v="1"/>
  </r>
  <r>
    <x v="5053"/>
    <n v="2.2812371134020624"/>
    <n v="1.714522495145991"/>
    <x v="1"/>
  </r>
  <r>
    <x v="5054"/>
    <n v="2.1690721649484535"/>
    <n v="1.5986405524176976"/>
    <x v="1"/>
  </r>
  <r>
    <x v="5055"/>
    <n v="2.3373195876288655"/>
    <n v="1.9547047809789986"/>
    <x v="1"/>
  </r>
  <r>
    <x v="5056"/>
    <n v="2.3934020618556699"/>
    <n v="2.428519432131917"/>
    <x v="1"/>
  </r>
  <r>
    <x v="5057"/>
    <n v="2.3092783505154637"/>
    <n v="2.0367610458841767"/>
    <x v="1"/>
  </r>
  <r>
    <x v="5058"/>
    <n v="2.0041237113402062"/>
    <n v="1.7935985080892465"/>
    <x v="1"/>
  </r>
  <r>
    <x v="5059"/>
    <n v="2.1971134020618552"/>
    <n v="1.998321402208671"/>
    <x v="1"/>
  </r>
  <r>
    <x v="5060"/>
    <n v="7.5744329896907212"/>
    <n v="11.26136427554737"/>
    <x v="3"/>
  </r>
  <r>
    <x v="5061"/>
    <n v="12.34639175257732"/>
    <n v="9.7107643850137926"/>
    <x v="3"/>
  </r>
  <r>
    <x v="5062"/>
    <n v="8.0659793814432987"/>
    <n v="4.4063680227646564"/>
    <x v="1"/>
  </r>
  <r>
    <x v="5063"/>
    <n v="11.092783505154639"/>
    <n v="10.1470965634319"/>
    <x v="3"/>
  </r>
  <r>
    <x v="5064"/>
    <n v="7.3896907216494849"/>
    <n v="4.5184826687425899"/>
    <x v="1"/>
  </r>
  <r>
    <x v="5065"/>
    <n v="4.8560824742268043"/>
    <n v="3.4963071764799181"/>
    <x v="1"/>
  </r>
  <r>
    <x v="5066"/>
    <n v="3.6503092783505156"/>
    <n v="2.8923982527040075"/>
    <x v="1"/>
  </r>
  <r>
    <x v="5067"/>
    <n v="3.3814432989690721"/>
    <n v="2.9359075279490781"/>
    <x v="1"/>
  </r>
  <r>
    <x v="5068"/>
    <n v="3.1851546391752579"/>
    <n v="2.8078424284370445"/>
    <x v="1"/>
  </r>
  <r>
    <x v="5069"/>
    <n v="2.8090721649484536"/>
    <n v="2.4363815836845011"/>
    <x v="1"/>
  </r>
  <r>
    <x v="5070"/>
    <n v="2.5616494845360824"/>
    <n v="2.5207649485683845"/>
    <x v="1"/>
  </r>
  <r>
    <x v="5071"/>
    <n v="2.7150515463917522"/>
    <n v="3.0325398394281127"/>
    <x v="1"/>
  </r>
  <r>
    <x v="5072"/>
    <n v="3.5463917525773194"/>
    <n v="3.1409574953214205"/>
    <x v="1"/>
  </r>
  <r>
    <x v="5073"/>
    <n v="3.1224742268041239"/>
    <n v="2.9319853633844524"/>
    <x v="1"/>
  </r>
  <r>
    <x v="5074"/>
    <n v="2.7777319587628866"/>
    <n v="2.4466140461762316"/>
    <x v="1"/>
  </r>
  <r>
    <x v="5075"/>
    <n v="2.2531958762886597"/>
    <n v="2.0435537547813185"/>
    <x v="2"/>
  </r>
  <r>
    <x v="5076"/>
    <n v="1.8804123711340206"/>
    <n v="1.8334292320012358"/>
    <x v="2"/>
  </r>
  <r>
    <x v="5077"/>
    <n v="1.7814432989690723"/>
    <n v="1.773682672956427"/>
    <x v="2"/>
  </r>
  <r>
    <x v="5078"/>
    <n v="1.5835051546391754"/>
    <n v="1.7115169926190812"/>
    <x v="2"/>
  </r>
  <r>
    <x v="5079"/>
    <n v="1.3839175257731959"/>
    <n v="1.6245948471168261"/>
    <x v="2"/>
  </r>
  <r>
    <x v="5080"/>
    <n v="1.2338144329896907"/>
    <n v="1.3774662323648661"/>
    <x v="2"/>
  </r>
  <r>
    <x v="5081"/>
    <n v="1.1265979381443298"/>
    <n v="1.152600146177182"/>
    <x v="0"/>
  </r>
  <r>
    <x v="5082"/>
    <s v=""/>
    <n v="1.1242875850670937"/>
    <x v="0"/>
  </r>
  <r>
    <x v="5083"/>
    <s v=""/>
    <n v="1.0969609242205882"/>
    <x v="0"/>
  </r>
  <r>
    <x v="5084"/>
    <s v=""/>
    <n v="1.8305306675889181"/>
    <x v="1"/>
  </r>
  <r>
    <x v="5085"/>
    <n v="1.1909278350515464"/>
    <n v="1.3772914204546398"/>
    <x v="1"/>
  </r>
  <r>
    <x v="5086"/>
    <n v="1.3624742268041237"/>
    <n v="1.0607818586304167"/>
    <x v="0"/>
  </r>
  <r>
    <x v="5087"/>
    <n v="1.3195876288659796"/>
    <n v="1.8096982623297198"/>
    <x v="1"/>
  </r>
  <r>
    <x v="5088"/>
    <s v=""/>
    <n v="1.506335940545898"/>
    <x v="1"/>
  </r>
  <r>
    <x v="5089"/>
    <s v=""/>
    <n v="1.0781854351542857"/>
    <x v="0"/>
  </r>
  <r>
    <x v="5090"/>
    <s v=""/>
    <n v="1.025140075343663"/>
    <x v="0"/>
  </r>
  <r>
    <x v="5091"/>
    <s v=""/>
    <n v="1.0170450169676446"/>
    <x v="0"/>
  </r>
  <r>
    <x v="5092"/>
    <s v=""/>
    <n v="1.1601404192840326"/>
    <x v="1"/>
  </r>
  <r>
    <x v="5093"/>
    <n v="0.2243298969072165"/>
    <n v="1.1857723400309861"/>
    <x v="1"/>
  </r>
  <r>
    <x v="5094"/>
    <n v="2.7463917525773196"/>
    <n v="4.8847385413833049"/>
    <x v="3"/>
  </r>
  <r>
    <x v="5095"/>
    <n v="8.7950515463917522"/>
    <n v="7.5357015173481274"/>
    <x v="3"/>
  </r>
  <r>
    <x v="5096"/>
    <n v="5.9084536082474219"/>
    <n v="3.2765642328144819"/>
    <x v="1"/>
  </r>
  <r>
    <x v="5097"/>
    <n v="3.2164948453608249"/>
    <n v="2.683013372304214"/>
    <x v="1"/>
  </r>
  <r>
    <x v="5098"/>
    <n v="2.3653608247422682"/>
    <n v="2.1298078341985844"/>
    <x v="1"/>
  </r>
  <r>
    <x v="5099"/>
    <n v="1.9793814432989689"/>
    <n v="1.7940027805167444"/>
    <x v="1"/>
  </r>
  <r>
    <x v="5100"/>
    <n v="1.5587628865979379"/>
    <n v="1.4153323251361214"/>
    <x v="2"/>
  </r>
  <r>
    <x v="5101"/>
    <n v="1.276701030927835"/>
    <n v="1.3753797734330795"/>
    <x v="2"/>
  </r>
  <r>
    <x v="5102"/>
    <s v=""/>
    <n v="1.3175629069149692"/>
    <x v="2"/>
  </r>
  <r>
    <x v="5103"/>
    <s v=""/>
    <n v="1.0693525536921178"/>
    <x v="0"/>
  </r>
  <r>
    <x v="5104"/>
    <s v=""/>
    <n v="0.97942924230516759"/>
    <x v="0"/>
  </r>
  <r>
    <x v="5105"/>
    <s v=""/>
    <n v="0.9699182477128836"/>
    <x v="0"/>
  </r>
  <r>
    <x v="5106"/>
    <s v=""/>
    <n v="0.9607287463676526"/>
    <x v="0"/>
  </r>
  <r>
    <x v="5107"/>
    <s v=""/>
    <n v="0.95158569302526597"/>
    <x v="0"/>
  </r>
  <r>
    <x v="5108"/>
    <s v=""/>
    <n v="0.93306769057816497"/>
    <x v="0"/>
  </r>
  <r>
    <x v="5109"/>
    <s v=""/>
    <n v="0.8878542566073091"/>
    <x v="0"/>
  </r>
  <r>
    <x v="5110"/>
    <s v=""/>
    <n v="0.86856824916133868"/>
    <x v="0"/>
  </r>
  <r>
    <x v="5111"/>
    <s v=""/>
    <n v="0.81038627453069689"/>
    <x v="0"/>
  </r>
  <r>
    <x v="5112"/>
    <s v=""/>
    <n v="0.75032791633044149"/>
    <x v="0"/>
  </r>
  <r>
    <x v="5113"/>
    <s v=""/>
    <n v="0.69171018380992177"/>
    <x v="0"/>
  </r>
  <r>
    <x v="5114"/>
    <s v=""/>
    <n v="0.64638989292937743"/>
    <x v="0"/>
  </r>
  <r>
    <x v="5115"/>
    <s v=""/>
    <n v="0.62670466412770343"/>
    <x v="0"/>
  </r>
  <r>
    <x v="5116"/>
    <s v=""/>
    <n v="0.58145281079556799"/>
    <x v="0"/>
  </r>
  <r>
    <x v="5117"/>
    <s v=""/>
    <n v="0.52393621893456255"/>
    <x v="0"/>
  </r>
  <r>
    <x v="5118"/>
    <s v=""/>
    <n v="0.46474082602794975"/>
    <x v="0"/>
  </r>
  <r>
    <x v="5119"/>
    <s v=""/>
    <n v="0.40667346029576074"/>
    <x v="4"/>
  </r>
  <r>
    <x v="5120"/>
    <s v=""/>
    <n v="0.36849198589137744"/>
    <x v="4"/>
  </r>
  <r>
    <x v="5121"/>
    <s v=""/>
    <n v="0.36818030098009508"/>
    <x v="4"/>
  </r>
  <r>
    <x v="5122"/>
    <s v=""/>
    <n v="0.36783228493797887"/>
    <x v="4"/>
  </r>
  <r>
    <x v="5123"/>
    <s v=""/>
    <n v="0.36748460112316161"/>
    <x v="4"/>
  </r>
  <r>
    <x v="5124"/>
    <s v=""/>
    <n v="0.36712427650925356"/>
    <x v="4"/>
  </r>
  <r>
    <x v="5125"/>
    <s v=""/>
    <n v="0.36240681412960407"/>
    <x v="4"/>
  </r>
  <r>
    <x v="5126"/>
    <s v=""/>
    <n v="0.35627144055248566"/>
    <x v="4"/>
  </r>
  <r>
    <x v="5127"/>
    <s v=""/>
    <n v="0.35100817723465222"/>
    <x v="4"/>
  </r>
  <r>
    <x v="5128"/>
    <s v=""/>
    <n v="0.34907611049271942"/>
    <x v="4"/>
  </r>
  <r>
    <x v="5129"/>
    <s v=""/>
    <n v="0.34365503753235715"/>
    <x v="4"/>
  </r>
  <r>
    <x v="5130"/>
    <s v=""/>
    <n v="0.33806926936747189"/>
    <x v="4"/>
  </r>
  <r>
    <x v="5131"/>
    <s v=""/>
    <n v="0.33227844667548068"/>
    <x v="4"/>
  </r>
  <r>
    <x v="5132"/>
    <s v=""/>
    <n v="0.32599061552395359"/>
    <x v="4"/>
  </r>
  <r>
    <x v="5133"/>
    <s v=""/>
    <n v="0.31953730645847228"/>
    <x v="4"/>
  </r>
  <r>
    <x v="5134"/>
    <s v=""/>
    <n v="0.31533950760895957"/>
    <x v="4"/>
  </r>
  <r>
    <x v="5135"/>
    <s v=""/>
    <n v="0.3150245850411561"/>
    <x v="4"/>
  </r>
  <r>
    <x v="5136"/>
    <s v=""/>
    <n v="0.31471064306922603"/>
    <x v="4"/>
  </r>
  <r>
    <x v="5137"/>
    <s v=""/>
    <n v="0.7788492163254177"/>
    <x v="1"/>
  </r>
  <r>
    <x v="5138"/>
    <s v=""/>
    <n v="3.144722900633325"/>
    <x v="3"/>
  </r>
  <r>
    <x v="5139"/>
    <n v="2.1690721649484535"/>
    <n v="3.0718892473923227"/>
    <x v="3"/>
  </r>
  <r>
    <x v="5140"/>
    <n v="1.8804123711340206"/>
    <n v="1.994118287716208"/>
    <x v="1"/>
  </r>
  <r>
    <x v="5141"/>
    <n v="1.7814432989690723"/>
    <n v="1.4728695484126184"/>
    <x v="1"/>
  </r>
  <r>
    <x v="5142"/>
    <n v="2.1971134020618552"/>
    <n v="9.7493877733214998"/>
    <x v="3"/>
  </r>
  <r>
    <x v="5143"/>
    <n v="3.8581443298969069"/>
    <n v="4.0891372772593009"/>
    <x v="3"/>
  </r>
  <r>
    <x v="5144"/>
    <n v="2.6210309278350516"/>
    <n v="2.5078527039499798"/>
    <x v="1"/>
  </r>
  <r>
    <x v="5145"/>
    <n v="1.7072164948453608"/>
    <n v="1.9594334914110634"/>
    <x v="1"/>
  </r>
  <r>
    <x v="5146"/>
    <n v="1.4482474226804125"/>
    <n v="2.0457719545552999"/>
    <x v="1"/>
  </r>
  <r>
    <x v="5147"/>
    <s v=""/>
    <n v="2.0929295315902112"/>
    <x v="1"/>
  </r>
  <r>
    <x v="5148"/>
    <s v=""/>
    <n v="1.5709344876362996"/>
    <x v="1"/>
  </r>
  <r>
    <x v="5149"/>
    <n v="1.1909278350515464"/>
    <n v="1.1778316678655043"/>
    <x v="1"/>
  </r>
  <r>
    <x v="5150"/>
    <s v=""/>
    <n v="1.3655182643159671"/>
    <x v="1"/>
  </r>
  <r>
    <x v="5151"/>
    <s v=""/>
    <n v="1.0956587131583606"/>
    <x v="1"/>
  </r>
  <r>
    <x v="5152"/>
    <s v=""/>
    <n v="1.0292825983220317"/>
    <x v="1"/>
  </r>
  <r>
    <x v="5153"/>
    <s v=""/>
    <n v="1.4325676901330142"/>
    <x v="1"/>
  </r>
  <r>
    <x v="5154"/>
    <s v=""/>
    <n v="1.0129644217999143"/>
    <x v="1"/>
  </r>
  <r>
    <x v="5155"/>
    <s v=""/>
    <n v="0.84414609040137345"/>
    <x v="2"/>
  </r>
  <r>
    <x v="5156"/>
    <s v=""/>
    <n v="0.92092147738189523"/>
    <x v="2"/>
  </r>
  <r>
    <x v="5157"/>
    <s v=""/>
    <n v="0.81184163325825698"/>
    <x v="2"/>
  </r>
  <r>
    <x v="5158"/>
    <s v=""/>
    <n v="0.77670388351994202"/>
    <x v="2"/>
  </r>
  <r>
    <x v="5159"/>
    <s v=""/>
    <n v="0.73167802923088465"/>
    <x v="2"/>
  </r>
  <r>
    <x v="5160"/>
    <s v=""/>
    <n v="0.53371949905024108"/>
    <x v="2"/>
  </r>
  <r>
    <x v="5161"/>
    <s v=""/>
    <n v="0.41382103291101069"/>
    <x v="0"/>
  </r>
  <r>
    <x v="5162"/>
    <s v=""/>
    <n v="0.41202758675452494"/>
    <x v="0"/>
  </r>
  <r>
    <x v="5163"/>
    <s v=""/>
    <n v="0.38191339531625801"/>
    <x v="0"/>
  </r>
  <r>
    <x v="5164"/>
    <s v=""/>
    <n v="0.32919252025104656"/>
    <x v="4"/>
  </r>
  <r>
    <x v="5165"/>
    <s v=""/>
    <n v="0.30899860575957089"/>
    <x v="4"/>
  </r>
  <r>
    <x v="5166"/>
    <s v=""/>
    <n v="0.3087627672806445"/>
    <x v="4"/>
  </r>
  <r>
    <x v="5167"/>
    <s v=""/>
    <n v="0.3084894309431051"/>
    <x v="4"/>
  </r>
  <r>
    <x v="5168"/>
    <s v=""/>
    <n v="0.30788030509194331"/>
    <x v="4"/>
  </r>
  <r>
    <x v="5169"/>
    <s v=""/>
    <n v="0.30269248524205483"/>
    <x v="4"/>
  </r>
  <r>
    <x v="5170"/>
    <s v=""/>
    <n v="0.29707871285355575"/>
    <x v="4"/>
  </r>
  <r>
    <x v="5171"/>
    <s v=""/>
    <n v="0.29284849515317302"/>
    <x v="4"/>
  </r>
  <r>
    <x v="5172"/>
    <s v=""/>
    <n v="0.29255565796748445"/>
    <x v="4"/>
  </r>
  <r>
    <x v="5173"/>
    <s v=""/>
    <n v="0.2917799683501649"/>
    <x v="4"/>
  </r>
  <r>
    <x v="5174"/>
    <s v=""/>
    <n v="0.28740624488148209"/>
    <x v="4"/>
  </r>
  <r>
    <x v="5175"/>
    <s v=""/>
    <n v="0.28298665769922787"/>
    <x v="4"/>
  </r>
  <r>
    <x v="5176"/>
    <s v=""/>
    <n v="0.27927343038020042"/>
    <x v="4"/>
  </r>
  <r>
    <x v="5177"/>
    <s v=""/>
    <n v="0.27825538918363979"/>
    <x v="4"/>
  </r>
  <r>
    <x v="5178"/>
    <s v=""/>
    <n v="0.27384709262650864"/>
    <x v="4"/>
  </r>
  <r>
    <x v="5179"/>
    <s v=""/>
    <n v="0.26946230784641834"/>
    <x v="4"/>
  </r>
  <r>
    <x v="5180"/>
    <s v=""/>
    <n v="0.26478368501296728"/>
    <x v="4"/>
  </r>
  <r>
    <x v="5181"/>
    <s v=""/>
    <n v="0.26159054633882795"/>
    <x v="4"/>
  </r>
  <r>
    <x v="5182"/>
    <s v=""/>
    <n v="0.66046630589642363"/>
    <x v="1"/>
  </r>
  <r>
    <x v="5183"/>
    <s v=""/>
    <n v="0.59238542130968841"/>
    <x v="1"/>
  </r>
  <r>
    <x v="5184"/>
    <s v=""/>
    <n v="1.1276116933726024"/>
    <x v="1"/>
  </r>
  <r>
    <x v="5185"/>
    <s v=""/>
    <n v="0.8117289088269084"/>
    <x v="1"/>
  </r>
  <r>
    <x v="5186"/>
    <s v=""/>
    <n v="0.80436074016773151"/>
    <x v="1"/>
  </r>
  <r>
    <x v="5187"/>
    <s v=""/>
    <n v="0.44469929956940646"/>
    <x v="1"/>
  </r>
  <r>
    <x v="5188"/>
    <s v=""/>
    <n v="0.25982614722234043"/>
    <x v="4"/>
  </r>
  <r>
    <x v="5189"/>
    <s v=""/>
    <n v="0.25959014855658269"/>
    <x v="4"/>
  </r>
  <r>
    <x v="5190"/>
    <s v=""/>
    <n v="0.26605875068212775"/>
    <x v="4"/>
  </r>
  <r>
    <x v="5191"/>
    <s v=""/>
    <n v="0.27050665129893608"/>
    <x v="4"/>
  </r>
  <r>
    <x v="5192"/>
    <s v=""/>
    <n v="0.76035768954011607"/>
    <x v="1"/>
  </r>
  <r>
    <x v="5193"/>
    <s v=""/>
    <n v="0.71328620010047272"/>
    <x v="1"/>
  </r>
  <r>
    <x v="5194"/>
    <s v=""/>
    <n v="0.37725947925977682"/>
    <x v="2"/>
  </r>
  <r>
    <x v="5195"/>
    <s v=""/>
    <n v="0.35066095668220404"/>
    <x v="2"/>
  </r>
  <r>
    <x v="5196"/>
    <s v=""/>
    <n v="0.33210471895637012"/>
    <x v="2"/>
  </r>
  <r>
    <x v="5197"/>
    <s v=""/>
    <n v="0.30710440733461741"/>
    <x v="2"/>
  </r>
  <r>
    <x v="5198"/>
    <s v=""/>
    <n v="0.25769174242227788"/>
    <x v="4"/>
  </r>
  <r>
    <x v="5199"/>
    <s v=""/>
    <n v="0.25750166449743594"/>
    <x v="4"/>
  </r>
  <r>
    <x v="5200"/>
    <s v=""/>
    <n v="0.25731201246607444"/>
    <x v="4"/>
  </r>
  <r>
    <x v="5201"/>
    <s v=""/>
    <n v="0.25710766013978836"/>
    <x v="4"/>
  </r>
  <r>
    <x v="5202"/>
    <s v=""/>
    <n v="0.25690316008767827"/>
    <x v="4"/>
  </r>
  <r>
    <x v="5203"/>
    <s v=""/>
    <n v="0.25669867044825606"/>
    <x v="4"/>
  </r>
  <r>
    <x v="5204"/>
    <s v=""/>
    <n v="0.25649421186956745"/>
    <x v="4"/>
  </r>
  <r>
    <x v="5205"/>
    <s v=""/>
    <n v="0.25627228505171845"/>
    <x v="4"/>
  </r>
  <r>
    <x v="5206"/>
    <s v=""/>
    <n v="0.25602670347065476"/>
    <x v="4"/>
  </r>
  <r>
    <x v="5207"/>
    <s v=""/>
    <n v="0.2546575964480865"/>
    <x v="4"/>
  </r>
  <r>
    <x v="5208"/>
    <s v=""/>
    <n v="0.25134089378065821"/>
    <x v="4"/>
  </r>
  <r>
    <x v="5209"/>
    <s v=""/>
    <n v="0.24963238198017904"/>
    <x v="4"/>
  </r>
  <r>
    <x v="5210"/>
    <s v=""/>
    <n v="0.24938284267578739"/>
    <x v="4"/>
  </r>
  <r>
    <x v="5211"/>
    <s v=""/>
    <n v="0.24849904517599491"/>
    <x v="4"/>
  </r>
  <r>
    <x v="5212"/>
    <s v=""/>
    <n v="0.24631638679544204"/>
    <x v="4"/>
  </r>
  <r>
    <x v="5213"/>
    <s v=""/>
    <n v="0.24607019853117645"/>
    <x v="4"/>
  </r>
  <r>
    <x v="5214"/>
    <s v=""/>
    <n v="0.24582451740090053"/>
    <x v="4"/>
  </r>
  <r>
    <x v="5215"/>
    <s v=""/>
    <n v="0.24557950427344691"/>
    <x v="4"/>
  </r>
  <r>
    <x v="5216"/>
    <s v=""/>
    <n v="0.24533519680113794"/>
    <x v="4"/>
  </r>
  <r>
    <x v="5217"/>
    <s v=""/>
    <n v="0.24495571494511542"/>
    <x v="4"/>
  </r>
  <r>
    <x v="5218"/>
    <s v=""/>
    <n v="0.2412828499676784"/>
    <x v="4"/>
  </r>
  <r>
    <x v="5219"/>
    <s v=""/>
    <n v="0.2371865631910739"/>
    <x v="4"/>
  </r>
  <r>
    <x v="5220"/>
    <s v=""/>
    <n v="1.1682492537329368"/>
    <x v="1"/>
  </r>
  <r>
    <x v="5221"/>
    <s v=""/>
    <n v="1.6898318518436781"/>
    <x v="1"/>
  </r>
  <r>
    <x v="5222"/>
    <s v=""/>
    <n v="1.2834927295819676"/>
    <x v="1"/>
  </r>
  <r>
    <x v="5223"/>
    <s v=""/>
    <n v="0.92268267449687935"/>
    <x v="1"/>
  </r>
  <r>
    <x v="5224"/>
    <s v=""/>
    <n v="0.62649517897808948"/>
    <x v="1"/>
  </r>
  <r>
    <x v="5225"/>
    <s v=""/>
    <n v="0.43597256268911"/>
    <x v="1"/>
  </r>
  <r>
    <x v="5226"/>
    <s v=""/>
    <n v="3.191826230914117"/>
    <x v="3"/>
  </r>
  <r>
    <x v="5227"/>
    <s v=""/>
    <n v="2.5700549839252109"/>
    <x v="1"/>
  </r>
  <r>
    <x v="5228"/>
    <s v=""/>
    <n v="2.4275328895390924"/>
    <x v="1"/>
  </r>
  <r>
    <x v="5229"/>
    <n v="1.5835051546391754"/>
    <n v="5.6850298083140345"/>
    <x v="3"/>
  </r>
  <r>
    <x v="5230"/>
    <n v="1.5835051546391754"/>
    <n v="2.7290993825495686"/>
    <x v="1"/>
  </r>
  <r>
    <x v="5231"/>
    <n v="1.4482474226804125"/>
    <n v="2.2938670856956787"/>
    <x v="1"/>
  </r>
  <r>
    <x v="5232"/>
    <s v=""/>
    <n v="1.8769810045880071"/>
    <x v="1"/>
  </r>
  <r>
    <x v="5233"/>
    <s v=""/>
    <n v="1.5415778385660794"/>
    <x v="1"/>
  </r>
  <r>
    <x v="5234"/>
    <s v=""/>
    <n v="1.2299226694968679"/>
    <x v="1"/>
  </r>
  <r>
    <x v="5235"/>
    <s v=""/>
    <n v="0.95006754250426984"/>
    <x v="1"/>
  </r>
  <r>
    <x v="5236"/>
    <s v=""/>
    <n v="0.78345809009201905"/>
    <x v="2"/>
  </r>
  <r>
    <x v="5237"/>
    <s v=""/>
    <n v="0.7577372217613827"/>
    <x v="2"/>
  </r>
  <r>
    <x v="5238"/>
    <s v=""/>
    <n v="0.72976535407658949"/>
    <x v="2"/>
  </r>
  <r>
    <x v="5239"/>
    <s v=""/>
    <n v="0.69890756658143727"/>
    <x v="2"/>
  </r>
  <r>
    <x v="5240"/>
    <s v=""/>
    <n v="0.67075693456269603"/>
    <x v="2"/>
  </r>
  <r>
    <x v="5241"/>
    <s v=""/>
    <n v="0.6387205395609683"/>
    <x v="2"/>
  </r>
  <r>
    <x v="5242"/>
    <s v=""/>
    <n v="0.60374261110870142"/>
    <x v="2"/>
  </r>
  <r>
    <x v="5243"/>
    <s v=""/>
    <n v="0.56604837985563328"/>
    <x v="2"/>
  </r>
  <r>
    <x v="5244"/>
    <s v=""/>
    <n v="0.47484222318900393"/>
    <x v="2"/>
  </r>
  <r>
    <x v="5245"/>
    <s v=""/>
    <n v="0.39797719265153586"/>
    <x v="2"/>
  </r>
  <r>
    <x v="5246"/>
    <s v=""/>
    <n v="0.72653699867796462"/>
    <x v="1"/>
  </r>
  <r>
    <x v="5247"/>
    <s v=""/>
    <n v="1.8527082795016467"/>
    <x v="1"/>
  </r>
  <r>
    <x v="5248"/>
    <s v=""/>
    <n v="1.7322165067233968"/>
    <x v="1"/>
  </r>
  <r>
    <x v="5249"/>
    <n v="1.2552577319587626"/>
    <n v="1.4434174168596332"/>
    <x v="1"/>
  </r>
  <r>
    <x v="5250"/>
    <n v="1.1480412371134021"/>
    <n v="1.1703102068729754"/>
    <x v="1"/>
  </r>
  <r>
    <x v="5251"/>
    <s v=""/>
    <n v="0.90752404445311341"/>
    <x v="1"/>
  </r>
  <r>
    <x v="5252"/>
    <s v=""/>
    <n v="0.67139719577615053"/>
    <x v="2"/>
  </r>
  <r>
    <x v="5253"/>
    <s v=""/>
    <n v="0.64995011402306657"/>
    <x v="2"/>
  </r>
  <r>
    <x v="5254"/>
    <s v=""/>
    <n v="0.63454964962652605"/>
    <x v="2"/>
  </r>
  <r>
    <x v="5255"/>
    <s v=""/>
    <n v="0.62099813407154159"/>
    <x v="2"/>
  </r>
  <r>
    <x v="5256"/>
    <n v="0.47175257731958764"/>
    <n v="0.60147262381556232"/>
    <x v="2"/>
  </r>
  <r>
    <x v="5257"/>
    <n v="0.44536082474226807"/>
    <n v="0.57652198276897515"/>
    <x v="2"/>
  </r>
  <r>
    <x v="5258"/>
    <n v="0.43216494845360826"/>
    <n v="0.54578028229169406"/>
    <x v="2"/>
  </r>
  <r>
    <x v="5259"/>
    <n v="0.39257731958762887"/>
    <n v="0.43061243493576024"/>
    <x v="0"/>
  </r>
  <r>
    <x v="5260"/>
    <n v="0.37938144329896911"/>
    <n v="0.40050045930772821"/>
    <x v="0"/>
  </r>
  <r>
    <x v="5261"/>
    <n v="0.35298969072164949"/>
    <n v="0.39892682551442293"/>
    <x v="0"/>
  </r>
  <r>
    <x v="5262"/>
    <n v="0.33979381443298973"/>
    <n v="0.39608882310713778"/>
    <x v="0"/>
  </r>
  <r>
    <x v="5263"/>
    <n v="0.31340206185567004"/>
    <n v="0.39213836963333937"/>
    <x v="0"/>
  </r>
  <r>
    <x v="5264"/>
    <n v="0.30350515463917527"/>
    <n v="0.37421225438696415"/>
    <x v="0"/>
  </r>
  <r>
    <x v="5265"/>
    <n v="0.32659793814432986"/>
    <n v="0.35100417434405418"/>
    <x v="0"/>
  </r>
  <r>
    <x v="5266"/>
    <n v="0.28371134020618555"/>
    <n v="0.32503421318774967"/>
    <x v="0"/>
  </r>
  <r>
    <x v="5267"/>
    <n v="0.26391752577319588"/>
    <n v="0.30791254210357066"/>
    <x v="0"/>
  </r>
  <r>
    <x v="5268"/>
    <n v="0.40577319587628868"/>
    <n v="0.29690895349732249"/>
    <x v="0"/>
  </r>
  <r>
    <x v="5269"/>
    <n v="0.49814432989690721"/>
    <n v="0.89702643418895134"/>
    <x v="1"/>
  </r>
  <r>
    <x v="5270"/>
    <n v="3.1851546391752579"/>
    <n v="3.3328657448737813"/>
    <x v="3"/>
  </r>
  <r>
    <x v="5271"/>
    <n v="2.0849484536082472"/>
    <n v="2.1293570592034952"/>
    <x v="1"/>
  </r>
  <r>
    <x v="5272"/>
    <n v="1.7319587628865982"/>
    <n v="1.818600136256304"/>
    <x v="1"/>
  </r>
  <r>
    <x v="5273"/>
    <n v="1.5340206185567011"/>
    <n v="1.5520750319008929"/>
    <x v="1"/>
  </r>
  <r>
    <x v="5274"/>
    <n v="1.276701030927835"/>
    <n v="1.2836720529601711"/>
    <x v="1"/>
  </r>
  <r>
    <x v="5275"/>
    <n v="0.98639175257731959"/>
    <n v="1.0492644242208262"/>
    <x v="1"/>
  </r>
  <r>
    <x v="5276"/>
    <n v="0.85773195876288666"/>
    <n v="0.83401625250580258"/>
    <x v="1"/>
  </r>
  <r>
    <x v="5277"/>
    <n v="0.7917525773195877"/>
    <n v="0.63148550797060266"/>
    <x v="1"/>
  </r>
  <r>
    <x v="5278"/>
    <n v="0.70927835051546395"/>
    <n v="0.5656403214099136"/>
    <x v="2"/>
  </r>
  <r>
    <x v="5279"/>
    <n v="0.62680412371134009"/>
    <n v="0.55696820901457789"/>
    <x v="2"/>
  </r>
  <r>
    <x v="5280"/>
    <n v="0.59381443298969061"/>
    <n v="0.54307504004016061"/>
    <x v="2"/>
  </r>
  <r>
    <x v="5281"/>
    <n v="0.69278350515463916"/>
    <n v="0.5846750789938423"/>
    <x v="2"/>
  </r>
  <r>
    <x v="5282"/>
    <n v="1.2981443298969073"/>
    <n v="1.3079907890487212"/>
    <x v="1"/>
  </r>
  <r>
    <x v="5283"/>
    <n v="3.9653608247422683"/>
    <n v="1.3647645750006694"/>
    <x v="1"/>
  </r>
  <r>
    <x v="5284"/>
    <n v="16.6680412371134"/>
    <n v="19.598778641442284"/>
    <x v="3"/>
  </r>
  <r>
    <x v="5285"/>
    <n v="9.844123711340206"/>
    <n v="11.780982334080957"/>
    <x v="3"/>
  </r>
  <r>
    <x v="5286"/>
    <n v="17.154639175257731"/>
    <n v="22.033664078162285"/>
    <x v="3"/>
  </r>
  <r>
    <x v="5287"/>
    <n v="9.3294845360824752"/>
    <n v="11.892793674154778"/>
    <x v="3"/>
  </r>
  <r>
    <x v="5288"/>
    <n v="6.2960824742268038"/>
    <n v="5.7906726868791853"/>
    <x v="3"/>
  </r>
  <r>
    <x v="5289"/>
    <n v="4.3645360824742268"/>
    <n v="3.4156195182053524"/>
    <x v="1"/>
  </r>
  <r>
    <x v="5290"/>
    <n v="3.1851546391752579"/>
    <n v="2.9599793288340894"/>
    <x v="1"/>
  </r>
  <r>
    <x v="5291"/>
    <n v="2.9657731958762894"/>
    <n v="3.5452210119401126"/>
    <x v="1"/>
  </r>
  <r>
    <x v="5292"/>
    <n v="2.871752577319588"/>
    <n v="3.1586185819310248"/>
    <x v="1"/>
  </r>
  <r>
    <x v="5293"/>
    <n v="2.6210309278350516"/>
    <n v="2.812194031585264"/>
    <x v="1"/>
  </r>
  <r>
    <x v="5294"/>
    <n v="2.0849484536082472"/>
    <n v="2.4786262583773713"/>
    <x v="1"/>
  </r>
  <r>
    <x v="5295"/>
    <n v="1.8556701030927836"/>
    <n v="2.1699859034753581"/>
    <x v="1"/>
  </r>
  <r>
    <x v="5296"/>
    <n v="1.6329896907216495"/>
    <n v="1.9081161560995221"/>
    <x v="1"/>
  </r>
  <r>
    <x v="5297"/>
    <n v="1.4482474226804125"/>
    <n v="1.6747545822655117"/>
    <x v="1"/>
  </r>
  <r>
    <x v="5298"/>
    <n v="1.3410309278350514"/>
    <n v="1.4513279923726816"/>
    <x v="2"/>
  </r>
  <r>
    <x v="5299"/>
    <n v="1.2552577319587626"/>
    <n v="1.3757808605398623"/>
    <x v="2"/>
  </r>
  <r>
    <x v="5300"/>
    <n v="1.1909278350515464"/>
    <n v="1.5174469407575966"/>
    <x v="1"/>
  </r>
  <r>
    <x v="5301"/>
    <n v="1.1051546391752576"/>
    <n v="1.3046656320605865"/>
    <x v="2"/>
  </r>
  <r>
    <x v="5302"/>
    <n v="1.1051546391752576"/>
    <n v="1.2599076756001404"/>
    <x v="2"/>
  </r>
  <r>
    <x v="5303"/>
    <n v="1.6824742268041237"/>
    <n v="1.2137923687937682"/>
    <x v="2"/>
  </r>
  <r>
    <x v="5304"/>
    <n v="8.2639175257731949"/>
    <n v="6.183102555466248"/>
    <x v="3"/>
  </r>
  <r>
    <x v="5305"/>
    <n v="6.8354639175257725"/>
    <n v="3.3717709936331506"/>
    <x v="1"/>
  </r>
  <r>
    <x v="5306"/>
    <n v="4.2556701030927835"/>
    <n v="3.0104095825011026"/>
    <x v="1"/>
  </r>
  <r>
    <x v="5307"/>
    <n v="3.6503092783505156"/>
    <n v="2.6784680101030611"/>
    <x v="1"/>
  </r>
  <r>
    <x v="5308"/>
    <n v="2.8404123711340206"/>
    <n v="2.3661517630371316"/>
    <x v="1"/>
  </r>
  <r>
    <x v="5309"/>
    <n v="2.4214432989690726"/>
    <n v="2.1282719689151914"/>
    <x v="1"/>
  </r>
  <r>
    <x v="5310"/>
    <n v="2.1129896907216494"/>
    <n v="1.9472029497551371"/>
    <x v="1"/>
  </r>
  <r>
    <x v="5311"/>
    <n v="1.8061855670103091"/>
    <n v="1.6724371659528225"/>
    <x v="1"/>
  </r>
  <r>
    <x v="5312"/>
    <n v="1.5340206185567011"/>
    <n v="1.3930220199201282"/>
    <x v="2"/>
  </r>
  <r>
    <x v="5313"/>
    <n v="1.3410309278350514"/>
    <n v="1.3251493103280991"/>
    <x v="2"/>
  </r>
  <r>
    <x v="5314"/>
    <n v="1.2123711340206187"/>
    <n v="1.2757879024137706"/>
    <x v="2"/>
  </r>
  <r>
    <x v="5315"/>
    <n v="1.1480412371134021"/>
    <n v="1.2256132744225883"/>
    <x v="2"/>
  </r>
  <r>
    <x v="5316"/>
    <n v="1.42680412371134"/>
    <n v="2.1360934875088633"/>
    <x v="1"/>
  </r>
  <r>
    <x v="5317"/>
    <n v="2.1129896907216494"/>
    <n v="1.8875570038651155"/>
    <x v="1"/>
  </r>
  <r>
    <x v="5318"/>
    <n v="1.9793814432989689"/>
    <n v="1.6402040710863097"/>
    <x v="1"/>
  </r>
  <r>
    <x v="5319"/>
    <n v="1.6824742268041237"/>
    <n v="1.3918666773001804"/>
    <x v="1"/>
  </r>
  <r>
    <x v="5320"/>
    <n v="1.4911340206185566"/>
    <n v="1.210334963920316"/>
    <x v="2"/>
  </r>
  <r>
    <x v="5321"/>
    <n v="1.3195876288659796"/>
    <n v="1.1774855334818306"/>
    <x v="2"/>
  </r>
  <r>
    <x v="5322"/>
    <n v="1.1909278350515464"/>
    <n v="1.1383898575576825"/>
    <x v="2"/>
  </r>
  <r>
    <x v="5323"/>
    <n v="1.0853608247422681"/>
    <n v="1.0937524717221756"/>
    <x v="2"/>
  </r>
  <r>
    <x v="5324"/>
    <n v="1.0457731958762886"/>
    <n v="1.0480195271129316"/>
    <x v="2"/>
  </r>
  <r>
    <x v="5325"/>
    <n v="1.2123711340206187"/>
    <n v="1.2258848349053515"/>
    <x v="1"/>
  </r>
  <r>
    <x v="5326"/>
    <n v="1.2123711340206187"/>
    <n v="1.0681474691469492"/>
    <x v="2"/>
  </r>
  <r>
    <x v="5327"/>
    <n v="1.2123711340206187"/>
    <n v="1.0280016918243566"/>
    <x v="2"/>
  </r>
  <r>
    <x v="5328"/>
    <n v="1.1265979381443298"/>
    <n v="1.0071006535403688"/>
    <x v="2"/>
  </r>
  <r>
    <x v="5329"/>
    <n v="1.0457731958762886"/>
    <n v="0.98180737085924963"/>
    <x v="2"/>
  </r>
  <r>
    <x v="5330"/>
    <n v="1.0061855670103093"/>
    <n v="0.96603990110920768"/>
    <x v="2"/>
  </r>
  <r>
    <x v="5331"/>
    <n v="1.2981443298969073"/>
    <n v="1.473623050077143"/>
    <x v="1"/>
  </r>
  <r>
    <x v="5332"/>
    <n v="2.0569072164948454"/>
    <n v="2.3225035556766915"/>
    <x v="1"/>
  </r>
  <r>
    <x v="5333"/>
    <n v="5.4515463917525775"/>
    <n v="5.6748632899332572"/>
    <x v="3"/>
  </r>
  <r>
    <x v="5334"/>
    <n v="8.2639175257731949"/>
    <n v="4.0673094061374568"/>
    <x v="3"/>
  </r>
  <r>
    <x v="5335"/>
    <n v="5.7814432989690712"/>
    <n v="3.5363352245875297"/>
    <x v="1"/>
  </r>
  <r>
    <x v="5336"/>
    <n v="6.3406185567010303"/>
    <n v="7.0049642025958079"/>
    <x v="3"/>
  </r>
  <r>
    <x v="5337"/>
    <n v="6.2515463917525773"/>
    <n v="3.5297627393207995"/>
    <x v="1"/>
  </r>
  <r>
    <x v="5338"/>
    <n v="4.47340206185567"/>
    <n v="3.081356560768882"/>
    <x v="1"/>
  </r>
  <r>
    <x v="5339"/>
    <n v="3.5810309278350512"/>
    <n v="2.6753601154767219"/>
    <x v="1"/>
  </r>
  <r>
    <x v="5340"/>
    <n v="3.0284536082474229"/>
    <n v="2.2985553288438623"/>
    <x v="1"/>
  </r>
  <r>
    <x v="5341"/>
    <n v="2.4494845360824744"/>
    <n v="1.9569627839256694"/>
    <x v="1"/>
  </r>
  <r>
    <x v="5342"/>
    <n v="2.1129896907216494"/>
    <n v="1.6515551071178514"/>
    <x v="2"/>
  </r>
  <r>
    <x v="5343"/>
    <n v="1.8556701030927836"/>
    <n v="1.4635356099400338"/>
    <x v="2"/>
  </r>
  <r>
    <x v="5344"/>
    <n v="1.6824742268041237"/>
    <n v="1.4129823475846552"/>
    <x v="2"/>
  </r>
  <r>
    <x v="5345"/>
    <n v="1.5125773195876291"/>
    <n v="1.3574415862072637"/>
    <x v="2"/>
  </r>
  <r>
    <x v="5346"/>
    <n v="1.405360824742268"/>
    <n v="1.2970962503388415"/>
    <x v="2"/>
  </r>
  <r>
    <x v="5347"/>
    <n v="1.2981443298969073"/>
    <n v="1.1930387592753928"/>
    <x v="2"/>
  </r>
  <r>
    <x v="5348"/>
    <n v="1.1909278350515464"/>
    <n v="1.0422386579392204"/>
    <x v="2"/>
  </r>
  <r>
    <x v="5349"/>
    <n v="1.0259793814432989"/>
    <n v="0.89479258730969558"/>
    <x v="0"/>
  </r>
  <r>
    <x v="5350"/>
    <n v="1.0061855670103093"/>
    <n v="0.80883788246427801"/>
    <x v="0"/>
  </r>
  <r>
    <x v="5351"/>
    <n v="0.92701030927835049"/>
    <n v="0.80120116614142711"/>
    <x v="0"/>
  </r>
  <r>
    <x v="5352"/>
    <n v="1.0061855670103093"/>
    <n v="0.79374344522489326"/>
    <x v="0"/>
  </r>
  <r>
    <x v="5353"/>
    <n v="1.0457731958762886"/>
    <n v="0.78634837310344763"/>
    <x v="0"/>
  </r>
  <r>
    <x v="5354"/>
    <n v="0.98639175257731959"/>
    <n v="0.77879314800069976"/>
    <x v="0"/>
  </r>
  <r>
    <x v="5355"/>
    <n v="0.89072164948453614"/>
    <n v="0.76975992330750387"/>
    <x v="0"/>
  </r>
  <r>
    <x v="5356"/>
    <s v=""/>
    <n v="0.75974353563778196"/>
    <x v="0"/>
  </r>
  <r>
    <x v="5357"/>
    <s v=""/>
    <n v="0.73324349724957938"/>
    <x v="0"/>
  </r>
  <r>
    <x v="5358"/>
    <s v=""/>
    <n v="0.69455618988937773"/>
    <x v="0"/>
  </r>
  <r>
    <x v="5359"/>
    <s v=""/>
    <n v="0.65472692459868786"/>
    <x v="0"/>
  </r>
  <r>
    <x v="5360"/>
    <s v=""/>
    <n v="0.61146102781355016"/>
    <x v="0"/>
  </r>
  <r>
    <x v="5361"/>
    <s v=""/>
    <n v="0.56764301791680905"/>
    <x v="0"/>
  </r>
  <r>
    <x v="5362"/>
    <s v=""/>
    <n v="0.52873685491898925"/>
    <x v="0"/>
  </r>
  <r>
    <x v="5363"/>
    <s v=""/>
    <n v="0.49691314893114458"/>
    <x v="0"/>
  </r>
  <r>
    <x v="5364"/>
    <s v=""/>
    <n v="0.45626878617794059"/>
    <x v="0"/>
  </r>
  <r>
    <x v="5365"/>
    <s v=""/>
    <n v="0.41620153036932472"/>
    <x v="0"/>
  </r>
  <r>
    <x v="5366"/>
    <s v=""/>
    <n v="0.37801287980979215"/>
    <x v="0"/>
  </r>
  <r>
    <x v="5367"/>
    <s v=""/>
    <n v="0.33969480230506599"/>
    <x v="0"/>
  </r>
  <r>
    <x v="5368"/>
    <s v=""/>
    <n v="0.29848755821813205"/>
    <x v="0"/>
  </r>
  <r>
    <x v="5369"/>
    <s v=""/>
    <n v="0.26394794214709927"/>
    <x v="4"/>
  </r>
  <r>
    <x v="5370"/>
    <s v=""/>
    <n v="0.25354821859885585"/>
    <x v="4"/>
  </r>
  <r>
    <x v="5371"/>
    <s v=""/>
    <n v="0.25217084092718212"/>
    <x v="4"/>
  </r>
  <r>
    <x v="5372"/>
    <s v=""/>
    <n v="0.25132712838316773"/>
    <x v="4"/>
  </r>
  <r>
    <x v="5373"/>
    <s v=""/>
    <n v="0.25114955380622017"/>
    <x v="4"/>
  </r>
  <r>
    <x v="5374"/>
    <s v=""/>
    <n v="0.25097190333910047"/>
    <x v="4"/>
  </r>
  <r>
    <x v="5375"/>
    <s v=""/>
    <n v="0.25079434773926423"/>
    <x v="4"/>
  </r>
  <r>
    <x v="5376"/>
    <s v=""/>
    <n v="0.25061689416967742"/>
    <x v="4"/>
  </r>
  <r>
    <x v="5377"/>
    <s v=""/>
    <n v="0.25043590780873581"/>
    <x v="4"/>
  </r>
  <r>
    <x v="5378"/>
    <s v=""/>
    <n v="0.25025489854322708"/>
    <x v="4"/>
  </r>
  <r>
    <x v="5379"/>
    <s v=""/>
    <n v="0.25007409437932543"/>
    <x v="4"/>
  </r>
  <r>
    <x v="5380"/>
    <s v=""/>
    <n v="0.24989376013450418"/>
    <x v="4"/>
  </r>
  <r>
    <x v="5381"/>
    <s v=""/>
    <n v="0.24971402106259183"/>
    <x v="4"/>
  </r>
  <r>
    <x v="5382"/>
    <s v=""/>
    <n v="0.24953493033619811"/>
    <x v="4"/>
  </r>
  <r>
    <x v="5383"/>
    <s v=""/>
    <n v="0.2493565457781087"/>
    <x v="4"/>
  </r>
  <r>
    <x v="5384"/>
    <s v=""/>
    <n v="0.24917886995164193"/>
    <x v="4"/>
  </r>
  <r>
    <x v="5385"/>
    <s v=""/>
    <n v="0.24900204563780184"/>
    <x v="4"/>
  </r>
  <r>
    <x v="5386"/>
    <n v="0.4849484536082474"/>
    <n v="0.24882637316238512"/>
    <x v="4"/>
  </r>
  <r>
    <x v="5387"/>
    <n v="0.47175257731958764"/>
    <n v="0.24865196503950904"/>
    <x v="4"/>
  </r>
  <r>
    <x v="5388"/>
    <n v="0.52453608247422678"/>
    <n v="0.24847880527247163"/>
    <x v="4"/>
  </r>
  <r>
    <x v="5389"/>
    <n v="0.39257731958762887"/>
    <n v="0.24830612066896035"/>
    <x v="4"/>
  </r>
  <r>
    <x v="5390"/>
    <n v="0.40577319587628868"/>
    <n v="0.24813306732128443"/>
    <x v="4"/>
  </r>
  <r>
    <x v="5391"/>
    <n v="6.7430927835051548"/>
    <n v="18.866340005947563"/>
    <x v="3"/>
  </r>
  <r>
    <x v="5392"/>
    <n v="11.381443298969073"/>
    <n v="11.876971967976388"/>
    <x v="3"/>
  </r>
  <r>
    <x v="5393"/>
    <n v="5.657731958762886"/>
    <n v="5.3019953631717556"/>
    <x v="3"/>
  </r>
  <r>
    <x v="5394"/>
    <n v="3.8927835051546391"/>
    <n v="2.7788873101802709"/>
    <x v="1"/>
  </r>
  <r>
    <x v="5395"/>
    <n v="3.3814432989690721"/>
    <n v="3.4384896263555809"/>
    <x v="3"/>
  </r>
  <r>
    <x v="5396"/>
    <n v="2.9971134020618555"/>
    <n v="2.4420929446337474"/>
    <x v="1"/>
  </r>
  <r>
    <x v="5397"/>
    <n v="2.5616494845360824"/>
    <n v="1.9559989000709312"/>
    <x v="1"/>
  </r>
  <r>
    <x v="5398"/>
    <n v="2.1129896907216494"/>
    <n v="1.4867484902045227"/>
    <x v="1"/>
  </r>
  <r>
    <x v="5399"/>
    <n v="1.756701030927835"/>
    <n v="1.0056833641854157"/>
    <x v="1"/>
  </r>
  <r>
    <x v="5400"/>
    <n v="1.5340206185567011"/>
    <n v="0.80238230611660266"/>
    <x v="2"/>
  </r>
  <r>
    <x v="5401"/>
    <n v="1.3195876288659796"/>
    <n v="0.75731787771091941"/>
    <x v="2"/>
  </r>
  <r>
    <x v="5402"/>
    <n v="1.2123711340206187"/>
    <n v="0.78185280870570895"/>
    <x v="2"/>
  </r>
  <r>
    <x v="5403"/>
    <n v="1.276701030927835"/>
    <n v="0.72978035261645569"/>
    <x v="2"/>
  </r>
  <r>
    <x v="5404"/>
    <n v="1.1480412371134021"/>
    <n v="0.69869854410915266"/>
    <x v="2"/>
  </r>
  <r>
    <x v="5405"/>
    <n v="0.89072164948453614"/>
    <n v="0.65501823483461818"/>
    <x v="2"/>
  </r>
  <r>
    <x v="5406"/>
    <n v="0.75876288659793822"/>
    <n v="0.46003991937803362"/>
    <x v="2"/>
  </r>
  <r>
    <x v="5407"/>
    <n v="0.74226804123711354"/>
    <n v="0.34939113528550347"/>
    <x v="0"/>
  </r>
  <r>
    <x v="5408"/>
    <n v="0.62680412371134009"/>
    <n v="0.34748506905213628"/>
    <x v="0"/>
  </r>
  <r>
    <x v="5409"/>
    <n v="0.65979381443298979"/>
    <n v="0.34580733880890469"/>
    <x v="0"/>
  </r>
  <r>
    <x v="5410"/>
    <n v="0.70927835051546395"/>
    <n v="0.34448930859921167"/>
    <x v="0"/>
  </r>
  <r>
    <x v="5411"/>
    <n v="0.67628865979381447"/>
    <n v="0.34342204075018046"/>
    <x v="0"/>
  </r>
  <r>
    <x v="5412"/>
    <n v="0.59381443298969061"/>
    <n v="0.34237923520282365"/>
    <x v="0"/>
  </r>
  <r>
    <x v="5413"/>
    <n v="0.80824742268041239"/>
    <n v="0.34165006337413545"/>
    <x v="0"/>
  </r>
  <r>
    <x v="5414"/>
    <n v="1.2338144329896907"/>
    <n v="0.34111472197144832"/>
    <x v="0"/>
  </r>
  <r>
    <x v="5415"/>
    <n v="2.7463917525773196"/>
    <n v="1.1231563311759833"/>
    <x v="1"/>
  </r>
  <r>
    <x v="5416"/>
    <n v="2.1971134020618552"/>
    <n v="0.96221295902577741"/>
    <x v="1"/>
  </r>
  <r>
    <x v="5417"/>
    <n v="2.1410309278350521"/>
    <n v="1.6727560315424661"/>
    <x v="1"/>
  </r>
  <r>
    <x v="5418"/>
    <n v="2.6523711340206186"/>
    <n v="1.6112609223229204"/>
    <x v="1"/>
  </r>
  <r>
    <x v="5419"/>
    <n v="2.871752577319588"/>
    <n v="1.9528605613484786"/>
    <x v="1"/>
  </r>
  <r>
    <x v="5420"/>
    <n v="2.5896907216494847"/>
    <n v="1.6397833398660058"/>
    <x v="1"/>
  </r>
  <r>
    <x v="5421"/>
    <n v="2.1410309278350521"/>
    <n v="1.2359193278974425"/>
    <x v="1"/>
  </r>
  <r>
    <x v="5422"/>
    <n v="1.8061855670103091"/>
    <n v="0.88625495045976266"/>
    <x v="1"/>
  </r>
  <r>
    <x v="5423"/>
    <n v="1.5340206185567011"/>
    <n v="0.76443576020737691"/>
    <x v="1"/>
  </r>
  <r>
    <x v="5424"/>
    <n v="1.3195876288659796"/>
    <n v="0.63772487509875364"/>
    <x v="2"/>
  </r>
  <r>
    <x v="5425"/>
    <n v="1.1694845360824744"/>
    <n v="0.61045108751111021"/>
    <x v="2"/>
  </r>
  <r>
    <x v="5426"/>
    <n v="0.90721649484536082"/>
    <n v="0.49250164745378749"/>
    <x v="2"/>
  </r>
  <r>
    <x v="5427"/>
    <n v="0.85773195876288666"/>
    <n v="0.39474869982798233"/>
    <x v="0"/>
  </r>
  <r>
    <x v="5428"/>
    <n v="0.77525773195876302"/>
    <n v="0.39186250312961562"/>
    <x v="0"/>
  </r>
  <r>
    <x v="5429"/>
    <n v="0.65979381443298979"/>
    <n v="0.38515682397270878"/>
    <x v="0"/>
  </r>
  <r>
    <x v="5430"/>
    <n v="0.77525773195876302"/>
    <n v="0.38200532555953159"/>
    <x v="0"/>
  </r>
  <r>
    <x v="5431"/>
    <n v="1.2981443298969073"/>
    <n v="0.76071542751954446"/>
    <x v="1"/>
  </r>
  <r>
    <x v="5432"/>
    <n v="2.0288659793814432"/>
    <n v="0.46171856419013263"/>
    <x v="1"/>
  </r>
  <r>
    <x v="5433"/>
    <n v="1.6082474226804124"/>
    <n v="0.37692083415965605"/>
    <x v="0"/>
  </r>
  <r>
    <x v="5434"/>
    <n v="1.1694845360824744"/>
    <n v="0.37565435157259641"/>
    <x v="0"/>
  </r>
  <r>
    <x v="5435"/>
    <n v="1.0061855670103093"/>
    <n v="0.37268828202166565"/>
    <x v="0"/>
  </r>
  <r>
    <x v="5436"/>
    <n v="0.89072164948453614"/>
    <n v="0.33060916650650773"/>
    <x v="0"/>
  </r>
  <r>
    <x v="5437"/>
    <n v="0.80824742268041239"/>
    <n v="0.27594965574977592"/>
    <x v="0"/>
  </r>
  <r>
    <x v="5438"/>
    <n v="0.72577319587628875"/>
    <n v="0.24536475890213805"/>
    <x v="4"/>
  </r>
  <r>
    <x v="5439"/>
    <n v="0.65979381443298979"/>
    <n v="0.2451749755107554"/>
    <x v="4"/>
  </r>
  <r>
    <x v="5440"/>
    <n v="0.59381443298969061"/>
    <n v="0.24495344711237879"/>
    <x v="4"/>
  </r>
  <r>
    <x v="5441"/>
    <n v="0.56412371134020622"/>
    <n v="0.24443439352891377"/>
    <x v="4"/>
  </r>
  <r>
    <x v="5442"/>
    <n v="0.61030927835051541"/>
    <n v="0.49098778664202153"/>
    <x v="1"/>
  </r>
  <r>
    <x v="5443"/>
    <n v="0.70927835051546395"/>
    <n v="0.63693761241242797"/>
    <x v="1"/>
  </r>
  <r>
    <x v="5444"/>
    <n v="0.80824742268041239"/>
    <n v="0.24370822969163894"/>
    <x v="4"/>
  </r>
  <r>
    <x v="5445"/>
    <n v="0.74226804123711354"/>
    <n v="0.2434702094783604"/>
    <x v="4"/>
  </r>
  <r>
    <x v="5446"/>
    <n v="0.69278350515463916"/>
    <n v="0.24323439765735769"/>
    <x v="4"/>
  </r>
  <r>
    <x v="5447"/>
    <n v="0.62680412371134009"/>
    <n v="0.24300015662257748"/>
    <x v="4"/>
  </r>
  <r>
    <x v="5448"/>
    <n v="0.56412371134020622"/>
    <n v="0.24146958965089088"/>
    <x v="4"/>
  </r>
  <r>
    <x v="5449"/>
    <n v="0.51134020618556708"/>
    <n v="0.23574875038633389"/>
    <x v="4"/>
  </r>
  <r>
    <x v="5450"/>
    <n v="0.4849484536082474"/>
    <n v="0.23055507651649457"/>
    <x v="4"/>
  </r>
  <r>
    <x v="5451"/>
    <n v="0.44536082474226807"/>
    <n v="0.22942224312305934"/>
    <x v="4"/>
  </r>
  <r>
    <x v="5452"/>
    <n v="0.40577319587628868"/>
    <n v="0.22611148980493734"/>
    <x v="4"/>
  </r>
  <r>
    <x v="5453"/>
    <n v="0.51134020618556708"/>
    <n v="0.22594372607637267"/>
    <x v="4"/>
  </r>
  <r>
    <x v="5454"/>
    <n v="0.5377319587628866"/>
    <n v="0.34295490258439176"/>
    <x v="1"/>
  </r>
  <r>
    <x v="5455"/>
    <n v="0.62680412371134009"/>
    <n v="0.33812372077541969"/>
    <x v="1"/>
  </r>
  <r>
    <x v="5456"/>
    <n v="0.85773195876288666"/>
    <n v="2.040628122100153"/>
    <x v="1"/>
  </r>
  <r>
    <x v="5457"/>
    <n v="1.0061855670103093"/>
    <n v="1.512959763687399"/>
    <x v="1"/>
  </r>
  <r>
    <x v="5458"/>
    <n v="1.4696907216494843"/>
    <n v="1.2694406787704169"/>
    <x v="1"/>
  </r>
  <r>
    <x v="5459"/>
    <n v="1.3195876288659796"/>
    <n v="0.86823521132278259"/>
    <x v="1"/>
  </r>
  <r>
    <x v="5460"/>
    <n v="1.1265979381443298"/>
    <n v="0.53913795323935676"/>
    <x v="1"/>
  </r>
  <r>
    <x v="5461"/>
    <n v="1.0259793814432989"/>
    <n v="0.60546243386231757"/>
    <x v="1"/>
  </r>
  <r>
    <x v="5462"/>
    <n v="1.0457731958762886"/>
    <n v="1.2828036587637841"/>
    <x v="1"/>
  </r>
  <r>
    <x v="5463"/>
    <n v="1.1694845360824744"/>
    <n v="0.8246382430323036"/>
    <x v="1"/>
  </r>
  <r>
    <x v="5464"/>
    <n v="1.1051546391752576"/>
    <n v="0.69621128218641237"/>
    <x v="1"/>
  </r>
  <r>
    <x v="5465"/>
    <n v="1.0457731958762886"/>
    <n v="0.43500595274817744"/>
    <x v="2"/>
  </r>
  <r>
    <x v="5466"/>
    <n v="0.82474226804123718"/>
    <n v="0.41713348013393814"/>
    <x v="2"/>
  </r>
  <r>
    <x v="5467"/>
    <n v="0.77525773195876302"/>
    <n v="0.45280000243512253"/>
    <x v="2"/>
  </r>
  <r>
    <x v="5468"/>
    <n v="1.0655670103092783"/>
    <n v="0.40409862250239365"/>
    <x v="2"/>
  </r>
  <r>
    <x v="5469"/>
    <n v="1.0457731958762886"/>
    <n v="0.57606179141721592"/>
    <x v="1"/>
  </r>
  <r>
    <x v="5470"/>
    <n v="1.2123711340206187"/>
    <n v="1.1535570231761056"/>
    <x v="1"/>
  </r>
  <r>
    <x v="5471"/>
    <n v="2.4214432989690726"/>
    <n v="1.9048565035891236"/>
    <x v="1"/>
  </r>
  <r>
    <x v="5472"/>
    <n v="2.934432989690722"/>
    <n v="2.1492583534627796"/>
    <x v="1"/>
  </r>
  <r>
    <x v="5473"/>
    <n v="3.9290721649484537"/>
    <n v="3.9826815902737924"/>
    <x v="3"/>
  </r>
  <r>
    <x v="5474"/>
    <n v="4.2193814432989694"/>
    <n v="2.3795025524820046"/>
    <x v="1"/>
  </r>
  <r>
    <x v="5475"/>
    <n v="3.1224742268041239"/>
    <n v="1.8113581181478167"/>
    <x v="1"/>
  </r>
  <r>
    <x v="5476"/>
    <n v="2.2531958762886597"/>
    <n v="1.2839651697239989"/>
    <x v="1"/>
  </r>
  <r>
    <x v="5477"/>
    <n v="1.7814432989690723"/>
    <n v="0.82204941215904315"/>
    <x v="2"/>
  </r>
  <r>
    <x v="5478"/>
    <n v="1.5835051546391754"/>
    <n v="0.99863577650772672"/>
    <x v="1"/>
  </r>
  <r>
    <x v="5479"/>
    <n v="1.756701030927835"/>
    <n v="1.1155493982499174"/>
    <x v="1"/>
  </r>
  <r>
    <x v="5480"/>
    <n v="1.9051546391752578"/>
    <n v="1.2197045193424512"/>
    <x v="1"/>
  </r>
  <r>
    <x v="5481"/>
    <n v="1.8804123711340206"/>
    <n v="0.79159934593183323"/>
    <x v="2"/>
  </r>
  <r>
    <x v="5482"/>
    <n v="1.42680412371134"/>
    <n v="0.74305907500174961"/>
    <x v="2"/>
  </r>
  <r>
    <x v="5483"/>
    <n v="1.1265979381443298"/>
    <n v="0.69842753383194411"/>
    <x v="2"/>
  </r>
  <r>
    <x v="5484"/>
    <n v="1.0259793814432989"/>
    <n v="0.55653608648558273"/>
    <x v="2"/>
  </r>
  <r>
    <x v="5485"/>
    <n v="1.1051546391752576"/>
    <n v="0.53295563952449976"/>
    <x v="2"/>
  </r>
  <r>
    <x v="5486"/>
    <n v="1.405360824742268"/>
    <n v="1.568260476994713"/>
    <x v="1"/>
  </r>
  <r>
    <x v="5487"/>
    <n v="1.8309278350515465"/>
    <n v="1.1961081473947879"/>
    <x v="1"/>
  </r>
  <r>
    <x v="5488"/>
    <n v="1.6329896907216495"/>
    <n v="0.77995487997312152"/>
    <x v="1"/>
  </r>
  <r>
    <x v="5489"/>
    <n v="1.3195876288659796"/>
    <n v="0.6193482408926716"/>
    <x v="2"/>
  </r>
  <r>
    <x v="5490"/>
    <n v="1.0655670103092783"/>
    <n v="0.60733123289785451"/>
    <x v="2"/>
  </r>
  <r>
    <x v="5491"/>
    <n v="1.0457731958762886"/>
    <n v="0.57895752021805769"/>
    <x v="2"/>
  </r>
  <r>
    <x v="5492"/>
    <n v="0.96659793814433004"/>
    <n v="0.45786278286578713"/>
    <x v="2"/>
  </r>
  <r>
    <x v="5493"/>
    <n v="0.87422680412371134"/>
    <n v="0.37889142135687504"/>
    <x v="0"/>
  </r>
  <r>
    <x v="5494"/>
    <n v="0.67628865979381447"/>
    <n v="0.37582705318457432"/>
    <x v="0"/>
  </r>
  <r>
    <x v="5495"/>
    <n v="0.55092783505154641"/>
    <n v="0.33545677630644433"/>
    <x v="0"/>
  </r>
  <r>
    <x v="5496"/>
    <n v="0.52453608247422678"/>
    <n v="0.27704161893071799"/>
    <x v="0"/>
  </r>
  <r>
    <x v="5497"/>
    <n v="0.4849484536082474"/>
    <n v="0.22724693278882879"/>
    <x v="4"/>
  </r>
  <r>
    <x v="5498"/>
    <n v="0.40577319587628868"/>
    <n v="0.22178675648725185"/>
    <x v="4"/>
  </r>
  <r>
    <x v="5499"/>
    <n v="0.49814432989690721"/>
    <n v="0.58291530785583867"/>
    <x v="1"/>
  </r>
  <r>
    <x v="5500"/>
    <n v="0.62680412371134009"/>
    <n v="0.73347433224975411"/>
    <x v="1"/>
  </r>
  <r>
    <x v="5501"/>
    <n v="0.84123711340206186"/>
    <n v="0.61836061435920242"/>
    <x v="1"/>
  </r>
  <r>
    <x v="5502"/>
    <n v="0.75876288659793822"/>
    <n v="0.8208958176576423"/>
    <x v="1"/>
  </r>
  <r>
    <x v="5503"/>
    <n v="0.90721649484536082"/>
    <n v="0.68002543738946031"/>
    <x v="1"/>
  </r>
  <r>
    <x v="5504"/>
    <n v="0.87422680412371134"/>
    <n v="0.72186280701084993"/>
    <x v="1"/>
  </r>
  <r>
    <x v="5505"/>
    <n v="1.0853608247422681"/>
    <n v="0.37431966220813417"/>
    <x v="1"/>
  </r>
  <r>
    <x v="5506"/>
    <n v="1.1480412371134021"/>
    <n v="0.43123351903868601"/>
    <x v="1"/>
  </r>
  <r>
    <x v="5507"/>
    <n v="1.0457731958762886"/>
    <n v="0.47780741313803043"/>
    <x v="1"/>
  </r>
  <r>
    <x v="5508"/>
    <n v="1.0853608247422681"/>
    <n v="0.48636588441888445"/>
    <x v="1"/>
  </r>
  <r>
    <x v="5509"/>
    <n v="1.1480412371134021"/>
    <n v="0.59887350484163859"/>
    <x v="1"/>
  </r>
  <r>
    <x v="5510"/>
    <n v="1.756701030927835"/>
    <n v="1.403875932322975"/>
    <x v="1"/>
  </r>
  <r>
    <x v="5511"/>
    <n v="2.2812371134020624"/>
    <n v="1.4870206044540337"/>
    <x v="1"/>
  </r>
  <r>
    <x v="5512"/>
    <n v="2.3934020618556699"/>
    <n v="1.1974470715646053"/>
    <x v="1"/>
  </r>
  <r>
    <x v="5513"/>
    <n v="2.5055670103092784"/>
    <n v="1.0989956839310757"/>
    <x v="1"/>
  </r>
  <r>
    <x v="5514"/>
    <n v="1.9793814432989689"/>
    <n v="0.97336807284315463"/>
    <x v="1"/>
  </r>
  <r>
    <x v="5515"/>
    <n v="1.6329896907216495"/>
    <n v="0.69417486563564323"/>
    <x v="1"/>
  </r>
  <r>
    <x v="5516"/>
    <n v="1.405360824742268"/>
    <n v="0.5622021753159343"/>
    <x v="2"/>
  </r>
  <r>
    <x v="5517"/>
    <n v="1.3195876288659796"/>
    <n v="0.55755974861321944"/>
    <x v="2"/>
  </r>
  <r>
    <x v="5518"/>
    <n v="1.2981443298969073"/>
    <n v="0.54233748113420011"/>
    <x v="2"/>
  </r>
  <r>
    <x v="5519"/>
    <n v="1.276701030927835"/>
    <n v="0.52299280739385012"/>
    <x v="2"/>
  </r>
  <r>
    <x v="5520"/>
    <n v="1.3410309278350514"/>
    <n v="0.5156413409049595"/>
    <x v="2"/>
  </r>
  <r>
    <x v="5521"/>
    <n v="1.42680412371134"/>
    <n v="0.49153919525957246"/>
    <x v="2"/>
  </r>
  <r>
    <x v="5522"/>
    <n v="1.1909278350515464"/>
    <n v="0.39182964001872422"/>
    <x v="2"/>
  </r>
  <r>
    <x v="5523"/>
    <n v="1.0853608247422681"/>
    <n v="0.3720375510573396"/>
    <x v="2"/>
  </r>
  <r>
    <x v="5524"/>
    <n v="1.1909278350515464"/>
    <n v="0.37326316199648224"/>
    <x v="2"/>
  </r>
  <r>
    <x v="5525"/>
    <n v="1.5125773195876291"/>
    <n v="0.3982476145492862"/>
    <x v="2"/>
  </r>
  <r>
    <x v="5526"/>
    <n v="1.6329896907216495"/>
    <n v="0.54218666940845517"/>
    <x v="1"/>
  </r>
  <r>
    <x v="5527"/>
    <n v="1.4482474226804125"/>
    <n v="0.4273132606269911"/>
    <x v="2"/>
  </r>
  <r>
    <x v="5528"/>
    <n v="1.6082474226804124"/>
    <n v="0.42975198399689835"/>
    <x v="2"/>
  </r>
  <r>
    <x v="5529"/>
    <n v="1.4696907216494843"/>
    <n v="0.42221196931284222"/>
    <x v="2"/>
  </r>
  <r>
    <x v="5530"/>
    <n v="1.3410309278350514"/>
    <n v="0.4053923197390823"/>
    <x v="2"/>
  </r>
  <r>
    <x v="5531"/>
    <n v="1.2123711340206187"/>
    <n v="0.39464497743266796"/>
    <x v="2"/>
  </r>
  <r>
    <x v="5532"/>
    <n v="1.3624742268041237"/>
    <n v="0.47222447805790579"/>
    <x v="1"/>
  </r>
  <r>
    <x v="5533"/>
    <n v="2.1971134020618552"/>
    <n v="1.1701316679979858"/>
    <x v="1"/>
  </r>
  <r>
    <x v="5534"/>
    <n v="2.1129896907216494"/>
    <n v="0.98531749292930648"/>
    <x v="1"/>
  </r>
  <r>
    <x v="5535"/>
    <n v="2.1410309278350521"/>
    <n v="1.0284327197560228"/>
    <x v="1"/>
  </r>
  <r>
    <x v="5536"/>
    <n v="2.871752577319588"/>
    <n v="1.6140104442396419"/>
    <x v="1"/>
  </r>
  <r>
    <x v="5537"/>
    <n v="2.4775257731958757"/>
    <n v="1.1961511587637541"/>
    <x v="1"/>
  </r>
  <r>
    <x v="5538"/>
    <n v="1.9793814432989689"/>
    <n v="0.88881054483716082"/>
    <x v="1"/>
  </r>
  <r>
    <x v="5539"/>
    <n v="1.4911340206185566"/>
    <n v="0.68711130861617165"/>
    <x v="2"/>
  </r>
  <r>
    <x v="5540"/>
    <n v="1.2981443298969073"/>
    <n v="0.65673907028038236"/>
    <x v="2"/>
  </r>
  <r>
    <x v="5541"/>
    <n v="1.1694845360824744"/>
    <n v="0.66498735964901468"/>
    <x v="2"/>
  </r>
  <r>
    <x v="5542"/>
    <n v="0.89072164948453614"/>
    <n v="0.64617813163939819"/>
    <x v="2"/>
  </r>
  <r>
    <x v="5543"/>
    <n v="0.7917525773195877"/>
    <n v="0.6332878176480593"/>
    <x v="2"/>
  </r>
  <r>
    <x v="5544"/>
    <n v="0.7917525773195877"/>
    <n v="0.6243576532429097"/>
    <x v="2"/>
  </r>
  <r>
    <x v="5545"/>
    <n v="1.8556701030927836"/>
    <n v="0.62742694528718479"/>
    <x v="2"/>
  </r>
  <r>
    <x v="5546"/>
    <n v="1.7814432989690723"/>
    <n v="0.62376751821169274"/>
    <x v="2"/>
  </r>
  <r>
    <x v="5547"/>
    <n v="1.9051546391752578"/>
    <n v="1.3397902034253151"/>
    <x v="1"/>
  </r>
  <r>
    <x v="5548"/>
    <n v="2.3653608247422682"/>
    <n v="1.378331190932089"/>
    <x v="1"/>
  </r>
  <r>
    <x v="5549"/>
    <n v="2.4775257731958757"/>
    <n v="1.3483175883827845"/>
    <x v="1"/>
  </r>
  <r>
    <x v="5550"/>
    <n v="2.5336082474226806"/>
    <n v="1.0011199343038681"/>
    <x v="1"/>
  </r>
  <r>
    <x v="5551"/>
    <n v="1.8309278350515465"/>
    <n v="0.73486869208571504"/>
    <x v="2"/>
  </r>
  <r>
    <x v="5552"/>
    <n v="1.4911340206185566"/>
    <n v="0.72298126173813981"/>
    <x v="2"/>
  </r>
  <r>
    <x v="5553"/>
    <n v="1.3839175257731959"/>
    <n v="0.94677535696200765"/>
    <x v="1"/>
  </r>
  <r>
    <x v="5554"/>
    <n v="1.2981443298969073"/>
    <n v="0.85240925581939442"/>
    <x v="1"/>
  </r>
  <r>
    <x v="5555"/>
    <n v="1.2338144329896907"/>
    <n v="0.92576141279712443"/>
    <x v="1"/>
  </r>
  <r>
    <x v="5556"/>
    <n v="1.5125773195876291"/>
    <n v="0.74177458256604267"/>
    <x v="2"/>
  </r>
  <r>
    <x v="5557"/>
    <n v="1.3839175257731959"/>
    <n v="0.72417425700144222"/>
    <x v="2"/>
  </r>
  <r>
    <x v="5558"/>
    <n v="1.276701030927835"/>
    <n v="0.69411056563403284"/>
    <x v="2"/>
  </r>
  <r>
    <x v="5559"/>
    <n v="1.3410309278350514"/>
    <n v="0.6622874444614727"/>
    <x v="2"/>
  </r>
  <r>
    <x v="5560"/>
    <n v="1.405360824742268"/>
    <n v="1.4612991259489854"/>
    <x v="1"/>
  </r>
  <r>
    <x v="5561"/>
    <n v="2.0041237113402062"/>
    <n v="2.654307869853433"/>
    <x v="1"/>
  </r>
  <r>
    <x v="5562"/>
    <n v="6.2960824742268038"/>
    <n v="6.5145244459784593"/>
    <x v="3"/>
  </r>
  <r>
    <x v="5563"/>
    <n v="4.8560824742268043"/>
    <n v="3.0174464789534516"/>
    <x v="1"/>
  </r>
  <r>
    <x v="5564"/>
    <n v="3.6849484536082473"/>
    <n v="2.7231012536597481"/>
    <x v="1"/>
  </r>
  <r>
    <x v="5565"/>
    <n v="3.4144329896907215"/>
    <n v="2.4930041283561266"/>
    <x v="1"/>
  </r>
  <r>
    <x v="5566"/>
    <n v="1.7814432989690723"/>
    <n v="2.1867848492482178"/>
    <x v="1"/>
  </r>
  <r>
    <x v="5567"/>
    <n v="2.2251546391752575"/>
    <n v="1.99926707329269"/>
    <x v="1"/>
  </r>
  <r>
    <x v="5568"/>
    <n v="2.1410309278350521"/>
    <n v="1.588510521996592"/>
    <x v="1"/>
  </r>
  <r>
    <x v="5569"/>
    <n v="1.9793814432989689"/>
    <n v="1.2581857059891184"/>
    <x v="2"/>
  </r>
  <r>
    <x v="5570"/>
    <n v="1.5587628865979379"/>
    <n v="1.1045244804492029"/>
    <x v="2"/>
  </r>
  <r>
    <x v="5571"/>
    <n v="1.3410309278350514"/>
    <n v="1.0621383405650633"/>
    <x v="2"/>
  </r>
  <r>
    <x v="5572"/>
    <n v="1.2123711340206187"/>
    <n v="1.012141816417292"/>
    <x v="2"/>
  </r>
  <r>
    <x v="5573"/>
    <n v="0.96659793814433004"/>
    <n v="0.9473125329578882"/>
    <x v="2"/>
  </r>
  <r>
    <x v="5574"/>
    <n v="0.87422680412371134"/>
    <n v="0.82589961755680708"/>
    <x v="2"/>
  </r>
  <r>
    <x v="5575"/>
    <n v="0.96659793814433004"/>
    <n v="0.94388445807136301"/>
    <x v="1"/>
  </r>
  <r>
    <x v="5576"/>
    <n v="1.276701030927835"/>
    <n v="0.82691141414171865"/>
    <x v="2"/>
  </r>
  <r>
    <x v="5577"/>
    <n v="1.0655670103092783"/>
    <n v="0.81350855866326843"/>
    <x v="2"/>
  </r>
  <r>
    <x v="5578"/>
    <n v="0.92701030927835049"/>
    <n v="0.79128110085183034"/>
    <x v="2"/>
  </r>
  <r>
    <x v="5579"/>
    <n v="0.7917525773195877"/>
    <n v="0.76316355811179382"/>
    <x v="2"/>
  </r>
  <r>
    <x v="5580"/>
    <n v="0.85773195876288666"/>
    <n v="0.74039492412243857"/>
    <x v="2"/>
  </r>
  <r>
    <x v="5581"/>
    <n v="1.3195876288659796"/>
    <n v="1.6593300261793162"/>
    <x v="1"/>
  </r>
  <r>
    <x v="5582"/>
    <n v="2.5336082474226806"/>
    <n v="1.4347189511378722"/>
    <x v="1"/>
  </r>
  <r>
    <x v="5583"/>
    <n v="2.0569072164948454"/>
    <n v="1.2237194978965056"/>
    <x v="1"/>
  </r>
  <r>
    <x v="5584"/>
    <n v="1.5587628865979379"/>
    <n v="1.0446931582784105"/>
    <x v="1"/>
  </r>
  <r>
    <x v="5585"/>
    <n v="1.3195876288659796"/>
    <n v="0.90122794804812456"/>
    <x v="2"/>
  </r>
  <r>
    <x v="5586"/>
    <n v="1.1694845360824744"/>
    <n v="0.84017170775774908"/>
    <x v="2"/>
  </r>
  <r>
    <x v="5587"/>
    <n v="0.96659793814433004"/>
    <n v="0.82462104964553518"/>
    <x v="2"/>
  </r>
  <r>
    <x v="5588"/>
    <n v="0.90721649484536082"/>
    <n v="0.80530528722874606"/>
    <x v="2"/>
  </r>
  <r>
    <x v="5589"/>
    <n v="0.92701030927835049"/>
    <n v="0.77915282572920086"/>
    <x v="2"/>
  </r>
  <r>
    <x v="5590"/>
    <n v="0.7917525773195877"/>
    <n v="0.74668224333895927"/>
    <x v="2"/>
  </r>
  <r>
    <x v="5591"/>
    <n v="0.77525773195876302"/>
    <n v="0.70301064050232998"/>
    <x v="2"/>
  </r>
  <r>
    <x v="5592"/>
    <n v="0.72577319587628875"/>
    <n v="0.68054537341035948"/>
    <x v="2"/>
  </r>
  <r>
    <x v="5593"/>
    <n v="0.69278350515463916"/>
    <n v="0.65325196983308753"/>
    <x v="0"/>
  </r>
  <r>
    <x v="5594"/>
    <n v="0.72577319587628875"/>
    <n v="0.63104420926286597"/>
    <x v="0"/>
  </r>
  <r>
    <x v="5595"/>
    <n v="0.77525773195876302"/>
    <n v="0.59391892765748167"/>
    <x v="0"/>
  </r>
  <r>
    <x v="5596"/>
    <n v="0.69278350515463916"/>
    <n v="0.59008937121075877"/>
    <x v="0"/>
  </r>
  <r>
    <x v="5597"/>
    <n v="0.57731958762886593"/>
    <n v="0.5855051686024888"/>
    <x v="0"/>
  </r>
  <r>
    <x v="5598"/>
    <n v="0.61030927835051541"/>
    <n v="0.58105621982350841"/>
    <x v="0"/>
  </r>
  <r>
    <x v="5599"/>
    <n v="0.57731958762886593"/>
    <n v="0.57668918082003517"/>
    <x v="0"/>
  </r>
  <r>
    <x v="5600"/>
    <n v="0.7917525773195877"/>
    <n v="0.61973918688972351"/>
    <x v="0"/>
  </r>
  <r>
    <x v="5601"/>
    <n v="0.75876288659793822"/>
    <n v="0.56948674441183167"/>
    <x v="0"/>
  </r>
  <r>
    <x v="5602"/>
    <n v="0.72577319587628875"/>
    <n v="0.5663785083378754"/>
    <x v="0"/>
  </r>
  <r>
    <x v="5603"/>
    <n v="0.69278350515463916"/>
    <n v="0.56342838256573935"/>
    <x v="0"/>
  </r>
  <r>
    <x v="5604"/>
    <n v="0.61030927835051541"/>
    <n v="0.56050798483243158"/>
    <x v="0"/>
  </r>
  <r>
    <x v="5605"/>
    <n v="0.57731958762886593"/>
    <n v="0.55751814040516945"/>
    <x v="0"/>
  </r>
  <r>
    <x v="5606"/>
    <n v="0.57731958762886593"/>
    <n v="0.55438871085506924"/>
    <x v="0"/>
  </r>
  <r>
    <x v="5607"/>
    <n v="0.57731958762886593"/>
    <n v="0.55046156037235172"/>
    <x v="0"/>
  </r>
  <r>
    <x v="5608"/>
    <n v="0.4849484536082474"/>
    <n v="0.54530533099876566"/>
    <x v="0"/>
  </r>
  <r>
    <x v="5609"/>
    <n v="0.52453608247422678"/>
    <n v="0.53871458954686591"/>
    <x v="0"/>
  </r>
  <r>
    <x v="5610"/>
    <n v="0.55092783505154641"/>
    <n v="0.52246600252671915"/>
    <x v="0"/>
  </r>
  <r>
    <x v="5611"/>
    <n v="0.7917525773195877"/>
    <n v="1.4196760665564374"/>
    <x v="1"/>
  </r>
  <r>
    <x v="5612"/>
    <n v="1.276701030927835"/>
    <n v="1.1229599653692091"/>
    <x v="1"/>
  </r>
  <r>
    <x v="5613"/>
    <n v="1.1909278350515464"/>
    <n v="0.86259279445009174"/>
    <x v="1"/>
  </r>
  <r>
    <x v="5614"/>
    <n v="1.3195876288659796"/>
    <n v="0.64881452277538809"/>
    <x v="1"/>
  </r>
  <r>
    <x v="5615"/>
    <n v="3.8927835051546391"/>
    <n v="7.2182605354348519"/>
    <x v="3"/>
  </r>
  <r>
    <x v="5616"/>
    <n v="16.379381443298968"/>
    <n v="17.719727672275248"/>
    <x v="3"/>
  </r>
  <r>
    <x v="5617"/>
    <n v="8.2639175257731949"/>
    <n v="9.0177408639834837"/>
    <x v="3"/>
  </r>
  <r>
    <x v="5618"/>
    <n v="4.47340206185567"/>
    <n v="4.0034024457759241"/>
    <x v="3"/>
  </r>
  <r>
    <x v="5619"/>
    <n v="3.2164948453608249"/>
    <n v="2.903141323750277"/>
    <x v="1"/>
  </r>
  <r>
    <x v="5620"/>
    <n v="4.8164948453608245"/>
    <n v="3.1260453272963051"/>
    <x v="1"/>
  </r>
  <r>
    <x v="5621"/>
    <n v="17.94639175257732"/>
    <n v="19.010901367223038"/>
    <x v="3"/>
  </r>
  <r>
    <x v="5622"/>
    <n v="6.9740206185567013"/>
    <n v="10.677603991478536"/>
    <x v="3"/>
  </r>
  <r>
    <x v="5623"/>
    <n v="5.6989690721649486"/>
    <n v="5.0254120975334793"/>
    <x v="3"/>
  </r>
  <r>
    <x v="5624"/>
    <n v="4.1830927835051543"/>
    <n v="3.4821728044587505"/>
    <x v="1"/>
  </r>
  <r>
    <x v="5625"/>
    <n v="8.8412371134020606"/>
    <n v="12.519191843870512"/>
    <x v="3"/>
  </r>
  <r>
    <x v="5626"/>
    <n v="34.827216494845366"/>
    <n v="30.9307960898294"/>
    <x v="3"/>
  </r>
  <r>
    <x v="5627"/>
    <n v="43.876288659793822"/>
    <n v="43.193257936233586"/>
    <x v="3"/>
  </r>
  <r>
    <x v="5628"/>
    <n v="30.202061855670106"/>
    <n v="26.675033675254472"/>
    <x v="3"/>
  </r>
  <r>
    <x v="5629"/>
    <n v="16.428865979381445"/>
    <n v="16.392967643035"/>
    <x v="3"/>
  </r>
  <r>
    <x v="5630"/>
    <n v="10.197113402061857"/>
    <n v="9.052336342373037"/>
    <x v="3"/>
  </r>
  <r>
    <x v="5631"/>
    <n v="9.2008247422680398"/>
    <n v="4.7589838070785007"/>
    <x v="1"/>
  </r>
  <r>
    <x v="5632"/>
    <n v="5.6989690721649486"/>
    <n v="4.288542357177799"/>
    <x v="1"/>
  </r>
  <r>
    <x v="5633"/>
    <n v="7.5282474226804119"/>
    <n v="6.2706303463125126"/>
    <x v="3"/>
  </r>
  <r>
    <x v="5634"/>
    <n v="6.6523711340206182"/>
    <n v="4.4059332178275543"/>
    <x v="1"/>
  </r>
  <r>
    <x v="5635"/>
    <n v="5.7402061855670103"/>
    <n v="4.3503414527361279"/>
    <x v="1"/>
  </r>
  <r>
    <x v="5636"/>
    <n v="5.4515463917525775"/>
    <n v="3.8850855376874698"/>
    <x v="1"/>
  </r>
  <r>
    <x v="5637"/>
    <n v="5.13319587628866"/>
    <n v="3.4498976229372369"/>
    <x v="1"/>
  </r>
  <r>
    <x v="5638"/>
    <n v="4.037938144329897"/>
    <n v="5.754506089834706"/>
    <x v="3"/>
  </r>
  <r>
    <x v="5639"/>
    <n v="4.8956701030927832"/>
    <n v="4.5338721682630041"/>
    <x v="1"/>
  </r>
  <r>
    <x v="5640"/>
    <n v="5.5752577319587626"/>
    <n v="4.0865579155466225"/>
    <x v="1"/>
  </r>
  <r>
    <x v="5641"/>
    <n v="6.2960824742268038"/>
    <n v="3.6740555756105238"/>
    <x v="1"/>
  </r>
  <r>
    <x v="5642"/>
    <n v="5.9084536082474219"/>
    <n v="3.2892223648563261"/>
    <x v="1"/>
  </r>
  <r>
    <x v="5643"/>
    <n v="5.5340206185567009"/>
    <n v="2.9462207940240588"/>
    <x v="1"/>
  </r>
  <r>
    <x v="5644"/>
    <n v="3.6503092783505156"/>
    <n v="2.6321444496974653"/>
    <x v="1"/>
  </r>
  <r>
    <x v="5645"/>
    <n v="3.0284536082474229"/>
    <n v="2.355820136296249"/>
    <x v="2"/>
  </r>
  <r>
    <x v="5646"/>
    <n v="2.3092783505154637"/>
    <n v="2.1067025798352925"/>
    <x v="2"/>
  </r>
  <r>
    <x v="5647"/>
    <n v="1.6577319587628867"/>
    <n v="2.0047446278138166"/>
    <x v="2"/>
  </r>
  <r>
    <x v="5648"/>
    <n v="1.4696907216494843"/>
    <n v="1.925144131419039"/>
    <x v="2"/>
  </r>
  <r>
    <x v="5649"/>
    <n v="1.3195876288659796"/>
    <n v="1.8447039442487507"/>
    <x v="2"/>
  </r>
  <r>
    <x v="5650"/>
    <n v="1.1694845360824744"/>
    <n v="1.7639677585184188"/>
    <x v="2"/>
  </r>
  <r>
    <x v="5651"/>
    <n v="1.405360824742268"/>
    <n v="1.68838697210998"/>
    <x v="2"/>
  </r>
  <r>
    <x v="5652"/>
    <n v="1.3839175257731959"/>
    <n v="1.6160494161773529"/>
    <x v="2"/>
  </r>
  <r>
    <x v="5653"/>
    <n v="1.2981443298969073"/>
    <n v="1.549710489325038"/>
    <x v="2"/>
  </r>
  <r>
    <x v="5654"/>
    <n v="1.0457731958762886"/>
    <n v="1.4830673288987823"/>
    <x v="2"/>
  </r>
  <r>
    <x v="5655"/>
    <n v="0.89072164948453614"/>
    <n v="1.3703697839177109"/>
    <x v="2"/>
  </r>
  <r>
    <x v="5656"/>
    <n v="0.80824742268041239"/>
    <n v="1.2652370632934011"/>
    <x v="2"/>
  </r>
  <r>
    <x v="5657"/>
    <n v="0.85773195876288666"/>
    <n v="1.3210870146679166"/>
    <x v="2"/>
  </r>
  <r>
    <x v="5658"/>
    <n v="1.42680412371134"/>
    <n v="1.9030151169383716"/>
    <x v="1"/>
  </r>
  <r>
    <x v="5659"/>
    <n v="11.134020618556701"/>
    <n v="18.548209702519415"/>
    <x v="3"/>
  </r>
  <r>
    <x v="5660"/>
    <n v="43.876288659793822"/>
    <n v="39.917590560782358"/>
    <x v="3"/>
  </r>
  <r>
    <x v="5661"/>
    <n v="30.78927835051546"/>
    <n v="28.674947722471959"/>
    <x v="3"/>
  </r>
  <r>
    <x v="5662"/>
    <n v="14.103092783505156"/>
    <n v="16.056071823936112"/>
    <x v="3"/>
  </r>
  <r>
    <x v="5663"/>
    <n v="10.718350515463918"/>
    <n v="8.4775569059234392"/>
    <x v="3"/>
  </r>
  <r>
    <x v="5664"/>
    <n v="8.2144329896907227"/>
    <n v="4.4649441655556412"/>
    <x v="1"/>
  </r>
  <r>
    <x v="5665"/>
    <n v="10.589690721649484"/>
    <n v="11.387175630779822"/>
    <x v="3"/>
  </r>
  <r>
    <x v="5666"/>
    <n v="9.7154639175257724"/>
    <n v="6.073746577266057"/>
    <x v="3"/>
  </r>
  <r>
    <x v="5667"/>
    <n v="5.1727835051546398"/>
    <n v="4.3259122738195446"/>
    <x v="1"/>
  </r>
  <r>
    <x v="5668"/>
    <n v="4.47340206185567"/>
    <n v="3.9122453282876819"/>
    <x v="1"/>
  </r>
  <r>
    <x v="5669"/>
    <n v="3.6849484536082473"/>
    <n v="3.518579444105395"/>
    <x v="1"/>
  </r>
  <r>
    <x v="5670"/>
    <n v="3.2164948453608249"/>
    <n v="3.1473338389697036"/>
    <x v="1"/>
  </r>
  <r>
    <x v="5671"/>
    <n v="2.9657731958762894"/>
    <n v="2.801403255627386"/>
    <x v="1"/>
  </r>
  <r>
    <x v="5672"/>
    <n v="2.8404123711340206"/>
    <n v="2.4825479109627127"/>
    <x v="2"/>
  </r>
  <r>
    <x v="5673"/>
    <n v="2.6210309278350516"/>
    <n v="2.1992920615900764"/>
    <x v="2"/>
  </r>
  <r>
    <x v="5674"/>
    <n v="2.3373195876288655"/>
    <n v="2.5374764486992714"/>
    <x v="1"/>
  </r>
  <r>
    <x v="5675"/>
    <n v="2.0569072164948454"/>
    <n v="2.6776137568754628"/>
    <x v="1"/>
  </r>
  <r>
    <x v="5676"/>
    <n v="1.9298969072164949"/>
    <n v="2.4398706024305254"/>
    <x v="1"/>
  </r>
  <r>
    <x v="5677"/>
    <n v="2.2251546391752575"/>
    <n v="2.7214464845051283"/>
    <x v="1"/>
  </r>
  <r>
    <x v="5678"/>
    <n v="3.5810309278350512"/>
    <n v="3.1790189879041613"/>
    <x v="1"/>
  </r>
  <r>
    <x v="5679"/>
    <n v="3.3814432989690721"/>
    <n v="2.8588354073679412"/>
    <x v="1"/>
  </r>
  <r>
    <x v="5680"/>
    <n v="3.2164948453608249"/>
    <n v="2.5959999586333509"/>
    <x v="1"/>
  </r>
  <r>
    <x v="5681"/>
    <n v="3.1851546391752579"/>
    <n v="2.7518640175132729"/>
    <x v="1"/>
  </r>
  <r>
    <x v="5682"/>
    <n v="3.3154639175257734"/>
    <n v="2.503227531825114"/>
    <x v="1"/>
  </r>
  <r>
    <x v="5683"/>
    <n v="3.1224742268041239"/>
    <n v="2.255894562275079"/>
    <x v="1"/>
  </r>
  <r>
    <x v="5684"/>
    <n v="2.934432989690722"/>
    <n v="2.0364139028892829"/>
    <x v="2"/>
  </r>
  <r>
    <x v="5685"/>
    <n v="2.6210309278350516"/>
    <n v="1.8554044199922572"/>
    <x v="2"/>
  </r>
  <r>
    <x v="5686"/>
    <n v="2.6837113402061856"/>
    <n v="2.1086435659484883"/>
    <x v="1"/>
  </r>
  <r>
    <x v="5687"/>
    <n v="2.4214432989690726"/>
    <n v="2.5597691893111736"/>
    <x v="1"/>
  </r>
  <r>
    <x v="5688"/>
    <n v="2.0569072164948454"/>
    <n v="2.2568225240625632"/>
    <x v="1"/>
  </r>
  <r>
    <x v="5689"/>
    <n v="1.8061855670103091"/>
    <n v="1.962510949703999"/>
    <x v="1"/>
  </r>
  <r>
    <x v="5690"/>
    <n v="1.6824742268041237"/>
    <n v="1.7243028020556028"/>
    <x v="2"/>
  </r>
  <r>
    <x v="5691"/>
    <n v="2.0849484536082472"/>
    <n v="2.5922250708029635"/>
    <x v="1"/>
  </r>
  <r>
    <x v="5692"/>
    <n v="2.4775257731958757"/>
    <n v="2.7841889312496342"/>
    <x v="1"/>
  </r>
  <r>
    <x v="5693"/>
    <n v="2.2812371134020624"/>
    <n v="2.473859107907832"/>
    <x v="1"/>
  </r>
  <r>
    <x v="5694"/>
    <n v="2.0849484536082472"/>
    <n v="2.298455645029736"/>
    <x v="1"/>
  </r>
  <r>
    <x v="5695"/>
    <n v="1.8309278350515465"/>
    <n v="2.0057884316934929"/>
    <x v="1"/>
  </r>
  <r>
    <x v="5696"/>
    <n v="1.7072164948453608"/>
    <n v="1.7247736601373096"/>
    <x v="2"/>
  </r>
  <r>
    <x v="5697"/>
    <n v="1.6577319587628867"/>
    <n v="1.6452689113782573"/>
    <x v="2"/>
  </r>
  <r>
    <x v="5698"/>
    <n v="1.7814432989690723"/>
    <n v="1.6030910478950073"/>
    <x v="2"/>
  </r>
  <r>
    <x v="5699"/>
    <n v="2.0288659793814432"/>
    <n v="2.182150702150162"/>
    <x v="1"/>
  </r>
  <r>
    <x v="5700"/>
    <n v="2.8090721649484536"/>
    <n v="3.5361328408174666"/>
    <x v="1"/>
  </r>
  <r>
    <x v="5701"/>
    <n v="4.4008247422680418"/>
    <n v="9.7296770591878445"/>
    <x v="3"/>
  </r>
  <r>
    <x v="5702"/>
    <n v="13.004536082474226"/>
    <n v="9.9366489985027169"/>
    <x v="3"/>
  </r>
  <r>
    <x v="5703"/>
    <n v="9.2008247422680398"/>
    <n v="5.0239327750995226"/>
    <x v="3"/>
  </r>
  <r>
    <x v="5704"/>
    <n v="6.7892783505154641"/>
    <n v="3.7951981516446507"/>
    <x v="1"/>
  </r>
  <r>
    <x v="5705"/>
    <n v="5.5340206185567009"/>
    <n v="3.380756404947908"/>
    <x v="1"/>
  </r>
  <r>
    <x v="5706"/>
    <n v="5.0144329896907207"/>
    <n v="2.9845776749832607"/>
    <x v="1"/>
  </r>
  <r>
    <x v="5707"/>
    <n v="4.697731958762887"/>
    <n v="2.6955016462256989"/>
    <x v="1"/>
  </r>
  <r>
    <x v="5708"/>
    <n v="4.1830927835051543"/>
    <n v="3.7450904958050097"/>
    <x v="1"/>
  </r>
  <r>
    <x v="5709"/>
    <n v="7.5282474226804119"/>
    <n v="3.7345059367009554"/>
    <x v="1"/>
  </r>
  <r>
    <x v="5710"/>
    <n v="6.9740206185567013"/>
    <n v="3.3308171116796688"/>
    <x v="1"/>
  </r>
  <r>
    <x v="5711"/>
    <n v="6.6523711340206182"/>
    <n v="2.9846639095430523"/>
    <x v="1"/>
  </r>
  <r>
    <x v="5712"/>
    <n v="5.657731958762886"/>
    <n v="2.681399748110286"/>
    <x v="1"/>
  </r>
  <r>
    <x v="5713"/>
    <n v="5.8655670103092792"/>
    <n v="3.4391911684442347"/>
    <x v="1"/>
  </r>
  <r>
    <x v="5714"/>
    <n v="5.4515463917525775"/>
    <n v="3.0950074724674836"/>
    <x v="1"/>
  </r>
  <r>
    <x v="5715"/>
    <n v="4.8956701030927832"/>
    <n v="2.7895793072773571"/>
    <x v="1"/>
  </r>
  <r>
    <x v="5716"/>
    <n v="5.2123711340206196"/>
    <n v="2.4561747101063052"/>
    <x v="1"/>
  </r>
  <r>
    <x v="5717"/>
    <n v="5.1727835051546398"/>
    <n v="2.1570180719560437"/>
    <x v="2"/>
  </r>
  <r>
    <x v="5718"/>
    <n v="4.6581443298969072"/>
    <n v="1.9546565674666099"/>
    <x v="2"/>
  </r>
  <r>
    <x v="5719"/>
    <n v="4.2919587628865976"/>
    <n v="2.0602501581578174"/>
    <x v="2"/>
  </r>
  <r>
    <x v="5720"/>
    <n v="3.8927835051546391"/>
    <n v="1.8262532159451104"/>
    <x v="2"/>
  </r>
  <r>
    <x v="5721"/>
    <n v="3.4474226804123713"/>
    <n v="2.7013125357488286"/>
    <x v="1"/>
  </r>
  <r>
    <x v="5722"/>
    <n v="3.1851546391752579"/>
    <n v="2.4013933665849199"/>
    <x v="1"/>
  </r>
  <r>
    <x v="5723"/>
    <n v="2.903092783505155"/>
    <n v="2.9198661983432954"/>
    <x v="1"/>
  </r>
  <r>
    <x v="5724"/>
    <n v="2.5896907216494847"/>
    <n v="2.9204719708647637"/>
    <x v="1"/>
  </r>
  <r>
    <x v="5725"/>
    <n v="2.3653608247422682"/>
    <n v="2.5448766548094026"/>
    <x v="1"/>
  </r>
  <r>
    <x v="5726"/>
    <n v="2.1129896907216494"/>
    <n v="2.2263491498718135"/>
    <x v="1"/>
  </r>
  <r>
    <x v="5727"/>
    <n v="1.8804123711340206"/>
    <n v="1.9268692487858408"/>
    <x v="2"/>
  </r>
  <r>
    <x v="5728"/>
    <n v="1.6329896907216495"/>
    <n v="1.7367442962561559"/>
    <x v="2"/>
  </r>
  <r>
    <x v="5729"/>
    <n v="1.4696907216494843"/>
    <n v="1.6844977848295111"/>
    <x v="2"/>
  </r>
  <r>
    <x v="5730"/>
    <n v="1.3624742268041237"/>
    <n v="1.6257970256406606"/>
    <x v="2"/>
  </r>
  <r>
    <x v="5731"/>
    <n v="1.1480412371134021"/>
    <n v="1.5624828683021719"/>
    <x v="2"/>
  </r>
  <r>
    <x v="5732"/>
    <n v="1.3410309278350514"/>
    <n v="1.5124010304630724"/>
    <x v="2"/>
  </r>
  <r>
    <x v="5733"/>
    <n v="1.5340206185567011"/>
    <n v="1.7362255213917184"/>
    <x v="1"/>
  </r>
  <r>
    <x v="5734"/>
    <n v="1.6082474226804124"/>
    <n v="1.83147459568091"/>
    <x v="1"/>
  </r>
  <r>
    <x v="5735"/>
    <n v="1.7319587628865982"/>
    <n v="1.6209202226957458"/>
    <x v="2"/>
  </r>
  <r>
    <x v="5736"/>
    <n v="1.9546391752577319"/>
    <n v="1.7656033845502694"/>
    <x v="1"/>
  </r>
  <r>
    <x v="5737"/>
    <n v="1.9051546391752578"/>
    <n v="1.7793976904454012"/>
    <x v="1"/>
  </r>
  <r>
    <x v="5738"/>
    <n v="2.0569072164948454"/>
    <n v="1.5136954688507642"/>
    <x v="2"/>
  </r>
  <r>
    <x v="5739"/>
    <n v="2.1971134020618552"/>
    <n v="2.4387285084189334"/>
    <x v="1"/>
  </r>
  <r>
    <x v="5740"/>
    <n v="2.7777319587628866"/>
    <n v="2.5182337858466868"/>
    <x v="1"/>
  </r>
  <r>
    <x v="5741"/>
    <n v="2.7463917525773196"/>
    <n v="2.1326633979975433"/>
    <x v="1"/>
  </r>
  <r>
    <x v="5742"/>
    <n v="2.4775257731958757"/>
    <n v="1.7587268203236095"/>
    <x v="1"/>
  </r>
  <r>
    <x v="5743"/>
    <n v="2.7150515463917522"/>
    <n v="1.4997798610438564"/>
    <x v="2"/>
  </r>
  <r>
    <x v="5744"/>
    <n v="3.3484536082474223"/>
    <n v="2.3331402733135733"/>
    <x v="1"/>
  </r>
  <r>
    <x v="5745"/>
    <n v="5.2123711340206196"/>
    <n v="2.6466083503355113"/>
    <x v="1"/>
  </r>
  <r>
    <x v="5746"/>
    <n v="10.675463917525775"/>
    <n v="9.9638362482699652"/>
    <x v="3"/>
  </r>
  <r>
    <x v="5747"/>
    <n v="13.484536082474227"/>
    <n v="4.4442826764240131"/>
    <x v="1"/>
  </r>
  <r>
    <x v="5748"/>
    <n v="6.5632989690721644"/>
    <n v="3.4642193888544686"/>
    <x v="1"/>
  </r>
  <r>
    <x v="5749"/>
    <n v="4.9748453608247427"/>
    <n v="3.019577023343651"/>
    <x v="1"/>
  </r>
  <r>
    <x v="5750"/>
    <n v="4.3282474226804117"/>
    <n v="2.5999667668934165"/>
    <x v="1"/>
  </r>
  <r>
    <x v="5751"/>
    <n v="3.2494845360824742"/>
    <n v="2.2047017731261414"/>
    <x v="1"/>
  </r>
  <r>
    <x v="5752"/>
    <n v="2.903092783505155"/>
    <n v="1.847852767751911"/>
    <x v="2"/>
  </r>
  <r>
    <x v="5753"/>
    <n v="2.6837113402061856"/>
    <n v="1.7167509082868124"/>
    <x v="2"/>
  </r>
  <r>
    <x v="5754"/>
    <n v="2.3653608247422682"/>
    <n v="1.6640443140265526"/>
    <x v="2"/>
  </r>
  <r>
    <x v="5755"/>
    <n v="2.1690721649484535"/>
    <n v="1.601327865136128"/>
    <x v="2"/>
  </r>
  <r>
    <x v="5756"/>
    <n v="2.0041237113402062"/>
    <n v="1.4805655624806524"/>
    <x v="2"/>
  </r>
  <r>
    <x v="5757"/>
    <n v="1.8804123711340206"/>
    <n v="1.380015184957339"/>
    <x v="2"/>
  </r>
  <r>
    <x v="5758"/>
    <n v="1.7072164948453608"/>
    <n v="1.2529203034540968"/>
    <x v="2"/>
  </r>
  <r>
    <x v="5759"/>
    <n v="1.5587628865979379"/>
    <n v="1.1221284864862751"/>
    <x v="0"/>
  </r>
  <r>
    <x v="5760"/>
    <n v="1.3410309278350514"/>
    <n v="1.069345110660884"/>
    <x v="0"/>
  </r>
  <r>
    <x v="5761"/>
    <n v="1.2123711340206187"/>
    <n v="1.0565965239239614"/>
    <x v="0"/>
  </r>
  <r>
    <x v="5762"/>
    <s v=""/>
    <n v="1.0427975316109468"/>
    <x v="0"/>
  </r>
  <r>
    <x v="5763"/>
    <s v=""/>
    <n v="1.0234823615836222"/>
    <x v="0"/>
  </r>
  <r>
    <x v="5764"/>
    <s v=""/>
    <n v="0.9809770369301466"/>
    <x v="0"/>
  </r>
  <r>
    <x v="5765"/>
    <s v=""/>
    <n v="0.92783805457230817"/>
    <x v="0"/>
  </r>
  <r>
    <x v="5766"/>
    <s v=""/>
    <n v="0.86606090840958916"/>
    <x v="0"/>
  </r>
  <r>
    <x v="5767"/>
    <s v=""/>
    <n v="0.82992221261808141"/>
    <x v="0"/>
  </r>
  <r>
    <x v="5768"/>
    <s v=""/>
    <n v="0.81973975497868201"/>
    <x v="0"/>
  </r>
  <r>
    <x v="5769"/>
    <s v=""/>
    <n v="0.81001240111334361"/>
    <x v="0"/>
  </r>
  <r>
    <x v="5770"/>
    <s v=""/>
    <n v="0.8006118001028647"/>
    <x v="0"/>
  </r>
  <r>
    <x v="5771"/>
    <s v=""/>
    <n v="0.79140099685274312"/>
    <x v="0"/>
  </r>
  <r>
    <x v="5772"/>
    <s v=""/>
    <n v="0.90602208674552032"/>
    <x v="1"/>
  </r>
  <r>
    <x v="5773"/>
    <s v=""/>
    <n v="0.7751623052381118"/>
    <x v="0"/>
  </r>
  <r>
    <x v="5774"/>
    <s v=""/>
    <n v="0.76757017853907228"/>
    <x v="0"/>
  </r>
  <r>
    <x v="5775"/>
    <s v=""/>
    <n v="0.75994078363534767"/>
    <x v="0"/>
  </r>
  <r>
    <x v="5776"/>
    <s v=""/>
    <n v="0.73666785636607823"/>
    <x v="0"/>
  </r>
  <r>
    <x v="5777"/>
    <s v=""/>
    <n v="0.70352729784921997"/>
    <x v="0"/>
  </r>
  <r>
    <x v="5778"/>
    <s v=""/>
    <n v="0.69539890876473576"/>
    <x v="0"/>
  </r>
  <r>
    <x v="5779"/>
    <n v="1.3624742268041237"/>
    <n v="0.68747576766518204"/>
    <x v="0"/>
  </r>
  <r>
    <x v="5780"/>
    <n v="1.8804123711340206"/>
    <n v="2.7628434022612938"/>
    <x v="1"/>
  </r>
  <r>
    <x v="5781"/>
    <n v="2.1690721649484535"/>
    <n v="2.1978717360295619"/>
    <x v="1"/>
  </r>
  <r>
    <x v="5782"/>
    <n v="1.9546391752577319"/>
    <n v="1.7357522852370106"/>
    <x v="1"/>
  </r>
  <r>
    <x v="5783"/>
    <n v="1.8061855670103091"/>
    <n v="2.2357724393912912"/>
    <x v="1"/>
  </r>
  <r>
    <x v="5784"/>
    <n v="1.7072164948453608"/>
    <n v="1.9502797913616889"/>
    <x v="1"/>
  </r>
  <r>
    <x v="5785"/>
    <n v="1.6082474226804124"/>
    <n v="1.9627332020979966"/>
    <x v="1"/>
  </r>
  <r>
    <x v="5786"/>
    <n v="2.0288659793814432"/>
    <n v="2.9891748909597822"/>
    <x v="1"/>
  </r>
  <r>
    <x v="5787"/>
    <n v="2.1690721649484535"/>
    <n v="2.5046114722924795"/>
    <x v="1"/>
  </r>
  <r>
    <x v="5788"/>
    <n v="1.9546391752577319"/>
    <n v="2.0277629558828156"/>
    <x v="1"/>
  </r>
  <r>
    <x v="5789"/>
    <n v="1.5340206185567011"/>
    <n v="1.5961397677770925"/>
    <x v="1"/>
  </r>
  <r>
    <x v="5790"/>
    <n v="1.3839175257731959"/>
    <n v="1.1740651304728278"/>
    <x v="2"/>
  </r>
  <r>
    <x v="5791"/>
    <n v="1.5340206185567011"/>
    <n v="1.0652886704898004"/>
    <x v="2"/>
  </r>
  <r>
    <x v="5792"/>
    <n v="1.5587628865979379"/>
    <n v="1.0219796909693104"/>
    <x v="2"/>
  </r>
  <r>
    <x v="5793"/>
    <n v="1.3839175257731959"/>
    <n v="0.98445304391535182"/>
    <x v="2"/>
  </r>
  <r>
    <x v="5794"/>
    <n v="1.1694845360824744"/>
    <n v="0.94210432460318327"/>
    <x v="2"/>
  </r>
  <r>
    <x v="5795"/>
    <n v="1.2123711340206187"/>
    <n v="0.73425167326545981"/>
    <x v="0"/>
  </r>
  <r>
    <x v="5796"/>
    <n v="1.2338144329896907"/>
    <n v="0.6960769743724694"/>
    <x v="0"/>
  </r>
  <r>
    <x v="5797"/>
    <n v="1.276701030927835"/>
    <n v="0.68903922891187097"/>
    <x v="0"/>
  </r>
  <r>
    <x v="5798"/>
    <n v="1.2981443298969073"/>
    <n v="0.68253368000072245"/>
    <x v="0"/>
  </r>
  <r>
    <x v="5799"/>
    <n v="1.2338144329896907"/>
    <n v="0.6763490192503252"/>
    <x v="0"/>
  </r>
  <r>
    <x v="5800"/>
    <n v="1.3195876288659796"/>
    <n v="0.67024763362948114"/>
    <x v="0"/>
  </r>
  <r>
    <x v="5801"/>
    <n v="1.4696907216494843"/>
    <n v="0.65512819994050497"/>
    <x v="0"/>
  </r>
  <r>
    <x v="5802"/>
    <n v="1.42680412371134"/>
    <n v="0.59334272857336234"/>
    <x v="0"/>
  </r>
  <r>
    <x v="5803"/>
    <n v="1.3410309278350514"/>
    <n v="0.56773017519666058"/>
    <x v="0"/>
  </r>
  <r>
    <x v="5804"/>
    <n v="1.42680412371134"/>
    <n v="1.2512172861909376"/>
    <x v="1"/>
  </r>
  <r>
    <x v="5805"/>
    <n v="1.3839175257731959"/>
    <n v="1.0241048871044407"/>
    <x v="1"/>
  </r>
  <r>
    <x v="5806"/>
    <n v="1.3839175257731959"/>
    <n v="0.77803116151346363"/>
    <x v="1"/>
  </r>
  <r>
    <x v="5807"/>
    <n v="2.5336082474226806"/>
    <n v="6.263066159787761"/>
    <x v="3"/>
  </r>
  <r>
    <x v="5808"/>
    <n v="4.2919587628865976"/>
    <n v="3.7341269415192877"/>
    <x v="3"/>
  </r>
  <r>
    <x v="5809"/>
    <n v="3.6503092783505156"/>
    <n v="2.4528516585446307"/>
    <x v="1"/>
  </r>
  <r>
    <x v="5810"/>
    <n v="2.4494845360824744"/>
    <n v="1.9520940140830634"/>
    <x v="1"/>
  </r>
  <r>
    <x v="5811"/>
    <n v="1.8556701030927836"/>
    <n v="1.5207159047586356"/>
    <x v="1"/>
  </r>
  <r>
    <x v="5812"/>
    <n v="1.7072164948453608"/>
    <n v="1.4697819533258589"/>
    <x v="1"/>
  </r>
  <r>
    <x v="5813"/>
    <n v="4.5822680412371133"/>
    <n v="6.2521876054857524"/>
    <x v="3"/>
  </r>
  <r>
    <x v="5814"/>
    <n v="4.9748453608247427"/>
    <n v="2.9023857171987189"/>
    <x v="1"/>
  </r>
  <r>
    <x v="5815"/>
    <n v="3.0597938144329895"/>
    <n v="2.383529414463629"/>
    <x v="1"/>
  </r>
  <r>
    <x v="5816"/>
    <n v="2.3653608247422682"/>
    <n v="1.9197605560324242"/>
    <x v="1"/>
  </r>
  <r>
    <x v="5817"/>
    <n v="1.7814432989690723"/>
    <n v="1.5012910866146354"/>
    <x v="1"/>
  </r>
  <r>
    <x v="5818"/>
    <n v="1.6329896907216495"/>
    <n v="1.1301344144968404"/>
    <x v="2"/>
  </r>
  <r>
    <x v="5819"/>
    <n v="1.42680412371134"/>
    <n v="1.1050135773299137"/>
    <x v="2"/>
  </r>
  <r>
    <x v="5820"/>
    <n v="1.276701030927835"/>
    <n v="1.0661978909119285"/>
    <x v="2"/>
  </r>
  <r>
    <x v="5821"/>
    <n v="1.1265979381443298"/>
    <n v="1.020508443405107"/>
    <x v="2"/>
  </r>
  <r>
    <x v="5822"/>
    <n v="0.96659793814433004"/>
    <n v="0.95141446732096147"/>
    <x v="2"/>
  </r>
  <r>
    <x v="5823"/>
    <n v="0.85773195876288666"/>
    <n v="1.0645438405120409"/>
    <x v="1"/>
  </r>
  <r>
    <x v="5824"/>
    <n v="0.75876288659793822"/>
    <n v="0.93643459865951972"/>
    <x v="2"/>
  </r>
  <r>
    <x v="5825"/>
    <n v="0.85773195876288666"/>
    <n v="0.92091855680337276"/>
    <x v="2"/>
  </r>
  <r>
    <x v="5826"/>
    <n v="0.96659793814433004"/>
    <n v="0.89352222851807606"/>
    <x v="2"/>
  </r>
  <r>
    <x v="5827"/>
    <n v="0.80824742268041239"/>
    <n v="0.8720595880555021"/>
    <x v="2"/>
  </r>
  <r>
    <x v="5828"/>
    <n v="1.0061855670103093"/>
    <n v="0.83973125831737705"/>
    <x v="2"/>
  </r>
  <r>
    <x v="5829"/>
    <n v="1.1265979381443298"/>
    <n v="0.81867707216412722"/>
    <x v="2"/>
  </r>
  <r>
    <x v="5830"/>
    <n v="1.0061855670103093"/>
    <n v="0.81082374488698183"/>
    <x v="2"/>
  </r>
  <r>
    <x v="5831"/>
    <n v="0.85773195876288666"/>
    <n v="0.78585368488258545"/>
    <x v="2"/>
  </r>
  <r>
    <x v="5832"/>
    <n v="0.75876288659793822"/>
    <n v="0.65845489260086498"/>
    <x v="0"/>
  </r>
  <r>
    <x v="5833"/>
    <n v="0.65979381443298979"/>
    <n v="0.64947808185239597"/>
    <x v="0"/>
  </r>
  <r>
    <x v="5834"/>
    <n v="0.59381443298969061"/>
    <n v="0.64309595239711836"/>
    <x v="0"/>
  </r>
  <r>
    <x v="5835"/>
    <n v="0.52453608247422678"/>
    <n v="0.60625900060428872"/>
    <x v="0"/>
  </r>
  <r>
    <x v="5836"/>
    <n v="0.43216494845360826"/>
    <n v="0.57082498004046145"/>
    <x v="0"/>
  </r>
  <r>
    <x v="5837"/>
    <n v="0.49814432989690721"/>
    <n v="0.54692326713483153"/>
    <x v="0"/>
  </r>
  <r>
    <x v="5838"/>
    <n v="0.45855670103092783"/>
    <n v="0.49059654281078208"/>
    <x v="0"/>
  </r>
  <r>
    <x v="5839"/>
    <n v="0.40577319587628868"/>
    <n v="0.43997988151764883"/>
    <x v="0"/>
  </r>
  <r>
    <x v="5840"/>
    <n v="0.36618556701030924"/>
    <n v="0.38243835383318331"/>
    <x v="0"/>
  </r>
  <r>
    <x v="5841"/>
    <n v="0.32659793814432986"/>
    <n v="0.32506027353903089"/>
    <x v="4"/>
  </r>
  <r>
    <x v="5842"/>
    <n v="0.4849484536082474"/>
    <n v="0.31049580405526178"/>
    <x v="4"/>
  </r>
  <r>
    <x v="5843"/>
    <n v="0.25402061855670105"/>
    <n v="0.31026021355307865"/>
    <x v="4"/>
  </r>
  <r>
    <x v="5844"/>
    <n v="0.2243298969072165"/>
    <n v="0.31002425359868757"/>
    <x v="4"/>
  </r>
  <r>
    <x v="5845"/>
    <n v="0.25402061855670105"/>
    <n v="0.30978460759455573"/>
    <x v="4"/>
  </r>
  <r>
    <x v="5846"/>
    <n v="0.28371134020618555"/>
    <n v="0.30954479231094434"/>
    <x v="4"/>
  </r>
  <r>
    <x v="5847"/>
    <n v="0.32659793814432986"/>
    <n v="0.30930511515976666"/>
    <x v="4"/>
  </r>
  <r>
    <x v="5848"/>
    <n v="0.37938144329896911"/>
    <n v="0.39165501811747427"/>
    <x v="1"/>
  </r>
  <r>
    <x v="5849"/>
    <n v="0.40577319587628868"/>
    <n v="0.30882808986284471"/>
    <x v="4"/>
  </r>
  <r>
    <x v="5850"/>
    <n v="0.41896907216494839"/>
    <n v="0.30859126176751578"/>
    <x v="4"/>
  </r>
  <r>
    <x v="5851"/>
    <n v="0.39257731958762887"/>
    <n v="0.30835584819079309"/>
    <x v="4"/>
  </r>
  <r>
    <x v="5852"/>
    <n v="0.36618556701030924"/>
    <n v="0.94796522326398014"/>
    <x v="1"/>
  </r>
  <r>
    <x v="5853"/>
    <n v="0.37938144329896911"/>
    <n v="1.7962468548796602"/>
    <x v="1"/>
  </r>
  <r>
    <x v="5854"/>
    <n v="0.7917525773195877"/>
    <n v="1.594119652330124"/>
    <x v="1"/>
  </r>
  <r>
    <x v="5855"/>
    <n v="1.5125773195876291"/>
    <n v="1.1283284491542518"/>
    <x v="1"/>
  </r>
  <r>
    <x v="5856"/>
    <n v="1.2123711340206187"/>
    <n v="0.84106631634202822"/>
    <x v="1"/>
  </r>
  <r>
    <x v="5857"/>
    <n v="1.0853608247422681"/>
    <n v="1.2900865679437463"/>
    <x v="1"/>
  </r>
  <r>
    <x v="5858"/>
    <n v="0.98639175257731959"/>
    <n v="1.4013125584522674"/>
    <x v="1"/>
  </r>
  <r>
    <x v="5859"/>
    <n v="1.3624742268041237"/>
    <n v="1.7551896523114714"/>
    <x v="1"/>
  </r>
  <r>
    <x v="5860"/>
    <n v="2.0569072164948454"/>
    <n v="2.7388531814864354"/>
    <x v="1"/>
  </r>
  <r>
    <x v="5861"/>
    <n v="2.6837113402061856"/>
    <n v="2.4076614015555586"/>
    <x v="1"/>
  </r>
  <r>
    <x v="5862"/>
    <n v="2.3653608247422682"/>
    <n v="1.9220771067196682"/>
    <x v="1"/>
  </r>
  <r>
    <x v="5863"/>
    <n v="1.7072164948453608"/>
    <n v="1.5904063172621843"/>
    <x v="1"/>
  </r>
  <r>
    <x v="5864"/>
    <n v="1.2981443298969073"/>
    <n v="1.4290149167546597"/>
    <x v="1"/>
  </r>
  <r>
    <x v="5865"/>
    <n v="0.98639175257731959"/>
    <n v="0.94887495596949945"/>
    <x v="1"/>
  </r>
  <r>
    <x v="5866"/>
    <n v="0.77525773195876302"/>
    <n v="0.80855761157911532"/>
    <x v="2"/>
  </r>
  <r>
    <x v="5867"/>
    <n v="0.64329896907216488"/>
    <n v="0.76406893290270927"/>
    <x v="2"/>
  </r>
  <r>
    <x v="5868"/>
    <n v="0.5377319587628866"/>
    <n v="0.60548718074765873"/>
    <x v="2"/>
  </r>
  <r>
    <x v="5869"/>
    <n v="0.44536082474226807"/>
    <n v="0.59340039605006423"/>
    <x v="2"/>
  </r>
  <r>
    <x v="5870"/>
    <n v="1.8309278350515465"/>
    <n v="1.9066883430990673"/>
    <x v="1"/>
  </r>
  <r>
    <x v="5871"/>
    <n v="1.9793814432989689"/>
    <n v="1.6362796107549615"/>
    <x v="1"/>
  </r>
  <r>
    <x v="5872"/>
    <n v="1.8309278350515465"/>
    <n v="1.8032622537255436"/>
    <x v="1"/>
  </r>
  <r>
    <x v="5873"/>
    <n v="3.0597938144329895"/>
    <n v="2.2033408746440903"/>
    <x v="1"/>
  </r>
  <r>
    <x v="5874"/>
    <n v="3.2494845360824742"/>
    <n v="2.2209633865798692"/>
    <x v="1"/>
  </r>
  <r>
    <x v="5875"/>
    <n v="2.1129896907216494"/>
    <n v="1.8634877474196228"/>
    <x v="1"/>
  </r>
  <r>
    <x v="5876"/>
    <n v="2.0041237113402062"/>
    <n v="2.2784812852319556"/>
    <x v="1"/>
  </r>
  <r>
    <x v="5877"/>
    <n v="2.3653608247422682"/>
    <n v="2.9055917265747815"/>
    <x v="1"/>
  </r>
  <r>
    <x v="5878"/>
    <n v="2.4494845360824744"/>
    <n v="2.3978192977531374"/>
    <x v="1"/>
  </r>
  <r>
    <x v="5879"/>
    <n v="2.0288659793814432"/>
    <n v="1.9492573648827756"/>
    <x v="1"/>
  </r>
  <r>
    <x v="5880"/>
    <n v="1.5835051546391754"/>
    <n v="2.1572879357753423"/>
    <x v="1"/>
  </r>
  <r>
    <x v="5881"/>
    <n v="1.8061855670103091"/>
    <n v="2.4506123410335778"/>
    <x v="1"/>
  </r>
  <r>
    <x v="5882"/>
    <n v="1.9051546391752578"/>
    <n v="2.4303343431078281"/>
    <x v="1"/>
  </r>
  <r>
    <x v="5883"/>
    <n v="1.4482474226804125"/>
    <n v="2.0748299605845912"/>
    <x v="1"/>
  </r>
  <r>
    <x v="5884"/>
    <n v="1.1480412371134021"/>
    <n v="1.6856997357129122"/>
    <x v="1"/>
  </r>
  <r>
    <x v="5885"/>
    <n v="0.96659793814433004"/>
    <n v="1.2859908319744697"/>
    <x v="2"/>
  </r>
  <r>
    <x v="5886"/>
    <n v="0.80824742268041239"/>
    <n v="1.1421309940459503"/>
    <x v="2"/>
  </r>
  <r>
    <x v="5887"/>
    <n v="0.67628865979381447"/>
    <n v="1.0922554753987384"/>
    <x v="2"/>
  </r>
  <r>
    <x v="5888"/>
    <n v="0.51134020618556708"/>
    <n v="1.1008215296339059"/>
    <x v="2"/>
  </r>
  <r>
    <x v="5889"/>
    <n v="0.45855670103092783"/>
    <n v="1.12809383030988"/>
    <x v="2"/>
  </r>
  <r>
    <x v="5890"/>
    <n v="1.7072164948453608"/>
    <n v="1.4312265176863936"/>
    <x v="1"/>
  </r>
  <r>
    <x v="5891"/>
    <n v="2.0288659793814432"/>
    <n v="2.1316493347718763"/>
    <x v="1"/>
  </r>
  <r>
    <x v="5892"/>
    <n v="2.8090721649484536"/>
    <n v="2.5547515033828478"/>
    <x v="1"/>
  </r>
  <r>
    <x v="5893"/>
    <n v="2.3373195876288655"/>
    <n v="2.2414774423541104"/>
    <x v="1"/>
  </r>
  <r>
    <x v="5894"/>
    <n v="1.7072164948453608"/>
    <n v="1.976656250260366"/>
    <x v="1"/>
  </r>
  <r>
    <x v="5895"/>
    <n v="1.7319587628865982"/>
    <n v="2.2961430509722893"/>
    <x v="1"/>
  </r>
  <r>
    <x v="5896"/>
    <n v="2.3934020618556699"/>
    <n v="2.7088748252230088"/>
    <x v="1"/>
  </r>
  <r>
    <x v="5897"/>
    <n v="2.4214432989690726"/>
    <n v="2.7213193592738909"/>
    <x v="1"/>
  </r>
  <r>
    <x v="5898"/>
    <n v="2.7463917525773196"/>
    <n v="2.7528820266179252"/>
    <x v="1"/>
  </r>
  <r>
    <x v="5899"/>
    <n v="2.9657731958762894"/>
    <n v="2.4917688727521874"/>
    <x v="1"/>
  </r>
  <r>
    <x v="5900"/>
    <n v="2.4775257731958757"/>
    <n v="2.2990524902176332"/>
    <x v="1"/>
  </r>
  <r>
    <x v="5901"/>
    <n v="1.8804123711340206"/>
    <n v="1.8778547307258231"/>
    <x v="1"/>
  </r>
  <r>
    <x v="5902"/>
    <n v="1.5125773195876291"/>
    <n v="1.6232093849310014"/>
    <x v="1"/>
  </r>
  <r>
    <x v="5903"/>
    <n v="1.2552577319587626"/>
    <n v="1.5511489059913086"/>
    <x v="1"/>
  </r>
  <r>
    <x v="5904"/>
    <n v="1.1694845360824744"/>
    <n v="1.3420172817274636"/>
    <x v="2"/>
  </r>
  <r>
    <x v="5905"/>
    <n v="1.2552577319587626"/>
    <n v="1.7680832345634143"/>
    <x v="1"/>
  </r>
  <r>
    <x v="5906"/>
    <n v="1.6824742268041237"/>
    <n v="1.7073796991276811"/>
    <x v="1"/>
  </r>
  <r>
    <x v="5907"/>
    <n v="1.405360824742268"/>
    <n v="1.4420880311812003"/>
    <x v="1"/>
  </r>
  <r>
    <x v="5908"/>
    <n v="1.2981443298969073"/>
    <n v="1.3378879703924849"/>
    <x v="2"/>
  </r>
  <r>
    <x v="5909"/>
    <n v="1.2338144329896907"/>
    <n v="1.6196182746542769"/>
    <x v="1"/>
  </r>
  <r>
    <x v="5910"/>
    <n v="1.2981443298969073"/>
    <n v="1.4779171003719855"/>
    <x v="1"/>
  </r>
  <r>
    <x v="5911"/>
    <n v="1.5587628865979379"/>
    <n v="2.0435470720162554"/>
    <x v="1"/>
  </r>
  <r>
    <x v="5912"/>
    <n v="1.9298969072164949"/>
    <n v="2.2114747607029672"/>
    <x v="1"/>
  </r>
  <r>
    <x v="5913"/>
    <n v="2.0288659793814432"/>
    <n v="1.8826073027492889"/>
    <x v="1"/>
  </r>
  <r>
    <x v="5914"/>
    <n v="1.6824742268041237"/>
    <n v="1.5248491887367992"/>
    <x v="1"/>
  </r>
  <r>
    <x v="5915"/>
    <n v="1.2981443298969073"/>
    <n v="1.248089646023731"/>
    <x v="2"/>
  </r>
  <r>
    <x v="5916"/>
    <n v="1.0655670103092783"/>
    <n v="1.2119032612978704"/>
    <x v="2"/>
  </r>
  <r>
    <x v="5917"/>
    <n v="0.90721649484536082"/>
    <n v="1.1646970356939583"/>
    <x v="2"/>
  </r>
  <r>
    <x v="5918"/>
    <n v="0.82474226804123718"/>
    <n v="1.1168153764935755"/>
    <x v="2"/>
  </r>
  <r>
    <x v="5919"/>
    <n v="0.75876288659793822"/>
    <n v="1.0289958586286096"/>
    <x v="2"/>
  </r>
  <r>
    <x v="5920"/>
    <n v="0.87422680412371134"/>
    <n v="1.0102738657672574"/>
    <x v="2"/>
  </r>
  <r>
    <x v="5921"/>
    <n v="1.0457731958762886"/>
    <n v="0.99525455799481954"/>
    <x v="2"/>
  </r>
  <r>
    <x v="5922"/>
    <n v="1.42680412371134"/>
    <n v="0.97107724983897348"/>
    <x v="2"/>
  </r>
  <r>
    <x v="5923"/>
    <n v="1.2123711340206187"/>
    <n v="0.94090823082717878"/>
    <x v="2"/>
  </r>
  <r>
    <x v="5924"/>
    <n v="1.0061855670103093"/>
    <n v="0.91495991054261783"/>
    <x v="2"/>
  </r>
  <r>
    <x v="5925"/>
    <n v="0.92701030927835049"/>
    <n v="0.89297956369040321"/>
    <x v="2"/>
  </r>
  <r>
    <x v="5926"/>
    <n v="0.82474226804123718"/>
    <n v="0.87315647120706763"/>
    <x v="2"/>
  </r>
  <r>
    <x v="5927"/>
    <n v="0.80824742268041239"/>
    <n v="0.87294010662029009"/>
    <x v="2"/>
  </r>
  <r>
    <x v="5928"/>
    <n v="0.72577319587628875"/>
    <n v="0.8807180496948176"/>
    <x v="2"/>
  </r>
  <r>
    <x v="5929"/>
    <n v="0.67628865979381447"/>
    <n v="0.87587201657472447"/>
    <x v="2"/>
  </r>
  <r>
    <x v="5930"/>
    <n v="0.72577319587628875"/>
    <n v="0.85962104279580487"/>
    <x v="2"/>
  </r>
  <r>
    <x v="5931"/>
    <n v="0.72577319587628875"/>
    <n v="0.83545387825640316"/>
    <x v="0"/>
  </r>
  <r>
    <x v="5932"/>
    <n v="0.69278350515463916"/>
    <n v="0.80708572452144534"/>
    <x v="0"/>
  </r>
  <r>
    <x v="5933"/>
    <n v="0.64329896907216488"/>
    <n v="0.76459239901801856"/>
    <x v="0"/>
  </r>
  <r>
    <x v="5934"/>
    <n v="0.61030927835051541"/>
    <n v="0.75130028197485932"/>
    <x v="0"/>
  </r>
  <r>
    <x v="5935"/>
    <n v="0.55092783505154641"/>
    <n v="0.76919312458534161"/>
    <x v="0"/>
  </r>
  <r>
    <x v="5936"/>
    <n v="0.59381443298969061"/>
    <n v="0.84163783749123022"/>
    <x v="2"/>
  </r>
  <r>
    <x v="5937"/>
    <n v="0.62680412371134009"/>
    <n v="0.78644282541736454"/>
    <x v="0"/>
  </r>
  <r>
    <x v="5938"/>
    <n v="0.61030927835051541"/>
    <n v="0.77784343780949816"/>
    <x v="0"/>
  </r>
  <r>
    <x v="5939"/>
    <n v="0.61030927835051541"/>
    <n v="0.78013144432509374"/>
    <x v="0"/>
  </r>
  <r>
    <x v="5940"/>
    <n v="0.74226804123711354"/>
    <n v="0.77376825733317967"/>
    <x v="0"/>
  </r>
  <r>
    <x v="5941"/>
    <n v="0.7917525773195877"/>
    <n v="0.76694416471332838"/>
    <x v="0"/>
  </r>
  <r>
    <x v="5942"/>
    <n v="0.82474226804123718"/>
    <n v="1.3100222133866262"/>
    <x v="1"/>
  </r>
  <r>
    <x v="5943"/>
    <n v="0.75876288659793822"/>
    <n v="1.0621581166236895"/>
    <x v="1"/>
  </r>
  <r>
    <x v="5944"/>
    <n v="0.75876288659793822"/>
    <n v="0.83515488344139976"/>
    <x v="2"/>
  </r>
  <r>
    <x v="5945"/>
    <n v="0.7917525773195877"/>
    <n v="0.83240378946176774"/>
    <x v="2"/>
  </r>
  <r>
    <x v="5946"/>
    <n v="0.82474226804123718"/>
    <n v="1.048505735721974"/>
    <x v="1"/>
  </r>
  <r>
    <x v="5947"/>
    <n v="0.89072164948453614"/>
    <n v="0.85249338863670754"/>
    <x v="2"/>
  </r>
  <r>
    <x v="5948"/>
    <n v="0.90721649484536082"/>
    <n v="0.84317142420776503"/>
    <x v="2"/>
  </r>
  <r>
    <x v="5949"/>
    <n v="0.96659793814433004"/>
    <n v="0.82544051046328959"/>
    <x v="2"/>
  </r>
  <r>
    <x v="5950"/>
    <n v="1.2123711340206187"/>
    <n v="1.3425080583332756"/>
    <x v="1"/>
  </r>
  <r>
    <x v="5951"/>
    <n v="1.4911340206185566"/>
    <n v="1.4754993213882008"/>
    <x v="1"/>
  </r>
  <r>
    <x v="5952"/>
    <n v="1.1265979381443298"/>
    <n v="1.1807807664442285"/>
    <x v="1"/>
  </r>
  <r>
    <x v="5953"/>
    <n v="1.0061855670103093"/>
    <n v="0.91084537640266017"/>
    <x v="2"/>
  </r>
  <r>
    <x v="5954"/>
    <n v="0.96659793814433004"/>
    <n v="0.90623087595545526"/>
    <x v="2"/>
  </r>
  <r>
    <x v="5955"/>
    <n v="0.89072164948453614"/>
    <n v="0.90673797261705902"/>
    <x v="2"/>
  </r>
  <r>
    <x v="5956"/>
    <n v="0.85773195876288666"/>
    <n v="0.96707949318855413"/>
    <x v="2"/>
  </r>
  <r>
    <x v="5957"/>
    <n v="0.89072164948453614"/>
    <n v="0.99045328510633646"/>
    <x v="2"/>
  </r>
  <r>
    <x v="5958"/>
    <n v="0.82474226804123718"/>
    <n v="0.90986733828815469"/>
    <x v="2"/>
  </r>
  <r>
    <x v="5959"/>
    <n v="0.77525773195876302"/>
    <n v="0.89401614326006273"/>
    <x v="2"/>
  </r>
  <r>
    <x v="5960"/>
    <n v="0.72577319587628875"/>
    <n v="0.87217553212909382"/>
    <x v="2"/>
  </r>
  <r>
    <x v="5961"/>
    <n v="0.80824742268041239"/>
    <n v="0.86864804439627064"/>
    <x v="2"/>
  </r>
  <r>
    <x v="5962"/>
    <n v="0.87422680412371134"/>
    <n v="1.2373484403234127"/>
    <x v="1"/>
  </r>
  <r>
    <x v="5963"/>
    <n v="1.0259793814432989"/>
    <n v="1.0002781560252147"/>
    <x v="1"/>
  </r>
  <r>
    <x v="5964"/>
    <n v="1.3195876288659796"/>
    <n v="0.89627531710924313"/>
    <x v="2"/>
  </r>
  <r>
    <x v="5965"/>
    <n v="1.276701030927835"/>
    <n v="0.8842534056719118"/>
    <x v="2"/>
  </r>
  <r>
    <x v="5966"/>
    <n v="0.98639175257731959"/>
    <n v="0.86493979722875658"/>
    <x v="2"/>
  </r>
  <r>
    <x v="5967"/>
    <n v="0.94680412371134015"/>
    <n v="0.84187961941345479"/>
    <x v="2"/>
  </r>
  <r>
    <x v="5968"/>
    <n v="1.2981443298969073"/>
    <n v="10.312533553417632"/>
    <x v="3"/>
  </r>
  <r>
    <x v="5969"/>
    <n v="9.458144329896907"/>
    <n v="5.2606742667245374"/>
    <x v="3"/>
  </r>
  <r>
    <x v="5970"/>
    <n v="4.7373195876288658"/>
    <n v="3.0684109222756026"/>
    <x v="1"/>
  </r>
  <r>
    <x v="5971"/>
    <n v="3.0597938144329895"/>
    <n v="2.6435496154024958"/>
    <x v="1"/>
  </r>
  <r>
    <x v="5972"/>
    <n v="2.1971134020618552"/>
    <n v="2.2816924233119318"/>
    <x v="1"/>
  </r>
  <r>
    <x v="5973"/>
    <n v="1.6824742268041237"/>
    <n v="1.9689845648063542"/>
    <x v="1"/>
  </r>
  <r>
    <x v="5974"/>
    <n v="1.405360824742268"/>
    <n v="1.702347855369007"/>
    <x v="1"/>
  </r>
  <r>
    <x v="5975"/>
    <n v="1.6577319587628867"/>
    <n v="3.0784449840599328"/>
    <x v="1"/>
  </r>
  <r>
    <x v="5976"/>
    <n v="3.6849484536082473"/>
    <n v="3.1404379615071267"/>
    <x v="1"/>
  </r>
  <r>
    <x v="5977"/>
    <n v="7.5744329896907212"/>
    <n v="10.868898373138569"/>
    <x v="3"/>
  </r>
  <r>
    <x v="5978"/>
    <n v="8.1649484536082468"/>
    <n v="5.4320310468940516"/>
    <x v="3"/>
  </r>
  <r>
    <x v="5979"/>
    <n v="4.697731958762887"/>
    <n v="3.5442006910969068"/>
    <x v="1"/>
  </r>
  <r>
    <x v="5980"/>
    <n v="3.5134020618556701"/>
    <n v="3.1365853510111812"/>
    <x v="1"/>
  </r>
  <r>
    <x v="5981"/>
    <n v="2.8404123711340206"/>
    <n v="2.7688016675790541"/>
    <x v="1"/>
  </r>
  <r>
    <x v="5982"/>
    <n v="2.2251546391752575"/>
    <n v="2.4265990388641465"/>
    <x v="1"/>
  </r>
  <r>
    <x v="5983"/>
    <n v="1.9546391752577319"/>
    <n v="2.1250240199585502"/>
    <x v="1"/>
  </r>
  <r>
    <x v="5984"/>
    <n v="1.7814432989690723"/>
    <n v="1.8583576185995643"/>
    <x v="1"/>
  </r>
  <r>
    <x v="5985"/>
    <n v="1.5587628865979379"/>
    <n v="1.6037647582861418"/>
    <x v="2"/>
  </r>
  <r>
    <x v="5986"/>
    <n v="1.405360824742268"/>
    <n v="1.5315940488870636"/>
    <x v="2"/>
  </r>
  <r>
    <x v="5987"/>
    <n v="1.276701030927835"/>
    <n v="1.4770672876658715"/>
    <x v="2"/>
  </r>
  <r>
    <x v="5988"/>
    <n v="1.0853608247422681"/>
    <n v="1.4197475044076655"/>
    <x v="2"/>
  </r>
  <r>
    <x v="5989"/>
    <n v="0.96659793814433004"/>
    <n v="1.3617853590481539"/>
    <x v="2"/>
  </r>
  <r>
    <x v="5990"/>
    <n v="0.87422680412371134"/>
    <n v="1.3257867222779818"/>
    <x v="2"/>
  </r>
  <r>
    <x v="5991"/>
    <n v="0.80824742268041239"/>
    <n v="1.287052546055321"/>
    <x v="2"/>
  </r>
  <r>
    <x v="5992"/>
    <n v="0.77525773195876302"/>
    <n v="1.2476750202620028"/>
    <x v="2"/>
  </r>
  <r>
    <x v="5993"/>
    <n v="1.0457731958762886"/>
    <n v="1.2264084624390272"/>
    <x v="2"/>
  </r>
  <r>
    <x v="5994"/>
    <n v="1.6577319587628867"/>
    <n v="3.0463715587053253"/>
    <x v="1"/>
  </r>
  <r>
    <x v="5995"/>
    <n v="4.6581443298969072"/>
    <n v="2.7297232781967375"/>
    <x v="1"/>
  </r>
  <r>
    <x v="5996"/>
    <n v="2.9971134020618555"/>
    <n v="2.4281101631940838"/>
    <x v="1"/>
  </r>
  <r>
    <x v="5997"/>
    <n v="2.1971134020618552"/>
    <n v="2.1744579775863087"/>
    <x v="1"/>
  </r>
  <r>
    <x v="5998"/>
    <n v="1.9051546391752578"/>
    <n v="2.0701538762408029"/>
    <x v="1"/>
  </r>
  <r>
    <x v="5999"/>
    <n v="5.9513402061855665"/>
    <n v="6.7601556669351837"/>
    <x v="3"/>
  </r>
  <r>
    <x v="6000"/>
    <n v="6.08"/>
    <n v="3.5896056951242583"/>
    <x v="1"/>
  </r>
  <r>
    <x v="6001"/>
    <n v="4.1105154639175252"/>
    <n v="3.1863942320642744"/>
    <x v="1"/>
  </r>
  <r>
    <x v="6002"/>
    <n v="3.1538144329896904"/>
    <n v="2.856299573860265"/>
    <x v="1"/>
  </r>
  <r>
    <x v="6003"/>
    <n v="2.5616494845360824"/>
    <n v="2.7501199005013035"/>
    <x v="1"/>
  </r>
  <r>
    <x v="6004"/>
    <n v="2.1690721649484535"/>
    <n v="2.4915506055793877"/>
    <x v="1"/>
  </r>
  <r>
    <x v="6005"/>
    <n v="1.9298969072164949"/>
    <n v="2.2458597826033948"/>
    <x v="1"/>
  </r>
  <r>
    <x v="6006"/>
    <n v="1.6824742268041237"/>
    <n v="2.0067031840015308"/>
    <x v="1"/>
  </r>
  <r>
    <x v="6007"/>
    <n v="1.5340206185567011"/>
    <n v="1.7793903914523874"/>
    <x v="1"/>
  </r>
  <r>
    <x v="6008"/>
    <n v="1.42680412371134"/>
    <n v="1.5555438136384225"/>
    <x v="2"/>
  </r>
  <r>
    <x v="6009"/>
    <n v="1.2981443298969073"/>
    <n v="1.5131185448392706"/>
    <x v="2"/>
  </r>
  <r>
    <x v="6010"/>
    <n v="1.2123711340206187"/>
    <n v="1.4679676226107348"/>
    <x v="2"/>
  </r>
  <r>
    <x v="6011"/>
    <n v="1.276701030927835"/>
    <n v="1.5632302147923991"/>
    <x v="2"/>
  </r>
  <r>
    <x v="6012"/>
    <n v="1.4482474226804125"/>
    <n v="2.4429798278019459"/>
    <x v="1"/>
  </r>
  <r>
    <x v="6013"/>
    <n v="2.871752577319588"/>
    <n v="2.4477118031925134"/>
    <x v="1"/>
  </r>
  <r>
    <x v="6014"/>
    <n v="3.0284536082474229"/>
    <n v="2.1807294974214955"/>
    <x v="1"/>
  </r>
  <r>
    <x v="6015"/>
    <n v="2.1971134020618552"/>
    <n v="1.9253390824591694"/>
    <x v="1"/>
  </r>
  <r>
    <x v="6016"/>
    <n v="1.7814432989690723"/>
    <n v="1.6921114485354756"/>
    <x v="1"/>
  </r>
  <r>
    <x v="6017"/>
    <n v="1.5340206185567011"/>
    <n v="1.4863553394086566"/>
    <x v="2"/>
  </r>
  <r>
    <x v="6018"/>
    <n v="1.5125773195876291"/>
    <n v="1.5820464144251363"/>
    <x v="2"/>
  </r>
  <r>
    <x v="6019"/>
    <n v="1.5340206185567011"/>
    <n v="1.7572096153543808"/>
    <x v="1"/>
  </r>
  <r>
    <x v="6020"/>
    <n v="1.4696907216494843"/>
    <n v="1.5257673328078083"/>
    <x v="2"/>
  </r>
  <r>
    <x v="6021"/>
    <n v="1.3195876288659796"/>
    <n v="1.3818855010289119"/>
    <x v="2"/>
  </r>
  <r>
    <x v="6022"/>
    <n v="1.2338144329896907"/>
    <n v="1.3495026901724889"/>
    <x v="2"/>
  </r>
  <r>
    <x v="6023"/>
    <n v="1.1480412371134021"/>
    <n v="1.313031105284312"/>
    <x v="2"/>
  </r>
  <r>
    <x v="6024"/>
    <n v="1.0259793814432989"/>
    <n v="1.2736232976609212"/>
    <x v="2"/>
  </r>
  <r>
    <x v="6025"/>
    <n v="0.96659793814433004"/>
    <n v="1.2480538362967939"/>
    <x v="2"/>
  </r>
  <r>
    <x v="6026"/>
    <n v="1.3410309278350514"/>
    <n v="1.594908831333675"/>
    <x v="1"/>
  </r>
  <r>
    <x v="6027"/>
    <n v="1.5587628865979379"/>
    <n v="1.4596059055881621"/>
    <x v="1"/>
  </r>
  <r>
    <x v="6028"/>
    <n v="2.0849484536082472"/>
    <n v="1.4089942211542197"/>
    <x v="1"/>
  </r>
  <r>
    <x v="6029"/>
    <n v="10.845360824742267"/>
    <n v="1.4745282324325277"/>
    <x v="1"/>
  </r>
  <r>
    <x v="6030"/>
    <n v="2.4775257731958757"/>
    <n v="1.4047438049870715"/>
    <x v="1"/>
  </r>
  <r>
    <x v="6031"/>
    <n v="2.3934020618556699"/>
    <n v="2.2623073863153733"/>
    <x v="1"/>
  </r>
  <r>
    <x v="6032"/>
    <n v="2.8090721649484536"/>
    <n v="2.0132088954513425"/>
    <x v="1"/>
  </r>
  <r>
    <x v="6033"/>
    <n v="2.2812371134020624"/>
    <n v="1.7859949909325712"/>
    <x v="1"/>
  </r>
  <r>
    <x v="6034"/>
    <n v="1.9298969072164949"/>
    <n v="1.7364639856775805"/>
    <x v="1"/>
  </r>
  <r>
    <x v="6035"/>
    <n v="2.5336082474226806"/>
    <n v="2.928208035700818"/>
    <x v="1"/>
  </r>
  <r>
    <x v="6036"/>
    <n v="4.9352577319587629"/>
    <n v="2.8416738286687719"/>
    <x v="1"/>
  </r>
  <r>
    <x v="6037"/>
    <n v="4.1830927835051543"/>
    <n v="2.7162472932447552"/>
    <x v="1"/>
  </r>
  <r>
    <x v="6038"/>
    <n v="3.2494845360824742"/>
    <n v="2.4519269203017133"/>
    <x v="1"/>
  </r>
  <r>
    <x v="6039"/>
    <n v="2.5616494845360824"/>
    <n v="2.20005240093225"/>
    <x v="1"/>
  </r>
  <r>
    <x v="6040"/>
    <n v="2.1410309278350521"/>
    <n v="2.0517942074512088"/>
    <x v="1"/>
  </r>
  <r>
    <x v="6041"/>
    <n v="1.9793814432989689"/>
    <n v="1.8530961849886618"/>
    <x v="1"/>
  </r>
  <r>
    <x v="6042"/>
    <n v="2.4494845360824744"/>
    <n v="2.9426019462539794"/>
    <x v="1"/>
  </r>
  <r>
    <x v="6043"/>
    <n v="3.4474226804123713"/>
    <n v="2.5799409319413615"/>
    <x v="1"/>
  </r>
  <r>
    <x v="6044"/>
    <n v="3.1224742268041239"/>
    <n v="2.2490197729536479"/>
    <x v="1"/>
  </r>
  <r>
    <x v="6045"/>
    <n v="2.5616494845360824"/>
    <n v="1.9542699063414053"/>
    <x v="1"/>
  </r>
  <r>
    <x v="6046"/>
    <n v="2.0041237113402062"/>
    <n v="1.6926671887274962"/>
    <x v="2"/>
  </r>
  <r>
    <x v="6047"/>
    <n v="1.756701030927835"/>
    <n v="1.49238810250232"/>
    <x v="2"/>
  </r>
  <r>
    <x v="6048"/>
    <n v="1.5587628865979379"/>
    <n v="1.4564642660697813"/>
    <x v="2"/>
  </r>
  <r>
    <x v="6049"/>
    <n v="1.3839175257731959"/>
    <n v="1.4166095494182258"/>
    <x v="2"/>
  </r>
  <r>
    <x v="6050"/>
    <n v="1.2981443298969073"/>
    <n v="1.3734961568569917"/>
    <x v="2"/>
  </r>
  <r>
    <x v="6051"/>
    <n v="1.2123711340206187"/>
    <n v="1.3283568506554368"/>
    <x v="2"/>
  </r>
  <r>
    <x v="6052"/>
    <n v="1.0853608247422681"/>
    <n v="1.27995910358473"/>
    <x v="2"/>
  </r>
  <r>
    <x v="6053"/>
    <n v="1.5835051546391754"/>
    <n v="1.8312082667271521"/>
    <x v="1"/>
  </r>
  <r>
    <x v="6054"/>
    <n v="2.7777319587628866"/>
    <n v="2.5655747670080391"/>
    <x v="1"/>
  </r>
  <r>
    <x v="6055"/>
    <n v="4.037938144329897"/>
    <n v="2.3916141015578969"/>
    <x v="1"/>
  </r>
  <r>
    <x v="6056"/>
    <n v="3.1224742268041239"/>
    <n v="2.1214411752367415"/>
    <x v="1"/>
  </r>
  <r>
    <x v="6057"/>
    <n v="2.4494845360824744"/>
    <n v="1.8867942927423429"/>
    <x v="1"/>
  </r>
  <r>
    <x v="6058"/>
    <n v="2.0569072164948454"/>
    <n v="1.6265172004503941"/>
    <x v="1"/>
  </r>
  <r>
    <x v="6059"/>
    <n v="1.9051546391752578"/>
    <n v="1.3735055088235681"/>
    <x v="2"/>
  </r>
  <r>
    <x v="6060"/>
    <n v="1.6824742268041237"/>
    <n v="1.3439100571249583"/>
    <x v="2"/>
  </r>
  <r>
    <x v="6061"/>
    <n v="1.4696907216494843"/>
    <n v="1.3061305480601322"/>
    <x v="2"/>
  </r>
  <r>
    <x v="6062"/>
    <n v="1.405360824742268"/>
    <n v="1.2616236231422189"/>
    <x v="2"/>
  </r>
  <r>
    <x v="6063"/>
    <n v="1.2552577319587626"/>
    <n v="1.1981597923996905"/>
    <x v="2"/>
  </r>
  <r>
    <x v="6064"/>
    <n v="1.1909278350515464"/>
    <n v="1.1476633160071115"/>
    <x v="2"/>
  </r>
  <r>
    <x v="6065"/>
    <n v="1.0457731958762886"/>
    <n v="1.110623410248357"/>
    <x v="2"/>
  </r>
  <r>
    <x v="6066"/>
    <n v="1.0061855670103093"/>
    <n v="1.0549573488750292"/>
    <x v="2"/>
  </r>
  <r>
    <x v="6067"/>
    <n v="0.92701030927835049"/>
    <n v="0.9570772791834633"/>
    <x v="0"/>
  </r>
  <r>
    <x v="6068"/>
    <n v="0.82474226804123718"/>
    <n v="0.93257495210547781"/>
    <x v="0"/>
  </r>
  <r>
    <x v="6069"/>
    <n v="0.75876288659793822"/>
    <n v="0.92394268384949096"/>
    <x v="0"/>
  </r>
  <r>
    <x v="6070"/>
    <n v="0.69278350515463916"/>
    <n v="0.91398434824120667"/>
    <x v="0"/>
  </r>
  <r>
    <x v="6071"/>
    <n v="0.62680412371134009"/>
    <n v="0.90279710082863007"/>
    <x v="0"/>
  </r>
  <r>
    <x v="6072"/>
    <n v="0.56412371134020622"/>
    <n v="0.89181865701106566"/>
    <x v="0"/>
  </r>
  <r>
    <x v="6073"/>
    <n v="0.67628865979381447"/>
    <n v="0.9319515427339754"/>
    <x v="0"/>
  </r>
  <r>
    <x v="6074"/>
    <n v="0.85773195876288666"/>
    <n v="0.87216329897534717"/>
    <x v="0"/>
  </r>
  <r>
    <x v="6075"/>
    <n v="0.85773195876288666"/>
    <n v="0.86311093336036737"/>
    <x v="0"/>
  </r>
  <r>
    <x v="6076"/>
    <n v="0.74226804123711354"/>
    <n v="0.85435616161719052"/>
    <x v="0"/>
  </r>
  <r>
    <x v="6077"/>
    <n v="0.65979381443298979"/>
    <n v="0.84577497611898267"/>
    <x v="0"/>
  </r>
  <r>
    <x v="6078"/>
    <n v="0.61030927835051541"/>
    <n v="0.83729854919540037"/>
    <x v="0"/>
  </r>
  <r>
    <x v="6079"/>
    <n v="0.65979381443298979"/>
    <n v="0.82906701251588755"/>
    <x v="0"/>
  </r>
  <r>
    <x v="6080"/>
    <n v="0.59381443298969061"/>
    <n v="0.82138569339207901"/>
    <x v="0"/>
  </r>
  <r>
    <x v="6081"/>
    <n v="0.62680412371134009"/>
    <n v="0.81406523644418849"/>
    <x v="0"/>
  </r>
  <r>
    <x v="6082"/>
    <n v="0.65979381443298979"/>
    <n v="0.80693064212553844"/>
    <x v="0"/>
  </r>
  <r>
    <x v="6083"/>
    <n v="0.65979381443298979"/>
    <n v="0.79981565942318189"/>
    <x v="0"/>
  </r>
  <r>
    <x v="6084"/>
    <n v="0.56412371134020622"/>
    <n v="0.79108418684533821"/>
    <x v="0"/>
  </r>
  <r>
    <x v="6085"/>
    <n v="0.51134020618556708"/>
    <n v="0.75791177339233939"/>
    <x v="0"/>
  </r>
  <r>
    <x v="6086"/>
    <n v="0.5377319587628866"/>
    <n v="0.73472164874725165"/>
    <x v="0"/>
  </r>
  <r>
    <x v="6087"/>
    <n v="0.55092783505154641"/>
    <n v="0.72682703763397116"/>
    <x v="0"/>
  </r>
  <r>
    <x v="6088"/>
    <n v="0.55092783505154641"/>
    <n v="0.71925939994120702"/>
    <x v="0"/>
  </r>
  <r>
    <x v="6089"/>
    <n v="0.56412371134020622"/>
    <n v="0.71188932308701414"/>
    <x v="0"/>
  </r>
  <r>
    <x v="6090"/>
    <n v="0.56412371134020622"/>
    <n v="0.70412163403335737"/>
    <x v="0"/>
  </r>
  <r>
    <x v="6091"/>
    <n v="0.49814432989690721"/>
    <n v="0.66429188229249148"/>
    <x v="0"/>
  </r>
  <r>
    <x v="6092"/>
    <n v="0.47175257731958764"/>
    <n v="0.62035340517789539"/>
    <x v="0"/>
  </r>
  <r>
    <x v="6093"/>
    <n v="0.45855670103092783"/>
    <n v="0.58758602508450142"/>
    <x v="0"/>
  </r>
  <r>
    <x v="6094"/>
    <n v="0.47175257731958764"/>
    <n v="0.58201682433431623"/>
    <x v="0"/>
  </r>
  <r>
    <x v="6095"/>
    <n v="0.44536082474226807"/>
    <n v="0.57661300172845575"/>
    <x v="0"/>
  </r>
  <r>
    <x v="6096"/>
    <n v="0.44536082474226807"/>
    <n v="0.56952572139252156"/>
    <x v="0"/>
  </r>
  <r>
    <x v="6097"/>
    <n v="0.41896907216494839"/>
    <n v="0.53504809818474774"/>
    <x v="0"/>
  </r>
  <r>
    <x v="6098"/>
    <n v="0.37938144329896911"/>
    <n v="0.5035810145657148"/>
    <x v="0"/>
  </r>
  <r>
    <x v="6099"/>
    <n v="0.37938144329896911"/>
    <n v="0.47984282764432573"/>
    <x v="0"/>
  </r>
  <r>
    <x v="6100"/>
    <n v="0.37938144329896911"/>
    <n v="0.47611103649717468"/>
    <x v="0"/>
  </r>
  <r>
    <x v="6101"/>
    <n v="0.40577319587628868"/>
    <n v="0.4726279530044904"/>
    <x v="0"/>
  </r>
  <r>
    <x v="6102"/>
    <n v="0.44536082474226807"/>
    <n v="0.46933167567718248"/>
    <x v="0"/>
  </r>
  <r>
    <x v="6103"/>
    <n v="0.40577319587628868"/>
    <n v="0.46592895366017711"/>
    <x v="0"/>
  </r>
  <r>
    <x v="6104"/>
    <n v="0.43216494845360826"/>
    <n v="0.44863587340376138"/>
    <x v="0"/>
  </r>
  <r>
    <x v="6105"/>
    <n v="0.59381443298969061"/>
    <n v="1.1612900248912559"/>
    <x v="1"/>
  </r>
  <r>
    <x v="6106"/>
    <n v="1.6082474226804124"/>
    <n v="1.5863294852598506"/>
    <x v="1"/>
  </r>
  <r>
    <x v="6107"/>
    <n v="12.222680412371133"/>
    <n v="14.132194884767001"/>
    <x v="3"/>
  </r>
  <r>
    <x v="6108"/>
    <n v="9.1579381443298971"/>
    <n v="14.717749899280468"/>
    <x v="3"/>
  </r>
  <r>
    <x v="6109"/>
    <n v="20.136907216494844"/>
    <n v="24.929576896970556"/>
    <x v="3"/>
  </r>
  <r>
    <x v="6110"/>
    <n v="16.715876288659793"/>
    <n v="21.613893064992435"/>
    <x v="3"/>
  </r>
  <r>
    <x v="6111"/>
    <n v="11.298969072164947"/>
    <n v="11.915350277222544"/>
    <x v="3"/>
  </r>
  <r>
    <x v="6112"/>
    <n v="6.7892783505154641"/>
    <n v="7.3120789414765781"/>
    <x v="3"/>
  </r>
  <r>
    <x v="6113"/>
    <n v="6.6078350515463917"/>
    <n v="7.8941662082153714"/>
    <x v="3"/>
  </r>
  <r>
    <x v="6114"/>
    <n v="6.1228865979381437"/>
    <n v="3.6567467208429214"/>
    <x v="1"/>
  </r>
  <r>
    <x v="6115"/>
    <n v="4.509690721649485"/>
    <n v="3.2704632290502595"/>
    <x v="1"/>
  </r>
  <r>
    <x v="6116"/>
    <n v="6.6078350515463917"/>
    <n v="9.1546328304633242"/>
    <x v="3"/>
  </r>
  <r>
    <x v="6117"/>
    <n v="8.3628865979381448"/>
    <n v="7.4142534186687552"/>
    <x v="3"/>
  </r>
  <r>
    <x v="6118"/>
    <n v="6.8816494845360818"/>
    <n v="4.1849695064884838"/>
    <x v="1"/>
  </r>
  <r>
    <x v="6119"/>
    <n v="9.5010309278350498"/>
    <n v="10.816613020370353"/>
    <x v="3"/>
  </r>
  <r>
    <x v="6120"/>
    <n v="19.107628865979382"/>
    <n v="17.984114630435737"/>
    <x v="3"/>
  </r>
  <r>
    <x v="6121"/>
    <n v="19.978556701030929"/>
    <n v="15.66156386014768"/>
    <x v="3"/>
  </r>
  <r>
    <x v="6122"/>
    <n v="11.340206185567011"/>
    <n v="7.7863876252269488"/>
    <x v="3"/>
  </r>
  <r>
    <x v="6123"/>
    <n v="7.5744329896907212"/>
    <n v="4.158758233031179"/>
    <x v="1"/>
  </r>
  <r>
    <x v="6124"/>
    <n v="5.3311340206185571"/>
    <n v="3.5725180559512948"/>
    <x v="1"/>
  </r>
  <r>
    <x v="6125"/>
    <n v="4.1468041237113402"/>
    <n v="3.0300065742056841"/>
    <x v="1"/>
  </r>
  <r>
    <x v="6126"/>
    <n v="3.719587628865979"/>
    <n v="2.516231169842257"/>
    <x v="1"/>
  </r>
  <r>
    <x v="6127"/>
    <n v="3.1851546391752579"/>
    <n v="2.0382301233291744"/>
    <x v="2"/>
  </r>
  <r>
    <x v="6128"/>
    <n v="2.8404123711340206"/>
    <n v="1.9367243929321993"/>
    <x v="2"/>
  </r>
  <r>
    <x v="6129"/>
    <n v="2.7463917525773196"/>
    <n v="2.0360832864932976"/>
    <x v="2"/>
  </r>
  <r>
    <x v="6130"/>
    <n v="2.3653608247422682"/>
    <n v="1.8089120686650355"/>
    <x v="2"/>
  </r>
  <r>
    <x v="6131"/>
    <n v="2.0569072164948454"/>
    <n v="1.7346606934414193"/>
    <x v="2"/>
  </r>
  <r>
    <x v="6132"/>
    <n v="1.8804123711340206"/>
    <n v="1.65115873997041"/>
    <x v="2"/>
  </r>
  <r>
    <x v="6133"/>
    <n v="1.6577319587628867"/>
    <n v="1.5739620553739699"/>
    <x v="2"/>
  </r>
  <r>
    <x v="6134"/>
    <n v="1.6329896907216495"/>
    <n v="1.588471668283203"/>
    <x v="2"/>
  </r>
  <r>
    <x v="6135"/>
    <n v="2.2531958762886597"/>
    <n v="2.156928220872111"/>
    <x v="1"/>
  </r>
  <r>
    <x v="6136"/>
    <n v="2.4775257731958757"/>
    <n v="1.9177532109075131"/>
    <x v="1"/>
  </r>
  <r>
    <x v="6137"/>
    <n v="2.0849484536082472"/>
    <n v="1.9585032192894796"/>
    <x v="1"/>
  </r>
  <r>
    <x v="6138"/>
    <n v="1.9546391752577319"/>
    <n v="1.6896258180164831"/>
    <x v="1"/>
  </r>
  <r>
    <x v="6139"/>
    <n v="1.9546391752577319"/>
    <n v="1.9740665530759152"/>
    <x v="1"/>
  </r>
  <r>
    <x v="6140"/>
    <n v="1.9546391752577319"/>
    <n v="1.5872738168789278"/>
    <x v="2"/>
  </r>
  <r>
    <x v="6141"/>
    <n v="2.6210309278350516"/>
    <n v="3.2895235922704527"/>
    <x v="1"/>
  </r>
  <r>
    <x v="6142"/>
    <n v="4.4008247422680418"/>
    <n v="3.3010356960795249"/>
    <x v="1"/>
  </r>
  <r>
    <x v="6143"/>
    <n v="4.1830927835051543"/>
    <n v="2.8813763724721522"/>
    <x v="1"/>
  </r>
  <r>
    <x v="6144"/>
    <n v="3.2824742268041236"/>
    <n v="2.4142288417338102"/>
    <x v="1"/>
  </r>
  <r>
    <x v="6145"/>
    <n v="2.5055670103092784"/>
    <n v="1.9683345431158257"/>
    <x v="1"/>
  </r>
  <r>
    <x v="6146"/>
    <n v="2.0288659793814432"/>
    <n v="1.5559612434221524"/>
    <x v="2"/>
  </r>
  <r>
    <x v="6147"/>
    <n v="1.756701030927835"/>
    <n v="1.5022528374887267"/>
    <x v="2"/>
  </r>
  <r>
    <x v="6148"/>
    <n v="1.6082474226804124"/>
    <n v="1.4679722015081353"/>
    <x v="2"/>
  </r>
  <r>
    <x v="6149"/>
    <n v="1.42680412371134"/>
    <n v="1.423171055085475"/>
    <x v="2"/>
  </r>
  <r>
    <x v="6150"/>
    <n v="1.3195876288659796"/>
    <n v="1.3665640231323279"/>
    <x v="2"/>
  </r>
  <r>
    <x v="6151"/>
    <n v="1.1480412371134021"/>
    <n v="1.1864267233319623"/>
    <x v="2"/>
  </r>
  <r>
    <x v="6152"/>
    <n v="1.0061855670103093"/>
    <n v="1.024407330024564"/>
    <x v="0"/>
  </r>
  <r>
    <x v="6153"/>
    <n v="1.1480412371134021"/>
    <n v="1.3247975471184981"/>
    <x v="1"/>
  </r>
  <r>
    <x v="6154"/>
    <n v="1.1265979381443298"/>
    <n v="1.3896436046001326"/>
    <x v="1"/>
  </r>
  <r>
    <x v="6155"/>
    <n v="1.4482474226804125"/>
    <n v="1.0676074413137113"/>
    <x v="2"/>
  </r>
  <r>
    <x v="6156"/>
    <n v="1.276701030927835"/>
    <n v="1.0506417216046935"/>
    <x v="2"/>
  </r>
  <r>
    <x v="6157"/>
    <n v="0.98639175257731959"/>
    <n v="1.017441238744268"/>
    <x v="2"/>
  </r>
  <r>
    <x v="6158"/>
    <n v="0.82474226804123718"/>
    <n v="0.90777666806809787"/>
    <x v="0"/>
  </r>
  <r>
    <x v="6159"/>
    <n v="0.70927835051546395"/>
    <n v="0.89816047443315894"/>
    <x v="0"/>
  </r>
  <r>
    <x v="6160"/>
    <n v="0.84123711340206186"/>
    <n v="0.88872624083842922"/>
    <x v="0"/>
  </r>
  <r>
    <x v="6161"/>
    <n v="1.2123711340206187"/>
    <n v="0.87972351460960951"/>
    <x v="0"/>
  </r>
  <r>
    <x v="6162"/>
    <n v="1.7814432989690723"/>
    <n v="1.4402565825539884"/>
    <x v="1"/>
  </r>
  <r>
    <x v="6163"/>
    <n v="2.2812371134020624"/>
    <n v="1.0119541729686081"/>
    <x v="1"/>
  </r>
  <r>
    <x v="6164"/>
    <n v="2.1129896907216494"/>
    <n v="2.1577730144913678"/>
    <x v="1"/>
  </r>
  <r>
    <x v="6165"/>
    <n v="2.2531958762886597"/>
    <n v="1.814798718847586"/>
    <x v="1"/>
  </r>
  <r>
    <x v="6166"/>
    <n v="2.2251546391752575"/>
    <n v="1.3894079634172338"/>
    <x v="1"/>
  </r>
  <r>
    <x v="6167"/>
    <n v="2.0288659793814432"/>
    <n v="0.99523766832307015"/>
    <x v="2"/>
  </r>
  <r>
    <x v="6168"/>
    <n v="1.5835051546391754"/>
    <n v="0.91879201099576147"/>
    <x v="0"/>
  </r>
  <r>
    <x v="6169"/>
    <n v="1.2123711340206187"/>
    <n v="0.89723693180834185"/>
    <x v="0"/>
  </r>
  <r>
    <x v="6170"/>
    <n v="0.96659793814433004"/>
    <n v="0.83560197271854186"/>
    <x v="0"/>
  </r>
  <r>
    <x v="6171"/>
    <n v="0.80824742268041239"/>
    <n v="0.82758577767012731"/>
    <x v="0"/>
  </r>
  <r>
    <x v="6172"/>
    <n v="0.87422680412371134"/>
    <n v="0.8192307429679202"/>
    <x v="0"/>
  </r>
  <r>
    <x v="6173"/>
    <n v="1.276701030927835"/>
    <n v="0.81121523112129812"/>
    <x v="0"/>
  </r>
  <r>
    <x v="6174"/>
    <n v="1.2338144329896907"/>
    <n v="0.80358346067370112"/>
    <x v="0"/>
  </r>
  <r>
    <x v="6175"/>
    <n v="1.1051546391752576"/>
    <n v="0.79610430374285301"/>
    <x v="0"/>
  </r>
  <r>
    <x v="6176"/>
    <n v="1.0259793814432989"/>
    <n v="0.78713854925430815"/>
    <x v="0"/>
  </r>
  <r>
    <x v="6177"/>
    <n v="0.92701030927835049"/>
    <n v="0.74297363493569901"/>
    <x v="0"/>
  </r>
  <r>
    <x v="6178"/>
    <n v="1.1480412371134021"/>
    <n v="1.8261364914728122"/>
    <x v="1"/>
  </r>
  <r>
    <x v="6179"/>
    <n v="1.5340206185567011"/>
    <n v="1.3205830735324884"/>
    <x v="1"/>
  </r>
  <r>
    <x v="6180"/>
    <n v="1.5835051546391754"/>
    <n v="0.86916815386016921"/>
    <x v="1"/>
  </r>
  <r>
    <x v="6181"/>
    <n v="1.3410309278350514"/>
    <n v="0.72125478348332095"/>
    <x v="0"/>
  </r>
  <r>
    <x v="6182"/>
    <n v="1.1051546391752576"/>
    <n v="0.7169599488799282"/>
    <x v="0"/>
  </r>
  <r>
    <x v="6183"/>
    <n v="1.42680412371134"/>
    <n v="1.1806259369838488"/>
    <x v="1"/>
  </r>
  <r>
    <x v="6184"/>
    <n v="2.3934020618556699"/>
    <n v="1.0579114932275238"/>
    <x v="1"/>
  </r>
  <r>
    <x v="6185"/>
    <n v="2.871752577319588"/>
    <n v="2.4526615551280715"/>
    <x v="1"/>
  </r>
  <r>
    <x v="6186"/>
    <n v="2.7777319587628866"/>
    <n v="2.1821563098475449"/>
    <x v="1"/>
  </r>
  <r>
    <x v="6187"/>
    <n v="2.8090721649484536"/>
    <n v="2.4656914472759075"/>
    <x v="1"/>
  </r>
  <r>
    <x v="6188"/>
    <n v="2.3934020618556699"/>
    <n v="2.2187355741168218"/>
    <x v="1"/>
  </r>
  <r>
    <x v="6189"/>
    <n v="1.9051546391752578"/>
    <n v="1.7112240172025752"/>
    <x v="1"/>
  </r>
  <r>
    <x v="6190"/>
    <n v="1.5587628865979379"/>
    <n v="1.31949830652121"/>
    <x v="1"/>
  </r>
  <r>
    <x v="6191"/>
    <n v="1.3195876288659796"/>
    <n v="2.1904547519415454"/>
    <x v="1"/>
  </r>
  <r>
    <x v="6192"/>
    <n v="2.6837113402061856"/>
    <n v="2.251394963838774"/>
    <x v="1"/>
  </r>
  <r>
    <x v="6193"/>
    <n v="4.697731958762887"/>
    <n v="2.8815747111386099"/>
    <x v="1"/>
  </r>
  <r>
    <x v="6194"/>
    <n v="2.8404123711340206"/>
    <n v="2.44550281195799"/>
    <x v="1"/>
  </r>
  <r>
    <x v="6195"/>
    <n v="2.2812371134020624"/>
    <n v="1.9311227773899202"/>
    <x v="1"/>
  </r>
  <r>
    <x v="6196"/>
    <n v="1.7319587628865982"/>
    <n v="1.5129398108254528"/>
    <x v="1"/>
  </r>
  <r>
    <x v="6197"/>
    <n v="1.4696907216494843"/>
    <n v="1.2314577296159752"/>
    <x v="2"/>
  </r>
  <r>
    <x v="6198"/>
    <n v="1.2981443298969073"/>
    <n v="1.1934065045890341"/>
    <x v="2"/>
  </r>
  <r>
    <x v="6199"/>
    <n v="1.1480412371134021"/>
    <n v="1.1451271333610529"/>
    <x v="2"/>
  </r>
  <r>
    <x v="6200"/>
    <n v="1.0259793814432989"/>
    <n v="1.0037760468437347"/>
    <x v="2"/>
  </r>
  <r>
    <x v="6201"/>
    <n v="0.92701030927835049"/>
    <n v="0.7887909211498958"/>
    <x v="0"/>
  </r>
  <r>
    <x v="6202"/>
    <n v="0.80824742268041239"/>
    <n v="0.75523679621527773"/>
    <x v="0"/>
  </r>
  <r>
    <x v="6203"/>
    <n v="0.69278350515463916"/>
    <n v="0.74714258849885296"/>
    <x v="0"/>
  </r>
  <r>
    <x v="6204"/>
    <n v="0.61030927835051541"/>
    <n v="0.69874948281294424"/>
    <x v="0"/>
  </r>
  <r>
    <x v="6205"/>
    <n v="0.64329896907216488"/>
    <n v="0.69157384996978566"/>
    <x v="0"/>
  </r>
  <r>
    <x v="6206"/>
    <n v="0.74226804123711354"/>
    <n v="0.68482378053228676"/>
    <x v="0"/>
  </r>
  <r>
    <x v="6207"/>
    <n v="0.7917525773195877"/>
    <n v="0.67907925362324195"/>
    <x v="0"/>
  </r>
  <r>
    <x v="6208"/>
    <n v="0.75876288659793822"/>
    <n v="0.67309741071921891"/>
    <x v="0"/>
  </r>
  <r>
    <x v="6209"/>
    <n v="0.69278350515463916"/>
    <n v="0.66751123255934752"/>
    <x v="0"/>
  </r>
  <r>
    <x v="6210"/>
    <n v="0.64329896907216488"/>
    <n v="0.64378357294849009"/>
    <x v="0"/>
  </r>
  <r>
    <x v="6211"/>
    <n v="0.62680412371134009"/>
    <n v="0.60838868875907304"/>
    <x v="0"/>
  </r>
  <r>
    <x v="6212"/>
    <n v="0.57731958762886593"/>
    <n v="0.56184841913688677"/>
    <x v="0"/>
  </r>
  <r>
    <x v="6213"/>
    <n v="0.5377319587628866"/>
    <n v="0.50852636436697807"/>
    <x v="0"/>
  </r>
  <r>
    <x v="6214"/>
    <n v="0.52453608247422678"/>
    <n v="0.45362925059038117"/>
    <x v="0"/>
  </r>
  <r>
    <x v="6215"/>
    <n v="0.49814432989690721"/>
    <n v="0.39925130483741106"/>
    <x v="0"/>
  </r>
  <r>
    <x v="6216"/>
    <n v="0.51134020618556708"/>
    <n v="0.36211804769512823"/>
    <x v="4"/>
  </r>
  <r>
    <x v="6217"/>
    <n v="0.55092783505154641"/>
    <n v="0.36078870419812142"/>
    <x v="4"/>
  </r>
  <r>
    <x v="6218"/>
    <n v="0.56412371134020622"/>
    <n v="0.3599765599428657"/>
    <x v="4"/>
  </r>
  <r>
    <x v="6219"/>
    <n v="0.5377319587628866"/>
    <n v="0.35938845183257762"/>
    <x v="4"/>
  </r>
  <r>
    <x v="6220"/>
    <n v="0.51134020618556708"/>
    <n v="0.35861155018100876"/>
    <x v="4"/>
  </r>
  <r>
    <x v="6221"/>
    <n v="0.49814432989690721"/>
    <n v="0.35434576421140407"/>
    <x v="4"/>
  </r>
  <r>
    <x v="6222"/>
    <n v="0.4849484536082474"/>
    <n v="0.35405540250290191"/>
    <x v="4"/>
  </r>
  <r>
    <x v="6223"/>
    <n v="0.49814432989690721"/>
    <n v="0.35373751983663482"/>
    <x v="4"/>
  </r>
  <r>
    <x v="6224"/>
    <n v="0.51134020618556708"/>
    <n v="0.35338455420942749"/>
    <x v="4"/>
  </r>
  <r>
    <x v="6225"/>
    <n v="0.52453608247422678"/>
    <n v="0.35303218743278036"/>
    <x v="4"/>
  </r>
  <r>
    <x v="6226"/>
    <n v="0.55092783505154641"/>
    <n v="1.1661528930839919"/>
    <x v="1"/>
  </r>
  <r>
    <x v="6227"/>
    <n v="0.57731958762886593"/>
    <n v="1.5227872806879628"/>
    <x v="1"/>
  </r>
  <r>
    <x v="6228"/>
    <n v="0.5377319587628866"/>
    <n v="1.0384486579379248"/>
    <x v="1"/>
  </r>
  <r>
    <x v="6229"/>
    <n v="0.52453608247422678"/>
    <n v="0.70472491414917049"/>
    <x v="1"/>
  </r>
  <r>
    <x v="6230"/>
    <n v="0.5377319587628866"/>
    <n v="0.35131248907086721"/>
    <x v="4"/>
  </r>
  <r>
    <x v="6231"/>
    <n v="0.52453608247422678"/>
    <n v="0.35098064114637617"/>
    <x v="4"/>
  </r>
  <r>
    <x v="6232"/>
    <n v="0.55092783505154641"/>
    <n v="0.35065295228363835"/>
    <x v="4"/>
  </r>
  <r>
    <x v="6233"/>
    <n v="0.52453608247422678"/>
    <n v="0.35032929490271841"/>
    <x v="4"/>
  </r>
  <r>
    <x v="6234"/>
    <n v="0.52453608247422678"/>
    <n v="0.35000968062806698"/>
    <x v="4"/>
  </r>
  <r>
    <x v="6235"/>
    <n v="0.5377319587628866"/>
    <n v="0.34969422652234217"/>
    <x v="4"/>
  </r>
  <r>
    <x v="6236"/>
    <n v="0.49814432989690721"/>
    <n v="0.34938290764029989"/>
    <x v="4"/>
  </r>
  <r>
    <x v="6237"/>
    <n v="0.47175257731958764"/>
    <n v="0.34907556453733457"/>
    <x v="4"/>
  </r>
  <r>
    <x v="6238"/>
    <n v="0.43216494845360826"/>
    <n v="0.34877212803700974"/>
    <x v="4"/>
  </r>
  <r>
    <x v="6239"/>
    <n v="0.36618556701030924"/>
    <n v="0.34847265919178172"/>
    <x v="4"/>
  </r>
  <r>
    <x v="6240"/>
    <n v="0.31340206185567004"/>
    <n v="0.40798785651019703"/>
    <x v="1"/>
  </r>
  <r>
    <x v="6241"/>
    <n v="0.30350515463917527"/>
    <n v="0.78468065962437561"/>
    <x v="1"/>
  </r>
  <r>
    <x v="6242"/>
    <n v="0.4849484536082474"/>
    <n v="0.87909576993236493"/>
    <x v="1"/>
  </r>
  <r>
    <x v="6243"/>
    <n v="0.7917525773195877"/>
    <n v="1.1209407707395571"/>
    <x v="1"/>
  </r>
  <r>
    <x v="6244"/>
    <n v="1.4911340206185566"/>
    <n v="1.885458383689655"/>
    <x v="1"/>
  </r>
  <r>
    <x v="6245"/>
    <n v="1.756701030927835"/>
    <n v="1.6839113009300903"/>
    <x v="1"/>
  </r>
  <r>
    <x v="6246"/>
    <n v="1.5835051546391754"/>
    <n v="2.1995541780357177"/>
    <x v="1"/>
  </r>
  <r>
    <x v="6247"/>
    <n v="1.42680412371134"/>
    <n v="2.0593362135324038"/>
    <x v="1"/>
  </r>
  <r>
    <x v="6248"/>
    <n v="1.8309278350515465"/>
    <n v="1.9842562061978541"/>
    <x v="1"/>
  </r>
  <r>
    <x v="6249"/>
    <n v="1.8309278350515465"/>
    <n v="2.8811926813314424"/>
    <x v="1"/>
  </r>
  <r>
    <x v="6250"/>
    <n v="3.4474226804123713"/>
    <n v="5.5702088533761538"/>
    <x v="3"/>
  </r>
  <r>
    <x v="6251"/>
    <n v="5.5340206185567009"/>
    <n v="6.3821943479126464"/>
    <x v="3"/>
  </r>
  <r>
    <x v="6252"/>
    <n v="5.3311340206185571"/>
    <n v="9.423941263187448"/>
    <x v="3"/>
  </r>
  <r>
    <x v="6253"/>
    <n v="5.1727835051546398"/>
    <n v="6.3872151773573282"/>
    <x v="3"/>
  </r>
  <r>
    <x v="6254"/>
    <n v="4.1830927835051543"/>
    <n v="4.4790051869914187"/>
    <x v="3"/>
  </r>
  <r>
    <x v="6255"/>
    <n v="3.8927835051546391"/>
    <n v="2.9940736837946957"/>
    <x v="1"/>
  </r>
  <r>
    <x v="6256"/>
    <n v="5.1727835051546398"/>
    <n v="3.1498319833825619"/>
    <x v="1"/>
  </r>
  <r>
    <x v="6257"/>
    <n v="4.7373195876288658"/>
    <n v="6.2695565277654577"/>
    <x v="3"/>
  </r>
  <r>
    <x v="6258"/>
    <n v="5.657731958762886"/>
    <n v="4.733853483274606"/>
    <x v="3"/>
  </r>
  <r>
    <x v="6259"/>
    <n v="8.2639175257731949"/>
    <n v="10.997634640567952"/>
    <x v="3"/>
  </r>
  <r>
    <x v="6260"/>
    <n v="7.5282474226804119"/>
    <n v="7.4949437413834037"/>
    <x v="3"/>
  </r>
  <r>
    <x v="6261"/>
    <n v="6.5187628865979379"/>
    <n v="8.5820920437329189"/>
    <x v="3"/>
  </r>
  <r>
    <x v="6262"/>
    <n v="5.7814432989690712"/>
    <n v="5.6372161360598181"/>
    <x v="3"/>
  </r>
  <r>
    <x v="6263"/>
    <n v="9.0259793814432996"/>
    <n v="8.2171965062927956"/>
    <x v="3"/>
  </r>
  <r>
    <x v="6264"/>
    <n v="6.2515463917525773"/>
    <n v="5.45094919928321"/>
    <x v="3"/>
  </r>
  <r>
    <x v="6265"/>
    <n v="4.509690721649485"/>
    <n v="3.6547604366926354"/>
    <x v="1"/>
  </r>
  <r>
    <x v="6266"/>
    <n v="3.2824742268041236"/>
    <n v="3.159163071486073"/>
    <x v="1"/>
  </r>
  <r>
    <x v="6267"/>
    <n v="2.6210309278350516"/>
    <n v="3.0496657414820416"/>
    <x v="1"/>
  </r>
  <r>
    <x v="6268"/>
    <n v="2.7463917525773196"/>
    <n v="3.6163119927811298"/>
    <x v="1"/>
  </r>
  <r>
    <x v="6269"/>
    <n v="3.2824742268041236"/>
    <n v="3.4325175086140454"/>
    <x v="1"/>
  </r>
  <r>
    <x v="6270"/>
    <n v="2.6523711340206186"/>
    <n v="2.9501917478225046"/>
    <x v="1"/>
  </r>
  <r>
    <x v="6271"/>
    <n v="2.0849484536082472"/>
    <n v="2.4760655763556891"/>
    <x v="1"/>
  </r>
  <r>
    <x v="6272"/>
    <n v="1.7319587628865982"/>
    <n v="2.0459662083057517"/>
    <x v="1"/>
  </r>
  <r>
    <x v="6273"/>
    <n v="1.4911340206185566"/>
    <n v="1.7577954509976026"/>
    <x v="2"/>
  </r>
  <r>
    <x v="6274"/>
    <n v="1.2981443298969073"/>
    <n v="1.6864279679642395"/>
    <x v="2"/>
  </r>
  <r>
    <x v="6275"/>
    <n v="1.1694845360824744"/>
    <n v="1.6140506616933539"/>
    <x v="2"/>
  </r>
  <r>
    <x v="6276"/>
    <n v="1.0853608247422681"/>
    <n v="1.5377186166759151"/>
    <x v="2"/>
  </r>
  <r>
    <x v="6277"/>
    <n v="1.0061855670103093"/>
    <n v="1.4632237075306902"/>
    <x v="2"/>
  </r>
  <r>
    <x v="6278"/>
    <n v="0.98639175257731959"/>
    <n v="1.3422656817077057"/>
    <x v="2"/>
  </r>
  <r>
    <x v="6279"/>
    <n v="0.92701030927835049"/>
    <n v="1.1676201675353259"/>
    <x v="2"/>
  </r>
  <r>
    <x v="6280"/>
    <n v="0.89072164948453614"/>
    <n v="0.98337479961111929"/>
    <x v="2"/>
  </r>
  <r>
    <x v="6281"/>
    <n v="0.85773195876288666"/>
    <n v="0.81385106140763974"/>
    <x v="0"/>
  </r>
  <r>
    <x v="6282"/>
    <n v="0.82474226804123718"/>
    <n v="0.80746604586049875"/>
    <x v="0"/>
  </r>
  <r>
    <x v="6283"/>
    <n v="0.80824742268041239"/>
    <n v="0.79923922238615552"/>
    <x v="0"/>
  </r>
  <r>
    <x v="6284"/>
    <n v="0.7917525773195877"/>
    <n v="0.77505859974680069"/>
    <x v="0"/>
  </r>
  <r>
    <x v="6285"/>
    <n v="0.77525773195876302"/>
    <n v="0.73637369143212372"/>
    <x v="0"/>
  </r>
  <r>
    <x v="6286"/>
    <n v="0.74226804123711354"/>
    <n v="0.72826059591544512"/>
    <x v="0"/>
  </r>
  <r>
    <x v="6287"/>
    <n v="0.70927835051546395"/>
    <n v="0.72033140622264213"/>
    <x v="0"/>
  </r>
  <r>
    <x v="6288"/>
    <n v="0.69278350515463916"/>
    <n v="0.69401494784030238"/>
    <x v="0"/>
  </r>
  <r>
    <x v="6289"/>
    <n v="0.67628865979381447"/>
    <n v="0.66198855849965255"/>
    <x v="0"/>
  </r>
  <r>
    <x v="6290"/>
    <n v="0.65979381443298979"/>
    <n v="0.62184139379430436"/>
    <x v="0"/>
  </r>
  <r>
    <x v="6291"/>
    <n v="0.67628865979381447"/>
    <n v="0.57576506326635679"/>
    <x v="0"/>
  </r>
  <r>
    <x v="6292"/>
    <n v="0.70927835051546395"/>
    <n v="0.54839685902157365"/>
    <x v="0"/>
  </r>
  <r>
    <x v="6293"/>
    <n v="0.69278350515463916"/>
    <n v="0.9324725198907069"/>
    <x v="1"/>
  </r>
  <r>
    <x v="6294"/>
    <n v="0.69278350515463916"/>
    <n v="0.62004835488254761"/>
    <x v="1"/>
  </r>
  <r>
    <x v="6295"/>
    <n v="0.72577319587628875"/>
    <n v="0.53814381557904389"/>
    <x v="0"/>
  </r>
  <r>
    <x v="6296"/>
    <n v="0.74226804123711354"/>
    <n v="0.53540050659451388"/>
    <x v="0"/>
  </r>
  <r>
    <x v="6297"/>
    <n v="0.69278350515463916"/>
    <n v="0.53266708428515219"/>
    <x v="0"/>
  </r>
  <r>
    <x v="6298"/>
    <n v="0.67628865979381447"/>
    <n v="0.53030567050489108"/>
    <x v="0"/>
  </r>
  <r>
    <x v="6299"/>
    <n v="0.67628865979381447"/>
    <n v="0.5283474477473723"/>
    <x v="0"/>
  </r>
  <r>
    <x v="6300"/>
    <n v="0.67628865979381447"/>
    <n v="0.52657710718898298"/>
    <x v="0"/>
  </r>
  <r>
    <x v="6301"/>
    <n v="0.69278350515463916"/>
    <n v="0.52480986259074591"/>
    <x v="0"/>
  </r>
  <r>
    <x v="6302"/>
    <n v="0.72577319587628875"/>
    <n v="0.52282707904831627"/>
    <x v="0"/>
  </r>
  <r>
    <x v="6303"/>
    <n v="0.77525773195876302"/>
    <n v="0.51896764722209898"/>
    <x v="0"/>
  </r>
  <r>
    <x v="6304"/>
    <n v="0.80824742268041239"/>
    <n v="0.5151306586989548"/>
    <x v="0"/>
  </r>
  <r>
    <x v="6305"/>
    <n v="0.77525773195876302"/>
    <n v="0.61743256315699924"/>
    <x v="1"/>
  </r>
  <r>
    <x v="6306"/>
    <n v="0.75876288659793822"/>
    <n v="0.50945384879404454"/>
    <x v="0"/>
  </r>
  <r>
    <x v="6307"/>
    <n v="0.72577319587628875"/>
    <n v="0.50726329359525257"/>
    <x v="0"/>
  </r>
  <r>
    <x v="6308"/>
    <n v="0.70927835051546395"/>
    <n v="0.50527725239092269"/>
    <x v="0"/>
  </r>
  <r>
    <x v="6309"/>
    <n v="0.67628865979381447"/>
    <n v="0.50335056351507379"/>
    <x v="0"/>
  </r>
  <r>
    <x v="6310"/>
    <n v="0.67628865979381447"/>
    <n v="0.50134582689489449"/>
    <x v="0"/>
  </r>
  <r>
    <x v="6311"/>
    <n v="0.64329896907216488"/>
    <n v="0.49870794107790695"/>
    <x v="0"/>
  </r>
  <r>
    <x v="6312"/>
    <n v="0.62680412371134009"/>
    <n v="0.4949154257943662"/>
    <x v="0"/>
  </r>
  <r>
    <x v="6313"/>
    <n v="0.61030927835051541"/>
    <n v="0.47025751724181264"/>
    <x v="0"/>
  </r>
  <r>
    <x v="6314"/>
    <n v="0.61030927835051541"/>
    <n v="0.43891839184661752"/>
    <x v="0"/>
  </r>
  <r>
    <x v="6315"/>
    <n v="0.57731958762886593"/>
    <n v="0.41470373394250831"/>
    <x v="0"/>
  </r>
  <r>
    <x v="6316"/>
    <n v="0.55092783505154641"/>
    <n v="0.40732057513707431"/>
    <x v="0"/>
  </r>
  <r>
    <x v="6317"/>
    <n v="0.52453608247422678"/>
    <n v="0.38611114921979789"/>
    <x v="0"/>
  </r>
  <r>
    <x v="6318"/>
    <n v="0.55092783505154641"/>
    <n v="0.38404402959049372"/>
    <x v="0"/>
  </r>
  <r>
    <x v="6319"/>
    <n v="0.61030927835051541"/>
    <n v="0.38201525947998838"/>
    <x v="4"/>
  </r>
  <r>
    <x v="6320"/>
    <n v="0.84123711340206186"/>
    <n v="1.9879152462908571"/>
    <x v="1"/>
  </r>
  <r>
    <x v="6321"/>
    <n v="1.1265979381443298"/>
    <n v="1.6589268877289951"/>
    <x v="1"/>
  </r>
  <r>
    <x v="6322"/>
    <n v="1.2123711340206187"/>
    <n v="1.4230426536864889"/>
    <x v="1"/>
  </r>
  <r>
    <x v="6323"/>
    <n v="3.5810309278350512"/>
    <n v="10.922859882137377"/>
    <x v="3"/>
  </r>
  <r>
    <x v="6324"/>
    <n v="13.608247422680412"/>
    <n v="27.689382986207679"/>
    <x v="3"/>
  </r>
  <r>
    <x v="6325"/>
    <n v="12.09896907216495"/>
    <n v="14.222478244756569"/>
    <x v="3"/>
  </r>
  <r>
    <x v="6326"/>
    <n v="5.657731958762886"/>
    <n v="6.4867356710719237"/>
    <x v="3"/>
  </r>
  <r>
    <x v="6327"/>
    <n v="2.6523711340206186"/>
    <n v="3.1561433570736694"/>
    <x v="1"/>
  </r>
  <r>
    <x v="6328"/>
    <n v="2.3373195876288655"/>
    <n v="2.7120814837005751"/>
    <x v="1"/>
  </r>
  <r>
    <x v="6329"/>
    <n v="2.0569072164948454"/>
    <n v="2.3229156276030833"/>
    <x v="1"/>
  </r>
  <r>
    <x v="6330"/>
    <n v="1.7319587628865982"/>
    <n v="1.9622976228180176"/>
    <x v="1"/>
  </r>
  <r>
    <x v="6331"/>
    <n v="1.5125773195876291"/>
    <n v="1.6533032315632548"/>
    <x v="1"/>
  </r>
  <r>
    <x v="6332"/>
    <n v="1.405360824742268"/>
    <n v="1.5697292762907264"/>
    <x v="1"/>
  </r>
  <r>
    <x v="6333"/>
    <n v="1.1265979381443298"/>
    <n v="1.4832398596894465"/>
    <x v="1"/>
  </r>
  <r>
    <x v="6334"/>
    <n v="1.2552577319587626"/>
    <n v="1.2301416712284206"/>
    <x v="2"/>
  </r>
  <r>
    <x v="6335"/>
    <n v="1.2123711340206187"/>
    <n v="1.1541028017127761"/>
    <x v="2"/>
  </r>
  <r>
    <x v="6336"/>
    <n v="1.1480412371134021"/>
    <n v="1.1093634407662716"/>
    <x v="2"/>
  </r>
  <r>
    <x v="6337"/>
    <n v="1.0655670103092783"/>
    <n v="1.0613731252872509"/>
    <x v="2"/>
  </r>
  <r>
    <x v="6338"/>
    <n v="0.92701030927835049"/>
    <n v="1.0178122747047342"/>
    <x v="2"/>
  </r>
  <r>
    <x v="6339"/>
    <n v="1.276701030927835"/>
    <n v="1.8837037040918978"/>
    <x v="1"/>
  </r>
  <r>
    <x v="6340"/>
    <n v="7.3435051546391756"/>
    <n v="12.247004391525349"/>
    <x v="3"/>
  </r>
  <r>
    <x v="6341"/>
    <n v="8.7488659793814438"/>
    <n v="6.0681951962643552"/>
    <x v="3"/>
  </r>
  <r>
    <x v="6342"/>
    <n v="4.6581443298969072"/>
    <n v="3.3346746417430477"/>
    <x v="1"/>
  </r>
  <r>
    <x v="6343"/>
    <n v="3.4804123711340202"/>
    <n v="2.9917827297012574"/>
    <x v="1"/>
  </r>
  <r>
    <x v="6344"/>
    <n v="2.7777319587628866"/>
    <n v="2.6153185876290381"/>
    <x v="1"/>
  </r>
  <r>
    <x v="6345"/>
    <n v="2.3092783505154637"/>
    <n v="2.2702297000197045"/>
    <x v="1"/>
  </r>
  <r>
    <x v="6346"/>
    <n v="1.9298969072164949"/>
    <n v="1.9644447854246696"/>
    <x v="1"/>
  </r>
  <r>
    <x v="6347"/>
    <n v="1.6824742268041237"/>
    <n v="1.7012457591148062"/>
    <x v="1"/>
  </r>
  <r>
    <x v="6348"/>
    <n v="1.5125773195876291"/>
    <n v="1.44208985537956"/>
    <x v="2"/>
  </r>
  <r>
    <x v="6349"/>
    <n v="1.3624742268041237"/>
    <n v="1.3298239910784331"/>
    <x v="2"/>
  </r>
  <r>
    <x v="6350"/>
    <n v="1.2552577319587626"/>
    <n v="1.2849533938576476"/>
    <x v="2"/>
  </r>
  <r>
    <x v="6351"/>
    <n v="1.1480412371134021"/>
    <n v="1.2466954785174873"/>
    <x v="2"/>
  </r>
  <r>
    <x v="6352"/>
    <n v="1.2338144329896907"/>
    <n v="2.0853115383433409"/>
    <x v="1"/>
  </r>
  <r>
    <x v="6353"/>
    <n v="1.7814432989690723"/>
    <n v="1.917972017919594"/>
    <x v="1"/>
  </r>
  <r>
    <x v="6354"/>
    <n v="2.934432989690722"/>
    <n v="2.8678113587809877"/>
    <x v="1"/>
  </r>
  <r>
    <x v="6355"/>
    <n v="4.074226804123712"/>
    <n v="3.0379124751324098"/>
    <x v="1"/>
  </r>
  <r>
    <x v="6356"/>
    <n v="3.6849484536082473"/>
    <n v="2.7191112692523447"/>
    <x v="1"/>
  </r>
  <r>
    <x v="6357"/>
    <n v="3.1851546391752579"/>
    <n v="2.5292247380276853"/>
    <x v="1"/>
  </r>
  <r>
    <x v="6358"/>
    <n v="2.6523711340206186"/>
    <n v="2.2406376489214748"/>
    <x v="1"/>
  </r>
  <r>
    <x v="6359"/>
    <n v="2.2531958762886597"/>
    <n v="1.9918964619999027"/>
    <x v="1"/>
  </r>
  <r>
    <x v="6360"/>
    <n v="2.4775257731958757"/>
    <n v="3.0215990349075557"/>
    <x v="1"/>
  </r>
  <r>
    <x v="6361"/>
    <n v="3.3154639175257734"/>
    <n v="2.6682959389090364"/>
    <x v="1"/>
  </r>
  <r>
    <x v="6362"/>
    <n v="3.2494845360824742"/>
    <n v="2.3928647288408897"/>
    <x v="1"/>
  </r>
  <r>
    <x v="6363"/>
    <n v="3.9653608247422683"/>
    <n v="3.6974047246741364"/>
    <x v="1"/>
  </r>
  <r>
    <x v="6364"/>
    <n v="5.2915463917525773"/>
    <n v="3.3141786533661644"/>
    <x v="1"/>
  </r>
  <r>
    <x v="6365"/>
    <n v="4.2193814432989694"/>
    <n v="2.9757835414372762"/>
    <x v="1"/>
  </r>
  <r>
    <x v="6366"/>
    <n v="4.1105154639175252"/>
    <n v="3.708597396338039"/>
    <x v="1"/>
  </r>
  <r>
    <x v="6367"/>
    <n v="4.4008247422680418"/>
    <n v="3.7501072795318646"/>
    <x v="1"/>
  </r>
  <r>
    <x v="6368"/>
    <n v="4.3282474226804117"/>
    <n v="3.368803293002637"/>
    <x v="1"/>
  </r>
  <r>
    <x v="6369"/>
    <n v="3.4804123711340202"/>
    <n v="3.0157649472661787"/>
    <x v="1"/>
  </r>
  <r>
    <x v="6370"/>
    <n v="2.9971134020618555"/>
    <n v="2.6888218436460503"/>
    <x v="1"/>
  </r>
  <r>
    <x v="6371"/>
    <n v="2.4775257731958757"/>
    <n v="2.3939077995081059"/>
    <x v="1"/>
  </r>
  <r>
    <x v="6372"/>
    <n v="2.1690721649484535"/>
    <n v="2.1384865210447601"/>
    <x v="1"/>
  </r>
  <r>
    <x v="6373"/>
    <n v="1.9793814432989689"/>
    <n v="1.8878539878597447"/>
    <x v="1"/>
  </r>
  <r>
    <x v="6374"/>
    <n v="1.7072164948453608"/>
    <n v="1.6622042485074853"/>
    <x v="2"/>
  </r>
  <r>
    <x v="6375"/>
    <n v="1.5340206185567011"/>
    <n v="1.5900846530336361"/>
    <x v="2"/>
  </r>
  <r>
    <x v="6376"/>
    <n v="1.42680412371134"/>
    <n v="1.5363345804772226"/>
    <x v="2"/>
  </r>
  <r>
    <x v="6377"/>
    <n v="1.3624742268041237"/>
    <n v="1.4797121241352917"/>
    <x v="2"/>
  </r>
  <r>
    <x v="6378"/>
    <n v="2.1129896907216494"/>
    <n v="1.5308154594041681"/>
    <x v="2"/>
  </r>
  <r>
    <x v="6379"/>
    <n v="6.6078350515463917"/>
    <n v="4.0900177427595263"/>
    <x v="1"/>
  </r>
  <r>
    <x v="6380"/>
    <n v="8.0164948453608247"/>
    <n v="11.18644776957994"/>
    <x v="3"/>
  </r>
  <r>
    <x v="6381"/>
    <n v="9.458144329896907"/>
    <n v="6.0725680865358855"/>
    <x v="3"/>
  </r>
  <r>
    <x v="6382"/>
    <n v="5.7814432989690712"/>
    <n v="3.724073285922584"/>
    <x v="1"/>
  </r>
  <r>
    <x v="6383"/>
    <n v="5.13319587628866"/>
    <n v="3.3831189577856238"/>
    <x v="1"/>
  </r>
  <r>
    <x v="6384"/>
    <n v="7.0202061855670106"/>
    <n v="7.7798380669957243"/>
    <x v="3"/>
  </r>
  <r>
    <x v="6385"/>
    <n v="6.5187628865979379"/>
    <n v="4.6153819514094634"/>
    <x v="1"/>
  </r>
  <r>
    <x v="6386"/>
    <n v="4.9748453608247427"/>
    <n v="3.7605257170918538"/>
    <x v="1"/>
  </r>
  <r>
    <x v="6387"/>
    <n v="3.7542268041237112"/>
    <n v="3.377121200132998"/>
    <x v="1"/>
  </r>
  <r>
    <x v="6388"/>
    <n v="3.1538144329896904"/>
    <n v="3.0187823852731914"/>
    <x v="1"/>
  </r>
  <r>
    <x v="6389"/>
    <n v="2.6210309278350516"/>
    <n v="2.6665231345287657"/>
    <x v="1"/>
  </r>
  <r>
    <x v="6390"/>
    <n v="3.2824742268041236"/>
    <n v="2.4914981166354653"/>
    <x v="1"/>
  </r>
  <r>
    <x v="6391"/>
    <n v="9.1150515463917525"/>
    <n v="6.8151625600077468"/>
    <x v="3"/>
  </r>
  <r>
    <x v="6392"/>
    <n v="5.7814432989690712"/>
    <n v="4.4388922101767854"/>
    <x v="1"/>
  </r>
  <r>
    <x v="6393"/>
    <n v="6.7430927835051548"/>
    <n v="9.0625993990880609"/>
    <x v="3"/>
  </r>
  <r>
    <x v="6394"/>
    <n v="17.352577319587628"/>
    <n v="18.337486350733606"/>
    <x v="3"/>
  </r>
  <r>
    <x v="6395"/>
    <n v="12.915463917525772"/>
    <n v="11.136434880548109"/>
    <x v="3"/>
  </r>
  <r>
    <x v="6396"/>
    <n v="8.313402061855669"/>
    <n v="8.6525453911405688"/>
    <x v="3"/>
  </r>
  <r>
    <x v="6397"/>
    <n v="6.6523711340206182"/>
    <n v="5.42950078103717"/>
    <x v="3"/>
  </r>
  <r>
    <x v="6398"/>
    <n v="5.1727835051546398"/>
    <n v="4.2883461836795265"/>
    <x v="1"/>
  </r>
  <r>
    <x v="6399"/>
    <n v="4.1105154639175252"/>
    <n v="3.8824920131148475"/>
    <x v="1"/>
  </r>
  <r>
    <x v="6400"/>
    <n v="3.6849484536082473"/>
    <n v="3.5106580290089742"/>
    <x v="1"/>
  </r>
  <r>
    <x v="6401"/>
    <n v="3.1224742268041239"/>
    <n v="3.1619214131050928"/>
    <x v="1"/>
  </r>
  <r>
    <x v="6402"/>
    <n v="2.6837113402061856"/>
    <n v="2.834040671991267"/>
    <x v="1"/>
  </r>
  <r>
    <x v="6403"/>
    <n v="2.3934020618556699"/>
    <n v="2.5222539216258255"/>
    <x v="1"/>
  </r>
  <r>
    <x v="6404"/>
    <n v="2.1410309278350521"/>
    <n v="2.2297309025858669"/>
    <x v="2"/>
  </r>
  <r>
    <x v="6405"/>
    <n v="1.9546391752577319"/>
    <n v="2.1025655120531033"/>
    <x v="2"/>
  </r>
  <r>
    <x v="6406"/>
    <n v="1.756701030927835"/>
    <n v="2.0248428298609156"/>
    <x v="2"/>
  </r>
  <r>
    <x v="6407"/>
    <n v="1.6082474226804124"/>
    <n v="1.9446300973484691"/>
    <x v="2"/>
  </r>
  <r>
    <x v="6408"/>
    <n v="1.4911340206185566"/>
    <n v="1.862281883778361"/>
    <x v="2"/>
  </r>
  <r>
    <x v="6409"/>
    <n v="1.405360824742268"/>
    <n v="1.7440418858903308"/>
    <x v="2"/>
  </r>
  <r>
    <x v="6410"/>
    <n v="1.3195876288659796"/>
    <n v="1.579802773917615"/>
    <x v="2"/>
  </r>
  <r>
    <x v="6411"/>
    <n v="1.2552577319587626"/>
    <n v="1.4749043597182272"/>
    <x v="2"/>
  </r>
  <r>
    <x v="6412"/>
    <n v="1.6577319587628867"/>
    <n v="2.3065395697438582"/>
    <x v="1"/>
  </r>
  <r>
    <x v="6413"/>
    <n v="1.4696907216494843"/>
    <n v="2.059393310315405"/>
    <x v="1"/>
  </r>
  <r>
    <x v="6414"/>
    <n v="1.7319587628865982"/>
    <n v="1.8833939646243598"/>
    <x v="1"/>
  </r>
  <r>
    <x v="6415"/>
    <n v="10.718350515463918"/>
    <n v="14.694972360380721"/>
    <x v="3"/>
  </r>
  <r>
    <x v="6416"/>
    <n v="11.88618556701031"/>
    <n v="7.5201234600113258"/>
    <x v="3"/>
  </r>
  <r>
    <x v="6417"/>
    <n v="7.6206185567010314"/>
    <n v="3.8455768498864282"/>
    <x v="1"/>
  </r>
  <r>
    <x v="6418"/>
    <n v="5.8226804123711347"/>
    <n v="3.3937470877648499"/>
    <x v="1"/>
  </r>
  <r>
    <x v="6419"/>
    <n v="3.719587628865979"/>
    <n v="2.9885763035481743"/>
    <x v="1"/>
  </r>
  <r>
    <x v="6420"/>
    <n v="3.1538144329896904"/>
    <n v="2.6240369425230305"/>
    <x v="1"/>
  </r>
  <r>
    <x v="6421"/>
    <n v="2.7463917525773196"/>
    <n v="2.2718088972737664"/>
    <x v="1"/>
  </r>
  <r>
    <x v="6422"/>
    <n v="2.4214432989690726"/>
    <n v="2.0475132004727747"/>
    <x v="1"/>
  </r>
  <r>
    <x v="6423"/>
    <n v="2.3092783505154637"/>
    <n v="2.5393888886583236"/>
    <x v="1"/>
  </r>
  <r>
    <x v="6424"/>
    <n v="2.0849484536082472"/>
    <n v="2.2660893983166233"/>
    <x v="1"/>
  </r>
  <r>
    <x v="6425"/>
    <n v="1.8556701030927836"/>
    <n v="1.9912777378748698"/>
    <x v="1"/>
  </r>
  <r>
    <x v="6426"/>
    <n v="1.6082474226804124"/>
    <n v="1.7486726226138058"/>
    <x v="2"/>
  </r>
  <r>
    <x v="6427"/>
    <n v="1.42680412371134"/>
    <n v="1.7039196868359152"/>
    <x v="2"/>
  </r>
  <r>
    <x v="6428"/>
    <n v="1.276701030927835"/>
    <n v="1.6530273319182647"/>
    <x v="2"/>
  </r>
  <r>
    <x v="6429"/>
    <n v="1.1265979381443298"/>
    <n v="1.5972944975942625"/>
    <x v="2"/>
  </r>
  <r>
    <x v="6430"/>
    <n v="1.3195876288659796"/>
    <n v="1.5574446553544239"/>
    <x v="2"/>
  </r>
  <r>
    <x v="6431"/>
    <n v="1.2123711340206187"/>
    <n v="1.5135864187497918"/>
    <x v="2"/>
  </r>
  <r>
    <x v="6432"/>
    <n v="1.1051546391752576"/>
    <n v="1.4649251080508905"/>
    <x v="2"/>
  </r>
  <r>
    <x v="6433"/>
    <n v="1.0061855670103093"/>
    <n v="1.4060713807090288"/>
    <x v="2"/>
  </r>
  <r>
    <x v="6434"/>
    <n v="0.89072164948453614"/>
    <n v="1.2856209712473456"/>
    <x v="2"/>
  </r>
  <r>
    <x v="6435"/>
    <n v="0.80824742268041239"/>
    <n v="1.1498510472610841"/>
    <x v="0"/>
  </r>
  <r>
    <x v="6436"/>
    <n v="0.72577319587628875"/>
    <n v="1.1178805013563564"/>
    <x v="0"/>
  </r>
  <r>
    <x v="6437"/>
    <n v="0.75876288659793822"/>
    <n v="1.1069782994204687"/>
    <x v="0"/>
  </r>
  <r>
    <x v="6438"/>
    <n v="0.74226804123711354"/>
    <n v="1.0948691634747276"/>
    <x v="0"/>
  </r>
  <r>
    <x v="6439"/>
    <n v="0.72577319587628875"/>
    <n v="1.0813343453618582"/>
    <x v="0"/>
  </r>
  <r>
    <x v="6440"/>
    <n v="0.70927835051546395"/>
    <n v="1.0465709689900509"/>
    <x v="0"/>
  </r>
  <r>
    <x v="6441"/>
    <n v="0.69278350515463916"/>
    <n v="1.0059526986318461"/>
    <x v="0"/>
  </r>
  <r>
    <x v="6442"/>
    <n v="0.65979381443298979"/>
    <n v="0.96593455449791632"/>
    <x v="0"/>
  </r>
  <r>
    <x v="6443"/>
    <n v="0.65979381443298979"/>
    <n v="0.93484431133724"/>
    <x v="0"/>
  </r>
  <r>
    <x v="6444"/>
    <n v="0.64329896907216488"/>
    <n v="0.90392866052342558"/>
    <x v="0"/>
  </r>
  <r>
    <x v="6445"/>
    <n v="0.61030927835051541"/>
    <n v="0.87448776265404771"/>
    <x v="0"/>
  </r>
  <r>
    <x v="6446"/>
    <n v="0.59381443298969061"/>
    <n v="0.84300598514342062"/>
    <x v="0"/>
  </r>
  <r>
    <x v="6447"/>
    <n v="0.57731958762886593"/>
    <n v="0.81025683465894272"/>
    <x v="0"/>
  </r>
  <r>
    <x v="6448"/>
    <n v="0.57731958762886593"/>
    <n v="0.77757086775911199"/>
    <x v="0"/>
  </r>
  <r>
    <x v="6449"/>
    <n v="0.55092783505154641"/>
    <n v="0.74093161252857476"/>
    <x v="0"/>
  </r>
  <r>
    <x v="6450"/>
    <n v="0.55092783505154641"/>
    <n v="0.69959337707699265"/>
    <x v="0"/>
  </r>
  <r>
    <x v="6451"/>
    <n v="0.5377319587628866"/>
    <n v="0.65701038541762369"/>
    <x v="0"/>
  </r>
  <r>
    <x v="6452"/>
    <s v=""/>
    <n v="0.60781802678751184"/>
    <x v="0"/>
  </r>
  <r>
    <x v="6453"/>
    <s v=""/>
    <n v="0.60238434162476229"/>
    <x v="0"/>
  </r>
  <r>
    <x v="6454"/>
    <s v=""/>
    <n v="0.59710109825463242"/>
    <x v="0"/>
  </r>
  <r>
    <x v="6455"/>
    <s v=""/>
    <n v="0.5831068859671501"/>
    <x v="0"/>
  </r>
  <r>
    <x v="6456"/>
    <s v=""/>
    <n v="0.54320333112631625"/>
    <x v="0"/>
  </r>
  <r>
    <x v="6457"/>
    <s v=""/>
    <n v="0.52171702868190706"/>
    <x v="0"/>
  </r>
  <r>
    <x v="6458"/>
    <s v=""/>
    <n v="0.81105986610157954"/>
    <x v="1"/>
  </r>
  <r>
    <x v="6459"/>
    <s v=""/>
    <n v="1.3804671703423552"/>
    <x v="1"/>
  </r>
  <r>
    <x v="6460"/>
    <s v=""/>
    <n v="1.1417887570829413"/>
    <x v="1"/>
  </r>
  <r>
    <x v="6461"/>
    <s v=""/>
    <n v="0.90261283231816947"/>
    <x v="1"/>
  </r>
  <r>
    <x v="6462"/>
    <s v=""/>
    <n v="0.6091942898080972"/>
    <x v="1"/>
  </r>
  <r>
    <x v="6463"/>
    <s v=""/>
    <n v="0.51638166386647344"/>
    <x v="0"/>
  </r>
  <r>
    <x v="6464"/>
    <s v=""/>
    <n v="0.51729365246023085"/>
    <x v="0"/>
  </r>
  <r>
    <x v="6465"/>
    <s v=""/>
    <n v="1.7450448330918846"/>
    <x v="1"/>
  </r>
  <r>
    <x v="6466"/>
    <s v=""/>
    <n v="2.4040400415656089"/>
    <x v="1"/>
  </r>
  <r>
    <x v="6467"/>
    <s v=""/>
    <n v="2.0069234050317695"/>
    <x v="1"/>
  </r>
  <r>
    <x v="6468"/>
    <s v=""/>
    <n v="1.7477012707490411"/>
    <x v="1"/>
  </r>
  <r>
    <x v="6469"/>
    <s v=""/>
    <n v="1.5628501973779376"/>
    <x v="1"/>
  </r>
  <r>
    <x v="6470"/>
    <s v=""/>
    <n v="1.2405194090441611"/>
    <x v="1"/>
  </r>
  <r>
    <x v="6471"/>
    <s v=""/>
    <n v="0.88963458480884772"/>
    <x v="2"/>
  </r>
  <r>
    <x v="6472"/>
    <s v=""/>
    <n v="0.8328921775460485"/>
    <x v="2"/>
  </r>
  <r>
    <x v="6473"/>
    <s v=""/>
    <n v="0.80413639344085985"/>
    <x v="2"/>
  </r>
  <r>
    <x v="6474"/>
    <s v=""/>
    <n v="0.73133059759338925"/>
    <x v="2"/>
  </r>
  <r>
    <x v="6475"/>
    <s v=""/>
    <n v="0.56515601778452729"/>
    <x v="0"/>
  </r>
  <r>
    <x v="6476"/>
    <s v=""/>
    <n v="0.56332788770215247"/>
    <x v="0"/>
  </r>
  <r>
    <x v="6477"/>
    <s v=""/>
    <n v="0.56171803128126008"/>
    <x v="0"/>
  </r>
  <r>
    <x v="6478"/>
    <s v=""/>
    <n v="1.1922822245423967"/>
    <x v="1"/>
  </r>
  <r>
    <x v="6479"/>
    <s v=""/>
    <n v="0.90632968072752917"/>
    <x v="1"/>
  </r>
  <r>
    <x v="6480"/>
    <s v=""/>
    <n v="0.60886036562493162"/>
    <x v="0"/>
  </r>
  <r>
    <x v="6481"/>
    <s v=""/>
    <n v="0.71059492133710178"/>
    <x v="1"/>
  </r>
  <r>
    <x v="6482"/>
    <n v="0.72577319587628875"/>
    <n v="0.81648932346540615"/>
    <x v="1"/>
  </r>
  <r>
    <x v="6483"/>
    <n v="0.7917525773195877"/>
    <n v="1.117430435635729"/>
    <x v="1"/>
  </r>
  <r>
    <x v="6484"/>
    <n v="1.2123711340206187"/>
    <n v="1.9671884927588683"/>
    <x v="1"/>
  </r>
  <r>
    <x v="6485"/>
    <n v="3.3814432989690721"/>
    <n v="2.2607040064689743"/>
    <x v="1"/>
  </r>
  <r>
    <x v="6486"/>
    <n v="2.7150515463917522"/>
    <n v="1.8199614318327428"/>
    <x v="1"/>
  </r>
  <r>
    <x v="6487"/>
    <n v="2.0288659793814432"/>
    <n v="1.4523544260544079"/>
    <x v="1"/>
  </r>
  <r>
    <x v="6488"/>
    <n v="1.5835051546391754"/>
    <n v="1.0688133018518016"/>
    <x v="1"/>
  </r>
  <r>
    <x v="6489"/>
    <n v="1.3195876288659796"/>
    <n v="0.87636713131003185"/>
    <x v="2"/>
  </r>
  <r>
    <x v="6490"/>
    <n v="1.1480412371134021"/>
    <n v="0.85227678385372641"/>
    <x v="2"/>
  </r>
  <r>
    <x v="6491"/>
    <n v="0.90721649484536082"/>
    <n v="0.81970221984936864"/>
    <x v="2"/>
  </r>
  <r>
    <x v="6492"/>
    <n v="0.75876288659793822"/>
    <n v="0.78427897361202348"/>
    <x v="2"/>
  </r>
  <r>
    <x v="6493"/>
    <n v="0.69278350515463916"/>
    <n v="0.64006467842309589"/>
    <x v="0"/>
  </r>
  <r>
    <x v="6494"/>
    <n v="0.67628865979381447"/>
    <n v="0.6032289777769726"/>
    <x v="0"/>
  </r>
  <r>
    <x v="6495"/>
    <n v="0.87422680412371134"/>
    <n v="0.88050853307703913"/>
    <x v="1"/>
  </r>
  <r>
    <x v="6496"/>
    <n v="0.92701030927835049"/>
    <n v="0.60282652702442685"/>
    <x v="0"/>
  </r>
  <r>
    <x v="6497"/>
    <n v="0.82474226804123718"/>
    <n v="0.60355007759639556"/>
    <x v="0"/>
  </r>
  <r>
    <x v="6498"/>
    <n v="0.89072164948453614"/>
    <n v="0.60268661977405014"/>
    <x v="0"/>
  </r>
  <r>
    <x v="6499"/>
    <n v="1.5125773195876291"/>
    <n v="1.2796254086502943"/>
    <x v="1"/>
  </r>
  <r>
    <x v="6500"/>
    <n v="5.370721649484536"/>
    <n v="5.9820116887867387"/>
    <x v="3"/>
  </r>
  <r>
    <x v="6501"/>
    <n v="14.703505154639172"/>
    <n v="18.795027297504625"/>
    <x v="3"/>
  </r>
  <r>
    <x v="6502"/>
    <n v="13.855670103092786"/>
    <n v="10.157632464546117"/>
    <x v="3"/>
  </r>
  <r>
    <x v="6503"/>
    <n v="7.7195876288659795"/>
    <n v="7.2392714999164376"/>
    <x v="3"/>
  </r>
  <r>
    <x v="6504"/>
    <n v="6.5187628865979379"/>
    <n v="4.6699606188213245"/>
    <x v="3"/>
  </r>
  <r>
    <x v="6505"/>
    <n v="6.8354639175257725"/>
    <n v="4.3651725192174347"/>
    <x v="3"/>
  </r>
  <r>
    <x v="6506"/>
    <n v="6.8816494845360818"/>
    <n v="3.6202243413635742"/>
    <x v="1"/>
  </r>
  <r>
    <x v="6507"/>
    <n v="5.9084536082474219"/>
    <n v="3.1692450975490987"/>
    <x v="1"/>
  </r>
  <r>
    <x v="6508"/>
    <n v="3.7542268041237112"/>
    <n v="2.852500168281495"/>
    <x v="1"/>
  </r>
  <r>
    <x v="6509"/>
    <n v="2.7150515463917522"/>
    <n v="2.4483334172141369"/>
    <x v="1"/>
  </r>
  <r>
    <x v="6510"/>
    <n v="2.5055670103092784"/>
    <n v="2.1128145796534783"/>
    <x v="1"/>
  </r>
  <r>
    <x v="6511"/>
    <n v="2.1129896907216494"/>
    <n v="1.8102005280672357"/>
    <x v="1"/>
  </r>
  <r>
    <x v="6512"/>
    <n v="1.8804123711340206"/>
    <n v="1.6782373221111866"/>
    <x v="1"/>
  </r>
  <r>
    <x v="6513"/>
    <n v="2.2251546391752575"/>
    <n v="2.627932815311639"/>
    <x v="1"/>
  </r>
  <r>
    <x v="6514"/>
    <n v="3.1851546391752579"/>
    <n v="2.176261494506778"/>
    <x v="1"/>
  </r>
  <r>
    <x v="6515"/>
    <n v="3.0911340206185569"/>
    <n v="1.7301243457839295"/>
    <x v="1"/>
  </r>
  <r>
    <x v="6516"/>
    <n v="2.2812371134020624"/>
    <n v="1.4537755353674318"/>
    <x v="2"/>
  </r>
  <r>
    <x v="6517"/>
    <n v="2.2812371134020624"/>
    <n v="2.0342148499433153"/>
    <x v="1"/>
  </r>
  <r>
    <x v="6518"/>
    <n v="5.4927835051546392"/>
    <n v="8.3101011963965643"/>
    <x v="3"/>
  </r>
  <r>
    <x v="6519"/>
    <n v="16.715876288659793"/>
    <n v="10.2359560070239"/>
    <x v="3"/>
  </r>
  <r>
    <x v="6520"/>
    <n v="10.063505154639175"/>
    <n v="6.3453811229352048"/>
    <x v="3"/>
  </r>
  <r>
    <x v="6521"/>
    <n v="12.870927835051546"/>
    <n v="12.312114757555522"/>
    <x v="3"/>
  </r>
  <r>
    <x v="6522"/>
    <n v="9.9298969072164951"/>
    <n v="5.2653927970279657"/>
    <x v="3"/>
  </r>
  <r>
    <x v="6523"/>
    <n v="5.9513402061855665"/>
    <n v="3.5766405693286947"/>
    <x v="1"/>
  </r>
  <r>
    <x v="6524"/>
    <n v="4.4008247422680418"/>
    <n v="3.1186018238497395"/>
    <x v="1"/>
  </r>
  <r>
    <x v="6525"/>
    <n v="3.6156701030927829"/>
    <n v="2.7494202967139416"/>
    <x v="1"/>
  </r>
  <r>
    <x v="6526"/>
    <n v="2.8404123711340206"/>
    <n v="2.3304434026574046"/>
    <x v="1"/>
  </r>
  <r>
    <x v="6527"/>
    <n v="2.5336082474226806"/>
    <n v="1.9097483536273847"/>
    <x v="2"/>
  </r>
  <r>
    <x v="6528"/>
    <n v="2.5055670103092784"/>
    <n v="2.3504535088039402"/>
    <x v="1"/>
  </r>
  <r>
    <x v="6529"/>
    <n v="3.0284536082474229"/>
    <n v="2.0847243855636046"/>
    <x v="1"/>
  </r>
  <r>
    <x v="6530"/>
    <n v="3.8235051546391752"/>
    <n v="3.5133563045828788"/>
    <x v="1"/>
  </r>
  <r>
    <x v="6531"/>
    <n v="3.6849484536082473"/>
    <n v="3.160404861533622"/>
    <x v="1"/>
  </r>
  <r>
    <x v="6532"/>
    <n v="2.934432989690722"/>
    <n v="2.7595809678747365"/>
    <x v="1"/>
  </r>
  <r>
    <x v="6533"/>
    <n v="2.4494845360824744"/>
    <n v="2.3253811894218148"/>
    <x v="1"/>
  </r>
  <r>
    <x v="6534"/>
    <n v="2.0288659793814432"/>
    <n v="1.8691512830694699"/>
    <x v="2"/>
  </r>
  <r>
    <x v="6535"/>
    <n v="1.7072164948453608"/>
    <n v="1.6848925864068542"/>
    <x v="2"/>
  </r>
  <r>
    <x v="6536"/>
    <n v="1.4911340206185566"/>
    <n v="1.6145945479530033"/>
    <x v="2"/>
  </r>
  <r>
    <x v="6537"/>
    <n v="1.3195876288659796"/>
    <n v="1.4699894046126762"/>
    <x v="2"/>
  </r>
  <r>
    <x v="6538"/>
    <n v="1.1265979381443298"/>
    <n v="1.2543925563875034"/>
    <x v="2"/>
  </r>
  <r>
    <x v="6539"/>
    <n v="2.2531958762886597"/>
    <n v="1.2191287408724596"/>
    <x v="2"/>
  </r>
  <r>
    <x v="6540"/>
    <n v="1.5125773195876291"/>
    <n v="1.2926611305037528"/>
    <x v="2"/>
  </r>
  <r>
    <x v="6541"/>
    <n v="1.9298969072164949"/>
    <n v="2.3591574360898591"/>
    <x v="1"/>
  </r>
  <r>
    <x v="6542"/>
    <n v="2.6523711340206186"/>
    <n v="1.8881485960799855"/>
    <x v="1"/>
  </r>
  <r>
    <x v="6543"/>
    <n v="2.0849484536082472"/>
    <n v="1.4169716744006422"/>
    <x v="2"/>
  </r>
  <r>
    <x v="6544"/>
    <n v="1.3839175257731959"/>
    <n v="1.256339300659437"/>
    <x v="2"/>
  </r>
  <r>
    <x v="6545"/>
    <n v="1.2123711340206187"/>
    <n v="1.2120079602894525"/>
    <x v="2"/>
  </r>
  <r>
    <x v="6546"/>
    <n v="1.0853608247422681"/>
    <n v="1.1217979748547462"/>
    <x v="2"/>
  </r>
  <r>
    <x v="6547"/>
    <n v="0.96659793814433004"/>
    <n v="1.0964212689074548"/>
    <x v="2"/>
  </r>
  <r>
    <x v="6548"/>
    <n v="0.90721649484536082"/>
    <n v="1.0644930887528805"/>
    <x v="2"/>
  </r>
  <r>
    <x v="6549"/>
    <n v="0.89072164948453614"/>
    <n v="1.0344612556618613"/>
    <x v="0"/>
  </r>
  <r>
    <x v="6550"/>
    <n v="0.87422680412371134"/>
    <n v="0.93495068639964218"/>
    <x v="0"/>
  </r>
  <r>
    <x v="6551"/>
    <n v="0.82474226804123718"/>
    <n v="0.92502760643117987"/>
    <x v="0"/>
  </r>
  <r>
    <x v="6552"/>
    <n v="0.70927835051546395"/>
    <n v="0.88013824828681586"/>
    <x v="0"/>
  </r>
  <r>
    <x v="6553"/>
    <n v="0.67628865979381447"/>
    <n v="0.80807676733762879"/>
    <x v="0"/>
  </r>
  <r>
    <x v="6554"/>
    <n v="0.64329896907216488"/>
    <n v="0.75293082627844976"/>
    <x v="0"/>
  </r>
  <r>
    <x v="6555"/>
    <n v="0.64329896907216488"/>
    <n v="0.74513555252755848"/>
    <x v="0"/>
  </r>
  <r>
    <x v="6556"/>
    <n v="0.69278350515463916"/>
    <n v="0.73797196970578116"/>
    <x v="0"/>
  </r>
  <r>
    <x v="6557"/>
    <n v="0.75876288659793822"/>
    <n v="0.7313671597663729"/>
    <x v="0"/>
  </r>
  <r>
    <x v="6558"/>
    <n v="1.1909278350515464"/>
    <n v="1.0793579669757243"/>
    <x v="1"/>
  </r>
  <r>
    <x v="6559"/>
    <n v="2.0849484536082472"/>
    <n v="1.1952048227518925"/>
    <x v="1"/>
  </r>
  <r>
    <x v="6560"/>
    <n v="1.5340206185567011"/>
    <n v="0.8450344182597973"/>
    <x v="1"/>
  </r>
  <r>
    <x v="6561"/>
    <n v="1.276701030927835"/>
    <n v="0.71319353319759804"/>
    <x v="0"/>
  </r>
  <r>
    <x v="6562"/>
    <n v="1.1694845360824744"/>
    <n v="0.70944120570534319"/>
    <x v="0"/>
  </r>
  <r>
    <x v="6563"/>
    <n v="0.92701030927835049"/>
    <n v="0.70557925298578206"/>
    <x v="0"/>
  </r>
  <r>
    <x v="6564"/>
    <n v="0.75876288659793822"/>
    <n v="0.70173039453081687"/>
    <x v="0"/>
  </r>
  <r>
    <x v="6565"/>
    <n v="0.67628865979381447"/>
    <n v="0.69663826469829992"/>
    <x v="0"/>
  </r>
  <r>
    <x v="6566"/>
    <n v="0.59381443298969061"/>
    <n v="0.66581442666193169"/>
    <x v="0"/>
  </r>
  <r>
    <x v="6567"/>
    <n v="0.5377319587628866"/>
    <n v="0.6006511999898746"/>
    <x v="0"/>
  </r>
  <r>
    <x v="6568"/>
    <n v="0.4849484536082474"/>
    <n v="0.54413597917204282"/>
    <x v="0"/>
  </r>
  <r>
    <x v="6569"/>
    <n v="0.45855670103092783"/>
    <n v="0.53984442158171753"/>
    <x v="0"/>
  </r>
  <r>
    <x v="6570"/>
    <n v="0.44536082474226807"/>
    <n v="0.5464004694048632"/>
    <x v="0"/>
  </r>
  <r>
    <x v="6571"/>
    <n v="34.456082474226811"/>
    <n v="1.6770308246377978"/>
    <x v="1"/>
  </r>
  <r>
    <x v="6572"/>
    <n v="1.7072164948453608"/>
    <n v="15.236314377122905"/>
    <x v="3"/>
  </r>
  <r>
    <x v="6573"/>
    <n v="13.360824742268042"/>
    <n v="13.079899087705227"/>
    <x v="3"/>
  </r>
  <r>
    <x v="6574"/>
    <n v="9.072164948453608"/>
    <n v="8.1161206836226469"/>
    <x v="3"/>
  </r>
  <r>
    <x v="6575"/>
    <n v="7.9670103092783515"/>
    <n v="13.788492336260338"/>
    <x v="3"/>
  </r>
  <r>
    <x v="6576"/>
    <n v="6.9278350515463929"/>
    <n v="6.4950861437645333"/>
    <x v="3"/>
  </r>
  <r>
    <x v="6577"/>
    <n v="4.8560824742268043"/>
    <n v="3.1199820615939649"/>
    <x v="1"/>
  </r>
  <r>
    <x v="6578"/>
    <n v="3.4804123711340202"/>
    <n v="2.6601918904055193"/>
    <x v="1"/>
  </r>
  <r>
    <x v="6579"/>
    <n v="2.7150515463917522"/>
    <n v="2.8675654677080367"/>
    <x v="1"/>
  </r>
  <r>
    <x v="6580"/>
    <n v="2.8090721649484536"/>
    <n v="3.4674218118817608"/>
    <x v="1"/>
  </r>
  <r>
    <x v="6581"/>
    <n v="3.3814432989690721"/>
    <n v="3.2348670988757782"/>
    <x v="1"/>
  </r>
  <r>
    <x v="6582"/>
    <n v="3.8581443298969069"/>
    <n v="2.9632733338124169"/>
    <x v="1"/>
  </r>
  <r>
    <x v="6583"/>
    <n v="15.376494845360826"/>
    <n v="13.060711858054503"/>
    <x v="3"/>
  </r>
  <r>
    <x v="6584"/>
    <n v="8.511340206185567"/>
    <n v="6.9997452365499759"/>
    <x v="3"/>
  </r>
  <r>
    <x v="6585"/>
    <n v="5.2915463917525773"/>
    <n v="3.7707309252452665"/>
    <x v="1"/>
  </r>
  <r>
    <x v="6586"/>
    <n v="4.1468041237113402"/>
    <n v="6.1711035467648978"/>
    <x v="3"/>
  </r>
  <r>
    <x v="6587"/>
    <n v="6.1657731958762882"/>
    <n v="7.0702384946926635"/>
    <x v="3"/>
  </r>
  <r>
    <x v="6588"/>
    <n v="8.2144329896907227"/>
    <n v="6.6031829546205225"/>
    <x v="3"/>
  </r>
  <r>
    <x v="6589"/>
    <n v="9.3723711340206197"/>
    <n v="9.5252799383891205"/>
    <x v="3"/>
  </r>
  <r>
    <x v="6590"/>
    <n v="9.458144329896907"/>
    <n v="4.5040865804573862"/>
    <x v="1"/>
  </r>
  <r>
    <x v="6591"/>
    <n v="4.9748453608247427"/>
    <n v="3.7282606497235742"/>
    <x v="1"/>
  </r>
  <r>
    <x v="6592"/>
    <n v="4.8560824742268043"/>
    <n v="4.2450105405622134"/>
    <x v="1"/>
  </r>
  <r>
    <x v="6593"/>
    <n v="9.072164948453608"/>
    <n v="8.8632463521216867"/>
    <x v="3"/>
  </r>
  <r>
    <x v="6594"/>
    <n v="7.6701030927835054"/>
    <n v="4.5219464035162664"/>
    <x v="1"/>
  </r>
  <r>
    <x v="6595"/>
    <n v="5.0540206185567005"/>
    <n v="3.9248687834635758"/>
    <x v="1"/>
  </r>
  <r>
    <x v="6596"/>
    <n v="3.8235051546391752"/>
    <n v="3.3098824632700143"/>
    <x v="1"/>
  </r>
  <r>
    <x v="6597"/>
    <n v="3.0597938144329895"/>
    <n v="2.8141432081418132"/>
    <x v="1"/>
  </r>
  <r>
    <x v="6598"/>
    <n v="2.6210309278350516"/>
    <n v="2.3928640745729024"/>
    <x v="1"/>
  </r>
  <r>
    <x v="6599"/>
    <n v="2.2812371134020624"/>
    <n v="1.993999164938149"/>
    <x v="2"/>
  </r>
  <r>
    <x v="6600"/>
    <n v="2.0569072164948454"/>
    <n v="1.9160386107325178"/>
    <x v="2"/>
  </r>
  <r>
    <x v="6601"/>
    <n v="2.0041237113402062"/>
    <n v="2.1099062585916015"/>
    <x v="1"/>
  </r>
  <r>
    <x v="6602"/>
    <n v="2.1971134020618552"/>
    <n v="1.8053524945629156"/>
    <x v="2"/>
  </r>
  <r>
    <x v="6603"/>
    <n v="1.7814432989690723"/>
    <n v="1.7315918793264693"/>
    <x v="2"/>
  </r>
  <r>
    <x v="6604"/>
    <n v="1.4911340206185566"/>
    <n v="1.6522523138989174"/>
    <x v="2"/>
  </r>
  <r>
    <x v="6605"/>
    <n v="1.6824742268041237"/>
    <n v="1.5955598975175418"/>
    <x v="2"/>
  </r>
  <r>
    <x v="6606"/>
    <n v="2.6837113402061856"/>
    <n v="2.9829202028234656"/>
    <x v="1"/>
  </r>
  <r>
    <x v="6607"/>
    <n v="5.13319587628866"/>
    <n v="3.3314076242770874"/>
    <x v="1"/>
  </r>
  <r>
    <x v="6608"/>
    <n v="3.8927835051546391"/>
    <n v="2.7794556720971917"/>
    <x v="1"/>
  </r>
  <r>
    <x v="6609"/>
    <n v="3.0911340206185569"/>
    <n v="2.8465606920382065"/>
    <x v="1"/>
  </r>
  <r>
    <x v="6610"/>
    <n v="3.1851546391752579"/>
    <n v="3.2347440322764207"/>
    <x v="1"/>
  </r>
  <r>
    <x v="6611"/>
    <n v="2.6523711340206186"/>
    <n v="2.7717824391423171"/>
    <x v="1"/>
  </r>
  <r>
    <x v="6612"/>
    <n v="2.1410309278350521"/>
    <n v="2.4140348874086208"/>
    <x v="1"/>
  </r>
  <r>
    <x v="6613"/>
    <n v="1.8061855670103091"/>
    <n v="2.4491576585809081"/>
    <x v="1"/>
  </r>
  <r>
    <x v="6614"/>
    <n v="2.5055670103092784"/>
    <n v="2.7159104281760205"/>
    <x v="1"/>
  </r>
  <r>
    <x v="6615"/>
    <n v="2.6523711340206186"/>
    <n v="2.3937075723627443"/>
    <x v="1"/>
  </r>
  <r>
    <x v="6616"/>
    <n v="2.3653608247422682"/>
    <n v="2.2737662585352627"/>
    <x v="1"/>
  </r>
  <r>
    <x v="6617"/>
    <n v="2.1129896907216494"/>
    <n v="2.4765227293874239"/>
    <x v="1"/>
  </r>
  <r>
    <x v="6618"/>
    <n v="2.0041237113402062"/>
    <n v="2.2064286523399108"/>
    <x v="1"/>
  </r>
  <r>
    <x v="6619"/>
    <n v="2.1410309278350521"/>
    <n v="2.2973829550598936"/>
    <x v="1"/>
  </r>
  <r>
    <x v="6620"/>
    <n v="1.9298969072164949"/>
    <n v="1.9711126333292033"/>
    <x v="1"/>
  </r>
  <r>
    <x v="6621"/>
    <n v="1.6824742268041237"/>
    <n v="1.8555150333735067"/>
    <x v="1"/>
  </r>
  <r>
    <x v="6622"/>
    <n v="1.5587628865979379"/>
    <n v="1.6128327435678522"/>
    <x v="2"/>
  </r>
  <r>
    <x v="6623"/>
    <n v="1.4696907216494843"/>
    <n v="1.6165416659629623"/>
    <x v="2"/>
  </r>
  <r>
    <x v="6624"/>
    <n v="1.3195876288659796"/>
    <n v="1.5405754231913567"/>
    <x v="2"/>
  </r>
  <r>
    <x v="6625"/>
    <n v="1.2123711340206187"/>
    <n v="1.4872693050303529"/>
    <x v="2"/>
  </r>
  <r>
    <x v="6626"/>
    <n v="1.0655670103092783"/>
    <n v="1.428569688459703"/>
    <x v="2"/>
  </r>
  <r>
    <x v="6627"/>
    <n v="1.0457731958762886"/>
    <n v="1.2955115471693426"/>
    <x v="2"/>
  </r>
  <r>
    <x v="6628"/>
    <n v="1.4482474226804125"/>
    <n v="2.2992895760411556"/>
    <x v="1"/>
  </r>
  <r>
    <x v="6629"/>
    <n v="2.3934020618556699"/>
    <n v="2.0806023735751671"/>
    <x v="1"/>
  </r>
  <r>
    <x v="6630"/>
    <n v="2.1410309278350521"/>
    <n v="2.2504353090874272"/>
    <x v="1"/>
  </r>
  <r>
    <x v="6631"/>
    <n v="2.5055670103092784"/>
    <n v="2.4744831896321555"/>
    <x v="1"/>
  </r>
  <r>
    <x v="6632"/>
    <n v="2.3092783505154637"/>
    <n v="2.6760798379085138"/>
    <x v="1"/>
  </r>
  <r>
    <x v="6633"/>
    <n v="2.5055670103092784"/>
    <n v="2.6150377628860468"/>
    <x v="1"/>
  </r>
  <r>
    <x v="6634"/>
    <n v="2.2251546391752575"/>
    <n v="2.2680555584980135"/>
    <x v="1"/>
  </r>
  <r>
    <x v="6635"/>
    <n v="2.3653608247422682"/>
    <n v="2.1649214689431648"/>
    <x v="1"/>
  </r>
  <r>
    <x v="6636"/>
    <n v="3.4144329896907215"/>
    <n v="2.4883674654035417"/>
    <x v="1"/>
  </r>
  <r>
    <x v="6637"/>
    <n v="2.5616494845360824"/>
    <n v="2.3444944044955354"/>
    <x v="1"/>
  </r>
  <r>
    <x v="6638"/>
    <n v="2.1690721649484535"/>
    <n v="2.0063156508585398"/>
    <x v="1"/>
  </r>
  <r>
    <x v="6639"/>
    <n v="1.9546391752577319"/>
    <n v="2.1702964765760773"/>
    <x v="1"/>
  </r>
  <r>
    <x v="6640"/>
    <n v="1.8804123711340206"/>
    <n v="1.8589213146044441"/>
    <x v="1"/>
  </r>
  <r>
    <x v="6641"/>
    <n v="1.6329896907216495"/>
    <n v="1.9377110507185917"/>
    <x v="1"/>
  </r>
  <r>
    <x v="6642"/>
    <n v="1.42680412371134"/>
    <n v="1.6825076434405934"/>
    <x v="2"/>
  </r>
  <r>
    <x v="6643"/>
    <n v="1.276701030927835"/>
    <n v="1.4948059997640384"/>
    <x v="2"/>
  </r>
  <r>
    <x v="6644"/>
    <n v="1.1480412371134021"/>
    <n v="1.4533824405749816"/>
    <x v="2"/>
  </r>
  <r>
    <x v="6645"/>
    <n v="1.0457731958762886"/>
    <n v="1.4053815576967144"/>
    <x v="2"/>
  </r>
  <r>
    <x v="6646"/>
    <n v="0.94680412371134015"/>
    <n v="1.3456986784160756"/>
    <x v="2"/>
  </r>
  <r>
    <x v="6647"/>
    <n v="0.85773195876288666"/>
    <n v="1.1797887707462285"/>
    <x v="2"/>
  </r>
  <r>
    <x v="6648"/>
    <n v="0.7917525773195877"/>
    <n v="1.024468402508623"/>
    <x v="0"/>
  </r>
  <r>
    <x v="6649"/>
    <n v="0.77525773195876302"/>
    <n v="1.0150373369876893"/>
    <x v="0"/>
  </r>
  <r>
    <x v="6650"/>
    <n v="0.74226804123711354"/>
    <n v="1.0037295341225476"/>
    <x v="0"/>
  </r>
  <r>
    <x v="6651"/>
    <n v="0.70927835051546395"/>
    <n v="0.97940799017938707"/>
    <x v="0"/>
  </r>
  <r>
    <x v="6652"/>
    <n v="0.69278350515463916"/>
    <n v="0.94758218238091385"/>
    <x v="0"/>
  </r>
  <r>
    <x v="6653"/>
    <n v="0.65979381443298979"/>
    <n v="0.90714095665314942"/>
    <x v="0"/>
  </r>
  <r>
    <x v="6654"/>
    <n v="0.61030927835051541"/>
    <n v="0.85937973311859817"/>
    <x v="0"/>
  </r>
  <r>
    <x v="6655"/>
    <n v="0.59381443298969061"/>
    <n v="0.83857980438435786"/>
    <x v="0"/>
  </r>
  <r>
    <x v="6656"/>
    <n v="0.62680412371134009"/>
    <n v="0.82980396553183366"/>
    <x v="0"/>
  </r>
  <r>
    <x v="6657"/>
    <n v="0.61030927835051541"/>
    <n v="0.82147831681262939"/>
    <x v="0"/>
  </r>
  <r>
    <x v="6658"/>
    <n v="0.57731958762886593"/>
    <n v="0.8133898777213906"/>
    <x v="0"/>
  </r>
  <r>
    <x v="6659"/>
    <n v="0.55092783505154641"/>
    <n v="0.80495042219074653"/>
    <x v="0"/>
  </r>
  <r>
    <x v="6660"/>
    <n v="0.5377319587628866"/>
    <n v="0.76804921701878781"/>
    <x v="0"/>
  </r>
  <r>
    <x v="6661"/>
    <n v="0.59381443298969061"/>
    <n v="0.76015774091168731"/>
    <x v="0"/>
  </r>
  <r>
    <x v="6662"/>
    <n v="0.69278350515463916"/>
    <n v="0.85444359453551122"/>
    <x v="1"/>
  </r>
  <r>
    <x v="6663"/>
    <n v="0.82474226804123718"/>
    <n v="0.74658378953524573"/>
    <x v="0"/>
  </r>
  <r>
    <x v="6664"/>
    <n v="0.7917525773195877"/>
    <n v="1.0536426582994953"/>
    <x v="1"/>
  </r>
  <r>
    <x v="6665"/>
    <n v="0.69278350515463916"/>
    <n v="0.87069501997271037"/>
    <x v="1"/>
  </r>
  <r>
    <x v="6666"/>
    <n v="0.64329896907216488"/>
    <n v="0.73164766207236975"/>
    <x v="0"/>
  </r>
  <r>
    <x v="6667"/>
    <n v="0.62680412371134009"/>
    <n v="0.72748515520200363"/>
    <x v="0"/>
  </r>
  <r>
    <x v="6668"/>
    <n v="0.59381443298969061"/>
    <n v="0.72341638029130162"/>
    <x v="0"/>
  </r>
  <r>
    <x v="6669"/>
    <n v="0.57731958762886593"/>
    <n v="0.71927205680190143"/>
    <x v="0"/>
  </r>
  <r>
    <x v="6670"/>
    <n v="0.56412371134020622"/>
    <n v="0.71360197174338924"/>
    <x v="0"/>
  </r>
  <r>
    <x v="6671"/>
    <n v="0.55092783505154641"/>
    <n v="0.7033822778518406"/>
    <x v="0"/>
  </r>
  <r>
    <x v="6672"/>
    <n v="0.51134020618556708"/>
    <n v="0.69645849115847291"/>
    <x v="0"/>
  </r>
  <r>
    <x v="6673"/>
    <n v="0.55092783505154641"/>
    <n v="0.68973639584791813"/>
    <x v="0"/>
  </r>
  <r>
    <x v="6674"/>
    <n v="1.1265979381443298"/>
    <n v="1.2480682318291338"/>
    <x v="1"/>
  </r>
  <r>
    <x v="6675"/>
    <n v="1.1694845360824744"/>
    <n v="1.2439156732393386"/>
    <x v="1"/>
  </r>
  <r>
    <x v="6676"/>
    <n v="1.0457731958762886"/>
    <n v="1.0155290574371847"/>
    <x v="1"/>
  </r>
  <r>
    <x v="6677"/>
    <n v="0.98639175257731959"/>
    <n v="0.75813993696728543"/>
    <x v="1"/>
  </r>
  <r>
    <x v="6678"/>
    <n v="0.87422680412371134"/>
    <n v="0.67037890543332013"/>
    <x v="0"/>
  </r>
  <r>
    <x v="6679"/>
    <n v="0.77525773195876302"/>
    <n v="0.66786369387222011"/>
    <x v="0"/>
  </r>
  <r>
    <x v="6680"/>
    <n v="0.57731958762886593"/>
    <n v="0.66540808405793184"/>
    <x v="0"/>
  </r>
  <r>
    <x v="6681"/>
    <n v="0.59381443298969061"/>
    <n v="0.66338050098144397"/>
    <x v="0"/>
  </r>
  <r>
    <x v="6682"/>
    <n v="0.59381443298969061"/>
    <n v="0.6616546408622388"/>
    <x v="0"/>
  </r>
  <r>
    <x v="6683"/>
    <n v="1.2123711340206187"/>
    <n v="1.8951174229768291"/>
    <x v="1"/>
  </r>
  <r>
    <x v="6684"/>
    <n v="1.756701030927835"/>
    <n v="1.7482871129753268"/>
    <x v="1"/>
  </r>
  <r>
    <x v="6685"/>
    <n v="1.7072164948453608"/>
    <n v="1.5217007664101008"/>
    <x v="1"/>
  </r>
  <r>
    <x v="6686"/>
    <n v="1.3410309278350514"/>
    <n v="1.2730804534500364"/>
    <x v="1"/>
  </r>
  <r>
    <x v="6687"/>
    <n v="1.0655670103092783"/>
    <n v="1.0342245347780965"/>
    <x v="1"/>
  </r>
  <r>
    <x v="6688"/>
    <n v="0.96659793814433004"/>
    <n v="0.84630302289599268"/>
    <x v="2"/>
  </r>
  <r>
    <x v="6689"/>
    <n v="0.89072164948453614"/>
    <n v="0.83996657228379001"/>
    <x v="2"/>
  </r>
  <r>
    <x v="6690"/>
    <n v="0.7917525773195877"/>
    <n v="0.82380017168876896"/>
    <x v="2"/>
  </r>
  <r>
    <x v="6691"/>
    <n v="0.72577319587628875"/>
    <n v="0.79910433550651994"/>
    <x v="2"/>
  </r>
  <r>
    <x v="6692"/>
    <n v="0.67628865979381447"/>
    <n v="0.74498367658861087"/>
    <x v="0"/>
  </r>
  <r>
    <x v="6693"/>
    <n v="0.59381443298969061"/>
    <n v="0.67238410544550464"/>
    <x v="0"/>
  </r>
  <r>
    <x v="6694"/>
    <n v="0.5377319587628866"/>
    <n v="0.66893147751110926"/>
    <x v="0"/>
  </r>
  <r>
    <x v="6695"/>
    <n v="0.4849484536082474"/>
    <n v="0.66445739520780023"/>
    <x v="0"/>
  </r>
  <r>
    <x v="6696"/>
    <n v="0.43216494845360826"/>
    <n v="0.65897208141618391"/>
    <x v="0"/>
  </r>
  <r>
    <x v="6697"/>
    <n v="0.39257731958762887"/>
    <n v="0.64413899235564465"/>
    <x v="0"/>
  </r>
  <r>
    <x v="6698"/>
    <n v="0.40577319587628868"/>
    <n v="0.61811017032374105"/>
    <x v="0"/>
  </r>
  <r>
    <x v="6699"/>
    <n v="0.41896907216494839"/>
    <n v="0.61290266398463433"/>
    <x v="0"/>
  </r>
  <r>
    <x v="6700"/>
    <n v="0.41896907216494839"/>
    <n v="0.60822170207827275"/>
    <x v="0"/>
  </r>
  <r>
    <x v="6701"/>
    <n v="0.37938144329896911"/>
    <n v="0.60392408870695613"/>
    <x v="0"/>
  </r>
  <r>
    <x v="6702"/>
    <n v="0.36618556701030924"/>
    <n v="0.59990374076395669"/>
    <x v="0"/>
  </r>
  <r>
    <x v="6703"/>
    <n v="0.40577319587628868"/>
    <n v="0.5960854629567951"/>
    <x v="0"/>
  </r>
  <r>
    <x v="6704"/>
    <n v="0.43216494845360826"/>
    <n v="0.59254320230527802"/>
    <x v="0"/>
  </r>
  <r>
    <x v="6705"/>
    <n v="0.40577319587628868"/>
    <n v="0.58913958559528057"/>
    <x v="0"/>
  </r>
  <r>
    <x v="6706"/>
    <n v="0.39257731958762887"/>
    <n v="0.5857511637964079"/>
    <x v="0"/>
  </r>
  <r>
    <x v="6707"/>
    <n v="0.39257731958762887"/>
    <n v="0.58193301271860176"/>
    <x v="0"/>
  </r>
  <r>
    <x v="6708"/>
    <n v="0.39257731958762887"/>
    <n v="0.57592873890709462"/>
    <x v="0"/>
  </r>
  <r>
    <x v="6709"/>
    <n v="0.41896907216494839"/>
    <n v="0.55602466346685508"/>
    <x v="0"/>
  </r>
  <r>
    <x v="6710"/>
    <n v="0.40577319587628868"/>
    <n v="0.55105040088163681"/>
    <x v="0"/>
  </r>
  <r>
    <x v="6711"/>
    <n v="0.39257731958762887"/>
    <n v="0.53691251555860908"/>
    <x v="0"/>
  </r>
  <r>
    <x v="6712"/>
    <n v="0.39257731958762887"/>
    <n v="0.52204298463535903"/>
    <x v="0"/>
  </r>
  <r>
    <x v="6713"/>
    <n v="0.36618556701030924"/>
    <n v="0.50622834618219104"/>
    <x v="0"/>
  </r>
  <r>
    <x v="6714"/>
    <n v="0.36618556701030924"/>
    <n v="0.48496185865095909"/>
    <x v="0"/>
  </r>
  <r>
    <x v="6715"/>
    <n v="0.35298969072164949"/>
    <n v="0.46400073908554024"/>
    <x v="0"/>
  </r>
  <r>
    <x v="6716"/>
    <n v="0.33979381443298973"/>
    <n v="0.44411959164030346"/>
    <x v="0"/>
  </r>
  <r>
    <x v="6717"/>
    <n v="0.31340206185567004"/>
    <n v="0.42431844240098993"/>
    <x v="4"/>
  </r>
  <r>
    <x v="6718"/>
    <n v="0.29360824742268044"/>
    <n v="0.40671474899008103"/>
    <x v="4"/>
  </r>
  <r>
    <x v="6719"/>
    <n v="0.27381443298969071"/>
    <n v="0.3881716012782026"/>
    <x v="4"/>
  </r>
  <r>
    <x v="6720"/>
    <n v="0.26391752577319588"/>
    <n v="0.38403713137950191"/>
    <x v="4"/>
  </r>
  <r>
    <x v="6721"/>
    <n v="0.23422680412371133"/>
    <n v="0.38374865766400812"/>
    <x v="4"/>
  </r>
  <r>
    <x v="6722"/>
    <n v="0.21443298969072166"/>
    <n v="0.38344798553399634"/>
    <x v="4"/>
  </r>
  <r>
    <x v="6723"/>
    <n v="0.18969072164948456"/>
    <n v="0.38313445485867514"/>
    <x v="4"/>
  </r>
  <r>
    <x v="6724"/>
    <n v="0.18144329896907219"/>
    <n v="0.38280751543036418"/>
    <x v="4"/>
  </r>
  <r>
    <x v="6725"/>
    <n v="0.18969072164948456"/>
    <n v="0.38246983879359581"/>
    <x v="4"/>
  </r>
  <r>
    <x v="6726"/>
    <n v="0.18969072164948456"/>
    <n v="0.38211969101229648"/>
    <x v="4"/>
  </r>
  <r>
    <x v="6727"/>
    <n v="0.19793814432989693"/>
    <n v="0.38175748044796937"/>
    <x v="4"/>
  </r>
  <r>
    <x v="6728"/>
    <n v="0.18969072164948456"/>
    <n v="0.38138227168225752"/>
    <x v="4"/>
  </r>
  <r>
    <x v="6729"/>
    <n v="0.18144329896907219"/>
    <n v="0.38006271943779052"/>
    <x v="4"/>
  </r>
  <r>
    <x v="6730"/>
    <n v="0.18969072164948456"/>
    <n v="0.37771463817649359"/>
    <x v="4"/>
  </r>
  <r>
    <x v="6731"/>
    <n v="0.21443298969072166"/>
    <n v="0.37556289528468334"/>
    <x v="4"/>
  </r>
  <r>
    <x v="6732"/>
    <n v="0.30350515463917527"/>
    <n v="1.7640604184666686"/>
    <x v="1"/>
  </r>
  <r>
    <x v="6733"/>
    <n v="0.40577319587628868"/>
    <n v="1.5541381929143676"/>
    <x v="1"/>
  </r>
  <r>
    <x v="6734"/>
    <n v="1.756701030927835"/>
    <n v="6.8789779191644413"/>
    <x v="3"/>
  </r>
  <r>
    <x v="6735"/>
    <n v="2.4775257731958757"/>
    <n v="4.0525437977900225"/>
    <x v="3"/>
  </r>
  <r>
    <x v="6736"/>
    <n v="2.1129896907216494"/>
    <n v="2.4112783827424504"/>
    <x v="1"/>
  </r>
  <r>
    <x v="6737"/>
    <n v="1.5125773195876291"/>
    <n v="2.0440095063868116"/>
    <x v="1"/>
  </r>
  <r>
    <x v="6738"/>
    <n v="1.1265979381443298"/>
    <n v="1.7476763517478591"/>
    <x v="1"/>
  </r>
  <r>
    <x v="6739"/>
    <n v="0.87422680412371134"/>
    <n v="1.4431460286561171"/>
    <x v="1"/>
  </r>
  <r>
    <x v="6740"/>
    <n v="0.7917525773195877"/>
    <n v="1.2465200410071728"/>
    <x v="1"/>
  </r>
  <r>
    <x v="6741"/>
    <n v="0.96659793814433004"/>
    <n v="1.4761815792811488"/>
    <x v="1"/>
  </r>
  <r>
    <x v="6742"/>
    <n v="0.98639175257731959"/>
    <n v="1.8248632967569218"/>
    <x v="1"/>
  </r>
  <r>
    <x v="6743"/>
    <n v="1.0259793814432989"/>
    <n v="1.7191429056509353"/>
    <x v="1"/>
  </r>
  <r>
    <x v="6744"/>
    <n v="0.98639175257731959"/>
    <n v="1.4637918079264276"/>
    <x v="1"/>
  </r>
  <r>
    <x v="6745"/>
    <n v="0.98639175257731959"/>
    <n v="1.2309377681873819"/>
    <x v="1"/>
  </r>
  <r>
    <x v="6746"/>
    <n v="0.90721649484536082"/>
    <n v="1.0162808368485461"/>
    <x v="1"/>
  </r>
  <r>
    <x v="6747"/>
    <n v="0.84123711340206186"/>
    <n v="0.8073490157652109"/>
    <x v="2"/>
  </r>
  <r>
    <x v="6748"/>
    <n v="0.92701030927835049"/>
    <n v="0.79082865960487547"/>
    <x v="2"/>
  </r>
  <r>
    <x v="6749"/>
    <n v="1.5835051546391754"/>
    <n v="2.9913427009529867"/>
    <x v="1"/>
  </r>
  <r>
    <x v="6750"/>
    <n v="3.3484536082474223"/>
    <n v="2.6428893298095515"/>
    <x v="1"/>
  </r>
  <r>
    <x v="6751"/>
    <n v="2.903092783505155"/>
    <n v="2.2828817346870469"/>
    <x v="1"/>
  </r>
  <r>
    <x v="6752"/>
    <n v="2.2812371134020624"/>
    <n v="2.0067867769191086"/>
    <x v="1"/>
  </r>
  <r>
    <x v="6753"/>
    <n v="2.6210309278350516"/>
    <n v="3.1485751522404017"/>
    <x v="1"/>
  </r>
  <r>
    <x v="6754"/>
    <n v="2.8404123711340206"/>
    <n v="2.7831350044465371"/>
    <x v="1"/>
  </r>
  <r>
    <x v="6755"/>
    <n v="2.1971134020618552"/>
    <n v="2.4028353956316968"/>
    <x v="1"/>
  </r>
  <r>
    <x v="6756"/>
    <n v="1.756701030927835"/>
    <n v="2.0551591177447692"/>
    <x v="1"/>
  </r>
  <r>
    <x v="6757"/>
    <n v="1.6082474226804124"/>
    <n v="1.784747664413421"/>
    <x v="1"/>
  </r>
  <r>
    <x v="6758"/>
    <n v="1.5125773195876291"/>
    <n v="2.1343197342051226"/>
    <x v="1"/>
  </r>
  <r>
    <x v="6759"/>
    <n v="1.42680412371134"/>
    <n v="1.8296646936604346"/>
    <x v="1"/>
  </r>
  <r>
    <x v="6760"/>
    <n v="1.4482474226804125"/>
    <n v="1.5646832393669741"/>
    <x v="1"/>
  </r>
  <r>
    <x v="6761"/>
    <n v="1.6329896907216495"/>
    <n v="1.9875636393007099"/>
    <x v="1"/>
  </r>
  <r>
    <x v="6762"/>
    <n v="1.9051546391752578"/>
    <n v="2.6419679844897481"/>
    <x v="1"/>
  </r>
  <r>
    <x v="6763"/>
    <n v="2.871752577319588"/>
    <n v="2.32332784297658"/>
    <x v="1"/>
  </r>
  <r>
    <x v="6764"/>
    <n v="2.4214432989690726"/>
    <n v="2.0176800183307328"/>
    <x v="1"/>
  </r>
  <r>
    <x v="6765"/>
    <n v="1.8556701030927836"/>
    <n v="1.7360293487384995"/>
    <x v="1"/>
  </r>
  <r>
    <x v="6766"/>
    <n v="1.5587628865979379"/>
    <n v="1.4575601809808341"/>
    <x v="1"/>
  </r>
  <r>
    <x v="6767"/>
    <n v="1.3624742268041237"/>
    <n v="1.2205770542436465"/>
    <x v="2"/>
  </r>
  <r>
    <x v="6768"/>
    <n v="1.1694845360824744"/>
    <n v="1.1821778422658951"/>
    <x v="2"/>
  </r>
  <r>
    <x v="6769"/>
    <n v="1.0655670103092783"/>
    <n v="1.1378606427171869"/>
    <x v="2"/>
  </r>
  <r>
    <x v="6770"/>
    <n v="0.98639175257731959"/>
    <n v="1.0905464137710132"/>
    <x v="2"/>
  </r>
  <r>
    <x v="6771"/>
    <n v="0.90721649484536082"/>
    <n v="1.0426146797202156"/>
    <x v="2"/>
  </r>
  <r>
    <x v="6772"/>
    <n v="0.84123711340206186"/>
    <n v="1.015618527414794"/>
    <x v="2"/>
  </r>
  <r>
    <x v="6773"/>
    <n v="0.92701030927835049"/>
    <n v="1.0009151030666834"/>
    <x v="2"/>
  </r>
  <r>
    <x v="6774"/>
    <n v="1.42680412371134"/>
    <n v="1.7995446211058845"/>
    <x v="1"/>
  </r>
  <r>
    <x v="6775"/>
    <n v="1.9298969072164949"/>
    <n v="1.614287977505839"/>
    <x v="1"/>
  </r>
  <r>
    <x v="6776"/>
    <n v="1.7319587628865982"/>
    <n v="1.4055784715226971"/>
    <x v="1"/>
  </r>
  <r>
    <x v="6777"/>
    <n v="1.4696907216494843"/>
    <n v="1.1906615264689346"/>
    <x v="1"/>
  </r>
  <r>
    <x v="6778"/>
    <n v="1.2552577319587626"/>
    <n v="1.039800028301767"/>
    <x v="2"/>
  </r>
  <r>
    <x v="6779"/>
    <n v="1.0853608247422681"/>
    <n v="1.0172962402072061"/>
    <x v="2"/>
  </r>
  <r>
    <x v="6780"/>
    <n v="0.90721649484536082"/>
    <n v="0.98686587434721595"/>
    <x v="2"/>
  </r>
  <r>
    <x v="6781"/>
    <n v="0.82474226804123718"/>
    <n v="0.94988293608943952"/>
    <x v="2"/>
  </r>
  <r>
    <x v="6782"/>
    <n v="0.74226804123711354"/>
    <n v="0.87683719414016514"/>
    <x v="2"/>
  </r>
  <r>
    <x v="6783"/>
    <n v="0.65979381443298979"/>
    <n v="0.75320954122188122"/>
    <x v="0"/>
  </r>
  <r>
    <x v="6784"/>
    <n v="0.61030927835051541"/>
    <n v="0.69121194480766723"/>
    <x v="0"/>
  </r>
  <r>
    <x v="6785"/>
    <n v="0.56412371134020622"/>
    <n v="0.68779776527776915"/>
    <x v="0"/>
  </r>
  <r>
    <x v="6786"/>
    <n v="0.59381443298969061"/>
    <n v="0.68263347097673366"/>
    <x v="0"/>
  </r>
  <r>
    <x v="6787"/>
    <n v="0.62680412371134009"/>
    <n v="0.67585675283683078"/>
    <x v="0"/>
  </r>
  <r>
    <x v="6788"/>
    <n v="0.7917525773195877"/>
    <n v="0.64855636822384888"/>
    <x v="0"/>
  </r>
  <r>
    <x v="6789"/>
    <n v="0.89072164948453614"/>
    <n v="1.2075478371038098"/>
    <x v="1"/>
  </r>
  <r>
    <x v="6790"/>
    <n v="0.84123711340206186"/>
    <n v="1.083816851419686"/>
    <x v="1"/>
  </r>
  <r>
    <x v="6791"/>
    <n v="0.7917525773195877"/>
    <n v="0.86464380558095688"/>
    <x v="1"/>
  </r>
  <r>
    <x v="6792"/>
    <n v="0.89072164948453614"/>
    <n v="1.2110500806767819"/>
    <x v="1"/>
  </r>
  <r>
    <x v="6793"/>
    <n v="0.98639175257731959"/>
    <n v="0.940788553642111"/>
    <x v="1"/>
  </r>
  <r>
    <x v="6794"/>
    <n v="0.94680412371134015"/>
    <n v="0.6537671068591242"/>
    <x v="0"/>
  </r>
  <r>
    <x v="6795"/>
    <n v="0.84123711340206186"/>
    <n v="0.62863456328588729"/>
    <x v="0"/>
  </r>
  <r>
    <x v="6796"/>
    <n v="0.74226804123711354"/>
    <n v="0.62758387264127724"/>
    <x v="0"/>
  </r>
  <r>
    <x v="6797"/>
    <n v="0.65979381443298979"/>
    <n v="0.62647791166147815"/>
    <x v="0"/>
  </r>
  <r>
    <x v="6798"/>
    <n v="0.61030927835051541"/>
    <n v="0.62516073418174067"/>
    <x v="0"/>
  </r>
  <r>
    <x v="6799"/>
    <n v="0.57731958762886593"/>
    <n v="0.62221595343300629"/>
    <x v="0"/>
  </r>
  <r>
    <x v="6800"/>
    <n v="0.61030927835051541"/>
    <n v="0.61777721122580753"/>
    <x v="0"/>
  </r>
  <r>
    <x v="6801"/>
    <n v="0.67628865979381447"/>
    <n v="0.61297391532732481"/>
    <x v="0"/>
  </r>
  <r>
    <x v="6802"/>
    <n v="0.84123711340206186"/>
    <n v="0.78208823698007446"/>
    <x v="1"/>
  </r>
  <r>
    <x v="6803"/>
    <n v="1.0457731958762886"/>
    <n v="0.71493528143349216"/>
    <x v="1"/>
  </r>
  <r>
    <x v="6804"/>
    <n v="1.2981443298969073"/>
    <n v="1.5361753576701207"/>
    <x v="1"/>
  </r>
  <r>
    <x v="6805"/>
    <n v="1.5835051546391754"/>
    <n v="1.2613408295064379"/>
    <x v="1"/>
  </r>
  <r>
    <x v="6806"/>
    <n v="1.6577319587628867"/>
    <n v="0.99315873377557307"/>
    <x v="1"/>
  </r>
  <r>
    <x v="6807"/>
    <n v="1.4482474226804125"/>
    <n v="0.71875863566768716"/>
    <x v="1"/>
  </r>
  <r>
    <x v="6808"/>
    <n v="1.2552577319587626"/>
    <n v="0.61429781826749386"/>
    <x v="0"/>
  </r>
  <r>
    <x v="6809"/>
    <n v="0.98639175257731959"/>
    <n v="0.61347755894360623"/>
    <x v="0"/>
  </r>
  <r>
    <x v="6810"/>
    <n v="0.84123711340206186"/>
    <n v="0.60242411498832327"/>
    <x v="0"/>
  </r>
  <r>
    <x v="6811"/>
    <n v="0.72577319587628875"/>
    <n v="0.60191456590565873"/>
    <x v="0"/>
  </r>
  <r>
    <x v="6812"/>
    <n v="0.64329896907216488"/>
    <n v="0.59940105474473926"/>
    <x v="0"/>
  </r>
  <r>
    <x v="6813"/>
    <n v="0.57731958762886593"/>
    <n v="0.59507669767531057"/>
    <x v="0"/>
  </r>
  <r>
    <x v="6814"/>
    <n v="0.55092783505154641"/>
    <n v="0.5777350603210456"/>
    <x v="0"/>
  </r>
  <r>
    <x v="6815"/>
    <n v="0.5377319587628866"/>
    <n v="0.53991816418058747"/>
    <x v="0"/>
  </r>
  <r>
    <x v="6816"/>
    <n v="0.51134020618556708"/>
    <n v="0.50291474848071616"/>
    <x v="0"/>
  </r>
  <r>
    <x v="6817"/>
    <n v="0.49814432989690721"/>
    <n v="0.4566958970986239"/>
    <x v="0"/>
  </r>
  <r>
    <x v="6818"/>
    <n v="0.44536082474226807"/>
    <n v="0.43287420549142896"/>
    <x v="0"/>
  </r>
  <r>
    <x v="6819"/>
    <n v="0.40577319587628868"/>
    <n v="0.41416670976077574"/>
    <x v="0"/>
  </r>
  <r>
    <x v="6820"/>
    <n v="0.39257731958762887"/>
    <n v="0.38747968822881518"/>
    <x v="4"/>
  </r>
  <r>
    <x v="6821"/>
    <n v="0.35298969072164949"/>
    <n v="0.36526149479399483"/>
    <x v="4"/>
  </r>
  <r>
    <x v="6822"/>
    <n v="0.40577319587628868"/>
    <n v="0.3649767869925481"/>
    <x v="4"/>
  </r>
  <r>
    <x v="6823"/>
    <n v="0.37938144329896911"/>
    <n v="0.36466260598614614"/>
    <x v="4"/>
  </r>
  <r>
    <x v="6824"/>
    <n v="0.35298969072164949"/>
    <n v="0.3643192097278834"/>
    <x v="4"/>
  </r>
  <r>
    <x v="6825"/>
    <n v="0.33979381443298973"/>
    <n v="0.36287381270172864"/>
    <x v="4"/>
  </r>
  <r>
    <x v="6826"/>
    <n v="0.31340206185567004"/>
    <n v="0.35848029150834498"/>
    <x v="4"/>
  </r>
  <r>
    <x v="6827"/>
    <n v="0.29360824742268044"/>
    <n v="0.35534817084751913"/>
    <x v="4"/>
  </r>
  <r>
    <x v="6828"/>
    <n v="0.28371134020618555"/>
    <n v="0.35499324714198344"/>
    <x v="4"/>
  </r>
  <r>
    <x v="6829"/>
    <n v="0.26391752577319588"/>
    <n v="0.35463940393787002"/>
    <x v="4"/>
  </r>
  <r>
    <x v="6830"/>
    <n v="0.31340206185567004"/>
    <n v="0.35428689912486944"/>
    <x v="4"/>
  </r>
  <r>
    <x v="6831"/>
    <n v="0.33979381443298973"/>
    <n v="0.35393589372516904"/>
    <x v="4"/>
  </r>
  <r>
    <x v="6832"/>
    <n v="0.30350515463917527"/>
    <n v="0.35358641495895354"/>
    <x v="4"/>
  </r>
  <r>
    <x v="6833"/>
    <n v="0.28371134020618555"/>
    <n v="0.35323809434379394"/>
    <x v="4"/>
  </r>
  <r>
    <x v="6834"/>
    <n v="0.25402061855670105"/>
    <n v="0.35215511214917938"/>
    <x v="4"/>
  </r>
  <r>
    <x v="6835"/>
    <n v="0.23422680412371133"/>
    <n v="0.35180307197538796"/>
    <x v="4"/>
  </r>
  <r>
    <x v="6836"/>
    <n v="0.29360824742268044"/>
    <n v="0.54316602054039964"/>
    <x v="1"/>
  </r>
  <r>
    <x v="6837"/>
    <n v="0.31340206185567004"/>
    <n v="0.3696164751687967"/>
    <x v="4"/>
  </r>
  <r>
    <x v="6838"/>
    <n v="0.35298969072164949"/>
    <n v="0.35075512155025595"/>
    <x v="4"/>
  </r>
  <r>
    <x v="6839"/>
    <n v="0.56412371134020622"/>
    <n v="2.2013436629160883"/>
    <x v="1"/>
  </r>
  <r>
    <x v="6840"/>
    <n v="3.0284536082474229"/>
    <n v="13.485761016841817"/>
    <x v="3"/>
  </r>
  <r>
    <x v="6841"/>
    <n v="5.13319587628866"/>
    <n v="8.2770744966887264"/>
    <x v="3"/>
  </r>
  <r>
    <x v="6842"/>
    <n v="6.9740206185567013"/>
    <n v="21.519373051995775"/>
    <x v="3"/>
  </r>
  <r>
    <x v="6843"/>
    <n v="23.637113402061857"/>
    <n v="22.268690331616735"/>
    <x v="3"/>
  </r>
  <r>
    <x v="6844"/>
    <n v="13.525773195876289"/>
    <n v="16.333060897275459"/>
    <x v="3"/>
  </r>
  <r>
    <x v="6845"/>
    <n v="7.6206185567010314"/>
    <n v="8.3675441640652757"/>
    <x v="3"/>
  </r>
  <r>
    <x v="6846"/>
    <n v="4.5459793814433"/>
    <n v="3.6752642131308919"/>
    <x v="1"/>
  </r>
  <r>
    <x v="6847"/>
    <n v="4.3282474226804117"/>
    <n v="5.641133636427619"/>
    <x v="3"/>
  </r>
  <r>
    <x v="6848"/>
    <n v="5.0540206185567005"/>
    <n v="3.4392032350525357"/>
    <x v="1"/>
  </r>
  <r>
    <x v="6849"/>
    <n v="3.7542268041237112"/>
    <n v="2.9188188141537461"/>
    <x v="1"/>
  </r>
  <r>
    <x v="6850"/>
    <n v="3.5810309278350512"/>
    <n v="2.5958003088221706"/>
    <x v="1"/>
  </r>
  <r>
    <x v="6851"/>
    <n v="7.2973195876288655"/>
    <n v="12.77045301174739"/>
    <x v="3"/>
  </r>
  <r>
    <x v="6852"/>
    <n v="9.072164948453608"/>
    <n v="6.5996877658366691"/>
    <x v="3"/>
  </r>
  <r>
    <x v="6853"/>
    <n v="5.8226804123711347"/>
    <n v="3.6362155953168411"/>
    <x v="1"/>
  </r>
  <r>
    <x v="6854"/>
    <n v="5.0540206185567005"/>
    <n v="3.5122934931702186"/>
    <x v="1"/>
  </r>
  <r>
    <x v="6855"/>
    <n v="4.1468041237113402"/>
    <n v="2.9806957585385341"/>
    <x v="1"/>
  </r>
  <r>
    <x v="6856"/>
    <n v="3.4474226804123713"/>
    <n v="2.5057689252293645"/>
    <x v="1"/>
  </r>
  <r>
    <x v="6857"/>
    <n v="2.8404123711340206"/>
    <n v="2.0795650661818668"/>
    <x v="1"/>
  </r>
  <r>
    <x v="6858"/>
    <n v="2.3092783505154637"/>
    <n v="1.6826789339036412"/>
    <x v="2"/>
  </r>
  <r>
    <x v="6859"/>
    <n v="3.1538144329896904"/>
    <n v="3.1212673783452054"/>
    <x v="1"/>
  </r>
  <r>
    <x v="6860"/>
    <n v="8.7026804123711354"/>
    <n v="8.3257324228601792"/>
    <x v="3"/>
  </r>
  <r>
    <x v="6861"/>
    <n v="6.1657731958762882"/>
    <n v="3.8554560039760117"/>
    <x v="1"/>
  </r>
  <r>
    <x v="6862"/>
    <n v="4.697731958762887"/>
    <n v="3.2978017578698773"/>
    <x v="1"/>
  </r>
  <r>
    <x v="6863"/>
    <n v="3.3484536082474223"/>
    <n v="2.789726191433461"/>
    <x v="1"/>
  </r>
  <r>
    <x v="6864"/>
    <n v="2.5896907216494847"/>
    <n v="2.3398358825266192"/>
    <x v="1"/>
  </r>
  <r>
    <x v="6865"/>
    <n v="2.1971134020618552"/>
    <n v="1.9812638860376843"/>
    <x v="1"/>
  </r>
  <r>
    <x v="6866"/>
    <n v="2.0041237113402062"/>
    <n v="2.6898499440916011"/>
    <x v="1"/>
  </r>
  <r>
    <x v="6867"/>
    <n v="2.1410309278350521"/>
    <n v="2.376412302448057"/>
    <x v="1"/>
  </r>
  <r>
    <x v="6868"/>
    <n v="2.2251546391752575"/>
    <n v="2.2558248523769859"/>
    <x v="1"/>
  </r>
  <r>
    <x v="6869"/>
    <n v="1.8804123711340206"/>
    <n v="1.8513195019467923"/>
    <x v="1"/>
  </r>
  <r>
    <x v="6870"/>
    <n v="1.6082474226804124"/>
    <n v="1.5342380195939511"/>
    <x v="2"/>
  </r>
  <r>
    <x v="6871"/>
    <n v="1.3839175257731959"/>
    <n v="1.4688615146818034"/>
    <x v="2"/>
  </r>
  <r>
    <x v="6872"/>
    <n v="1.2123711340206187"/>
    <n v="1.4007363999829661"/>
    <x v="2"/>
  </r>
  <r>
    <x v="6873"/>
    <n v="1.2981443298969073"/>
    <n v="1.5327920953677054"/>
    <x v="1"/>
  </r>
  <r>
    <x v="6874"/>
    <n v="7.4358762886597942"/>
    <n v="3.5568589461495828"/>
    <x v="1"/>
  </r>
  <r>
    <x v="6875"/>
    <n v="5.3311340206185571"/>
    <n v="3.1352635004611669"/>
    <x v="1"/>
  </r>
  <r>
    <x v="6876"/>
    <n v="3.9290721649484537"/>
    <n v="2.7638100245014159"/>
    <x v="1"/>
  </r>
  <r>
    <x v="6877"/>
    <n v="2.903092783505155"/>
    <n v="2.3336136970042709"/>
    <x v="1"/>
  </r>
  <r>
    <x v="6878"/>
    <n v="2.2531958762886597"/>
    <n v="1.9333561654688241"/>
    <x v="1"/>
  </r>
  <r>
    <x v="6879"/>
    <n v="1.8556701030927836"/>
    <n v="1.5457963722160384"/>
    <x v="2"/>
  </r>
  <r>
    <x v="6880"/>
    <n v="1.6082474226804124"/>
    <n v="1.4264381029839224"/>
    <x v="2"/>
  </r>
  <r>
    <x v="6881"/>
    <n v="1.42680412371134"/>
    <n v="1.3638057502220897"/>
    <x v="2"/>
  </r>
  <r>
    <x v="6882"/>
    <n v="1.2552577319587626"/>
    <n v="1.1755666778439438"/>
    <x v="2"/>
  </r>
  <r>
    <x v="6883"/>
    <n v="1.1480412371134021"/>
    <n v="0.92875435390642436"/>
    <x v="2"/>
  </r>
  <r>
    <x v="6884"/>
    <n v="0.98639175257731959"/>
    <n v="0.81897330391628564"/>
    <x v="0"/>
  </r>
  <r>
    <x v="6885"/>
    <n v="0.89072164948453614"/>
    <n v="0.80970721911172572"/>
    <x v="0"/>
  </r>
  <r>
    <x v="6886"/>
    <n v="0.82474226804123718"/>
    <n v="0.75128251014436676"/>
    <x v="0"/>
  </r>
  <r>
    <x v="6887"/>
    <n v="0.75876288659793822"/>
    <n v="0.71475373055936675"/>
    <x v="0"/>
  </r>
  <r>
    <x v="6888"/>
    <n v="0.69278350515463916"/>
    <n v="0.69734619300287148"/>
    <x v="0"/>
  </r>
  <r>
    <x v="6889"/>
    <n v="0.67628865979381447"/>
    <n v="0.674047938242617"/>
    <x v="0"/>
  </r>
  <r>
    <x v="6890"/>
    <n v="0.75876288659793822"/>
    <n v="0.65798594626244933"/>
    <x v="0"/>
  </r>
  <r>
    <x v="6891"/>
    <n v="1.1265979381443298"/>
    <n v="1.3978826434599265"/>
    <x v="1"/>
  </r>
  <r>
    <x v="6892"/>
    <n v="1.6329896907216495"/>
    <n v="1.2110801432552623"/>
    <x v="1"/>
  </r>
  <r>
    <x v="6893"/>
    <n v="1.5835051546391754"/>
    <n v="1.1588287138414017"/>
    <x v="1"/>
  </r>
  <r>
    <x v="6894"/>
    <n v="1.4696907216494843"/>
    <n v="0.78902106307955633"/>
    <x v="1"/>
  </r>
  <r>
    <x v="6895"/>
    <n v="1.1694845360824744"/>
    <n v="0.63894000671199191"/>
    <x v="0"/>
  </r>
  <r>
    <x v="6896"/>
    <n v="0.96659793814433004"/>
    <n v="0.63639724954384869"/>
    <x v="0"/>
  </r>
  <r>
    <x v="6897"/>
    <n v="0.7917525773195877"/>
    <n v="0.63352019851839603"/>
    <x v="0"/>
  </r>
  <r>
    <x v="6898"/>
    <n v="0.65979381443298979"/>
    <n v="0.62810825689615801"/>
    <x v="0"/>
  </r>
  <r>
    <x v="6899"/>
    <n v="0.59381443298969061"/>
    <n v="0.60232542247184462"/>
    <x v="0"/>
  </r>
  <r>
    <x v="6900"/>
    <n v="0.55092783505154641"/>
    <n v="0.58526068981196866"/>
    <x v="0"/>
  </r>
  <r>
    <x v="6901"/>
    <n v="0.51134020618556708"/>
    <n v="0.56265114532783111"/>
    <x v="0"/>
  </r>
  <r>
    <x v="6902"/>
    <n v="0.49814432989690721"/>
    <n v="0.53712703114721483"/>
    <x v="0"/>
  </r>
  <r>
    <x v="6903"/>
    <n v="0.4849484536082474"/>
    <n v="0.5154345724464604"/>
    <x v="0"/>
  </r>
  <r>
    <x v="6904"/>
    <n v="0.52453608247422678"/>
    <n v="0.51122888184525794"/>
    <x v="0"/>
  </r>
  <r>
    <x v="6905"/>
    <n v="0.5377319587628866"/>
    <n v="0.49470332004912421"/>
    <x v="0"/>
  </r>
  <r>
    <x v="6906"/>
    <n v="0.59381443298969061"/>
    <n v="0.44020721012763298"/>
    <x v="0"/>
  </r>
  <r>
    <x v="6907"/>
    <n v="0.5377319587628866"/>
    <n v="0.38480665097400413"/>
    <x v="4"/>
  </r>
  <r>
    <x v="6908"/>
    <n v="0.4849484536082474"/>
    <n v="0.34850046798495377"/>
    <x v="4"/>
  </r>
  <r>
    <x v="6909"/>
    <n v="0.40577319587628868"/>
    <n v="0.3482308581759101"/>
    <x v="4"/>
  </r>
  <r>
    <x v="6910"/>
    <n v="0.37938144329896911"/>
    <n v="0.34794721732507466"/>
    <x v="4"/>
  </r>
  <r>
    <x v="6911"/>
    <n v="0.32659793814432986"/>
    <n v="0.35438966116824233"/>
    <x v="4"/>
  </r>
  <r>
    <x v="6912"/>
    <n v="0.41896907216494839"/>
    <n v="0.34738092322567082"/>
    <x v="4"/>
  </r>
  <r>
    <x v="6913"/>
    <n v="0.55092783505154641"/>
    <n v="0.34709847841235425"/>
    <x v="4"/>
  </r>
  <r>
    <x v="6914"/>
    <n v="0.51134020618556708"/>
    <n v="0.34678986285895658"/>
    <x v="4"/>
  </r>
  <r>
    <x v="6915"/>
    <n v="0.43216494845360826"/>
    <n v="0.34645019293157758"/>
    <x v="4"/>
  </r>
  <r>
    <x v="6916"/>
    <n v="0.35298969072164949"/>
    <n v="0.34263334598994821"/>
    <x v="4"/>
  </r>
  <r>
    <x v="6917"/>
    <n v="0.29360824742268044"/>
    <n v="0.33833541203006667"/>
    <x v="4"/>
  </r>
  <r>
    <x v="6918"/>
    <n v="0.28371134020618555"/>
    <n v="0.33799708286398594"/>
    <x v="4"/>
  </r>
  <r>
    <x v="6919"/>
    <n v="0.44536082474226807"/>
    <n v="0.33765944380338403"/>
    <x v="4"/>
  </r>
  <r>
    <x v="6920"/>
    <n v="0.57731958762886593"/>
    <n v="0.55291777598535563"/>
    <x v="1"/>
  </r>
  <r>
    <x v="6921"/>
    <n v="0.75876288659793822"/>
    <n v="0.33698838264789299"/>
    <x v="4"/>
  </r>
  <r>
    <x v="6922"/>
    <n v="0.69278350515463916"/>
    <n v="0.33665535229980115"/>
    <x v="4"/>
  </r>
  <r>
    <x v="6923"/>
    <n v="0.61030927835051541"/>
    <n v="0.33632311748698124"/>
    <x v="4"/>
  </r>
  <r>
    <x v="6924"/>
    <n v="0.49814432989690721"/>
    <n v="0.33189433353081771"/>
    <x v="4"/>
  </r>
  <r>
    <x v="6925"/>
    <n v="0.37938144329896911"/>
    <n v="0.32714182463905195"/>
    <x v="4"/>
  </r>
  <r>
    <x v="6926"/>
    <n v="0.35298969072164949"/>
    <n v="0.32681500415973952"/>
    <x v="4"/>
  </r>
  <r>
    <x v="6927"/>
    <n v="0.49814432989690721"/>
    <n v="0.32648899843277407"/>
    <x v="4"/>
  </r>
  <r>
    <x v="6928"/>
    <n v="0.47175257731958764"/>
    <n v="0.32599828592570912"/>
    <x v="4"/>
  </r>
  <r>
    <x v="6929"/>
    <n v="0.45855670103092783"/>
    <n v="0.3210663847297443"/>
    <x v="4"/>
  </r>
  <r>
    <x v="6930"/>
    <n v="0.44536082474226807"/>
    <n v="0.32074551575185739"/>
    <x v="4"/>
  </r>
  <r>
    <x v="6931"/>
    <n v="0.52453608247422678"/>
    <n v="0.72699820213588939"/>
    <x v="1"/>
  </r>
  <r>
    <x v="6932"/>
    <n v="0.61030927835051541"/>
    <n v="0.87209234160296267"/>
    <x v="1"/>
  </r>
  <r>
    <x v="6933"/>
    <n v="0.72577319587628875"/>
    <n v="1.0919743861605093"/>
    <x v="1"/>
  </r>
  <r>
    <x v="6934"/>
    <n v="0.74226804123711354"/>
    <n v="1.351420154458326"/>
    <x v="1"/>
  </r>
  <r>
    <x v="6935"/>
    <n v="0.80824742268041239"/>
    <n v="1.3320640910127395"/>
    <x v="1"/>
  </r>
  <r>
    <x v="6936"/>
    <n v="1.3195876288659796"/>
    <n v="1.1844022338320797"/>
    <x v="1"/>
  </r>
  <r>
    <x v="6937"/>
    <n v="1.3839175257731959"/>
    <n v="0.76013347833313372"/>
    <x v="1"/>
  </r>
  <r>
    <x v="6938"/>
    <n v="0.98639175257731959"/>
    <n v="0.42135643091939401"/>
    <x v="2"/>
  </r>
  <r>
    <x v="6939"/>
    <n v="0.75876288659793822"/>
    <n v="0.4088555914512515"/>
    <x v="2"/>
  </r>
  <r>
    <x v="6940"/>
    <n v="0.56412371134020622"/>
    <n v="0.37181766825531493"/>
    <x v="2"/>
  </r>
  <r>
    <x v="6941"/>
    <n v="0.51134020618556708"/>
    <n v="0.31745788255019353"/>
    <x v="4"/>
  </r>
  <r>
    <x v="6942"/>
    <n v="0.47175257731958764"/>
    <n v="0.31718288937940836"/>
    <x v="4"/>
  </r>
  <r>
    <x v="6943"/>
    <n v="0.49814432989690721"/>
    <n v="0.31690827798597287"/>
    <x v="4"/>
  </r>
  <r>
    <x v="6944"/>
    <n v="0.56412371134020622"/>
    <n v="0.31663450641780339"/>
    <x v="4"/>
  </r>
  <r>
    <x v="6945"/>
    <n v="0.65979381443298979"/>
    <n v="0.31636178678539573"/>
    <x v="4"/>
  </r>
  <r>
    <x v="6946"/>
    <n v="0.56412371134020622"/>
    <n v="0.31609017686354979"/>
    <x v="4"/>
  </r>
  <r>
    <x v="6947"/>
    <n v="0.96659793814433004"/>
    <n v="0.80990852327058094"/>
    <x v="1"/>
  </r>
  <r>
    <x v="6948"/>
    <n v="1.5835051546391754"/>
    <n v="0.71939303741512983"/>
    <x v="1"/>
  </r>
  <r>
    <x v="6949"/>
    <n v="1.3624742268041237"/>
    <n v="0.31528863093960319"/>
    <x v="4"/>
  </r>
  <r>
    <x v="6950"/>
    <n v="1.0061855670103093"/>
    <n v="0.31502704927033742"/>
    <x v="4"/>
  </r>
  <r>
    <x v="6951"/>
    <n v="0.80824742268041239"/>
    <n v="0.31476863090649237"/>
    <x v="4"/>
  </r>
  <r>
    <x v="6952"/>
    <n v="1.42680412371134"/>
    <n v="1.3525965132022248"/>
    <x v="1"/>
  </r>
  <r>
    <x v="6953"/>
    <n v="1.3195876288659796"/>
    <n v="1.1927385443735703"/>
    <x v="1"/>
  </r>
  <r>
    <x v="6954"/>
    <n v="2.1129896907216494"/>
    <n v="2.1534171121387744"/>
    <x v="1"/>
  </r>
  <r>
    <x v="6955"/>
    <n v="3.1224742268041239"/>
    <n v="12.933176633367777"/>
    <x v="3"/>
  </r>
  <r>
    <x v="6956"/>
    <n v="8.933608247422681"/>
    <n v="9.5269954000168351"/>
    <x v="3"/>
  </r>
  <r>
    <x v="6957"/>
    <n v="4.8164948453608245"/>
    <n v="4.2742603452254233"/>
    <x v="3"/>
  </r>
  <r>
    <x v="6958"/>
    <n v="3.2824742268041236"/>
    <n v="3.1140676005999066"/>
    <x v="1"/>
  </r>
  <r>
    <x v="6959"/>
    <n v="2.6837113402061856"/>
    <n v="2.7797803482360646"/>
    <x v="1"/>
  </r>
  <r>
    <x v="6960"/>
    <n v="3.2824742268041236"/>
    <n v="3.0545909222972378"/>
    <x v="1"/>
  </r>
  <r>
    <x v="6961"/>
    <n v="3.719587628865979"/>
    <n v="3.3711032411547412"/>
    <x v="1"/>
  </r>
  <r>
    <x v="6962"/>
    <n v="3.1538144329896904"/>
    <n v="2.7506824159024661"/>
    <x v="1"/>
  </r>
  <r>
    <x v="6963"/>
    <n v="2.4494845360824744"/>
    <n v="2.6679794828239798"/>
    <x v="1"/>
  </r>
  <r>
    <x v="6964"/>
    <n v="2.4494845360824744"/>
    <n v="2.5779906867381639"/>
    <x v="1"/>
  </r>
  <r>
    <x v="6965"/>
    <n v="2.1410309278350521"/>
    <n v="2.3613623058485214"/>
    <x v="1"/>
  </r>
  <r>
    <x v="6966"/>
    <n v="2.0569072164948454"/>
    <n v="2.285862866537121"/>
    <x v="1"/>
  </r>
  <r>
    <x v="6967"/>
    <n v="1.9546391752577319"/>
    <n v="2.6035880811347822"/>
    <x v="1"/>
  </r>
  <r>
    <x v="6968"/>
    <n v="2.1690721649484535"/>
    <n v="2.2535782509033937"/>
    <x v="1"/>
  </r>
  <r>
    <x v="6969"/>
    <n v="2.1410309278350521"/>
    <n v="2.5256512469332844"/>
    <x v="1"/>
  </r>
  <r>
    <x v="6970"/>
    <n v="2.0569072164948454"/>
    <n v="2.6439723262227792"/>
    <x v="1"/>
  </r>
  <r>
    <x v="6971"/>
    <n v="1.9298969072164949"/>
    <n v="2.1390431367884526"/>
    <x v="1"/>
  </r>
  <r>
    <x v="6972"/>
    <n v="1.8061855670103091"/>
    <n v="1.8286298409769155"/>
    <x v="1"/>
  </r>
  <r>
    <x v="6973"/>
    <n v="1.7319587628865982"/>
    <n v="1.6110297743572488"/>
    <x v="1"/>
  </r>
  <r>
    <x v="6974"/>
    <n v="1.8804123711340206"/>
    <n v="2.097857926920887"/>
    <x v="1"/>
  </r>
  <r>
    <x v="6975"/>
    <n v="7.9670103092783515"/>
    <n v="6.9694498390107436"/>
    <x v="3"/>
  </r>
  <r>
    <x v="6976"/>
    <n v="4.6185567010309274"/>
    <n v="3.3469793124465985"/>
    <x v="1"/>
  </r>
  <r>
    <x v="6977"/>
    <n v="3.6503092783505156"/>
    <n v="2.8742530018663963"/>
    <x v="1"/>
  </r>
  <r>
    <x v="6978"/>
    <n v="7.3896907216494849"/>
    <n v="16.704714364816596"/>
    <x v="3"/>
  </r>
  <r>
    <x v="6979"/>
    <n v="10.927835051546392"/>
    <n v="10.63961636808021"/>
    <x v="3"/>
  </r>
  <r>
    <x v="6980"/>
    <n v="6.9740206185567013"/>
    <n v="12.814211660438559"/>
    <x v="3"/>
  </r>
  <r>
    <x v="6981"/>
    <n v="8.6564948453608235"/>
    <n v="6.8330043320979081"/>
    <x v="3"/>
  </r>
  <r>
    <x v="6982"/>
    <n v="5.4927835051546392"/>
    <n v="3.8165153195154513"/>
    <x v="1"/>
  </r>
  <r>
    <x v="6983"/>
    <n v="3.8581443298969069"/>
    <n v="3.3002983479860593"/>
    <x v="1"/>
  </r>
  <r>
    <x v="6984"/>
    <n v="3.1538144329896904"/>
    <n v="2.8583844055059537"/>
    <x v="1"/>
  </r>
  <r>
    <x v="6985"/>
    <n v="2.4494845360824744"/>
    <n v="2.5112751404557248"/>
    <x v="1"/>
  </r>
  <r>
    <x v="6986"/>
    <n v="2.0849484536082472"/>
    <n v="2.057468134363313"/>
    <x v="1"/>
  </r>
  <r>
    <x v="6987"/>
    <n v="1.9793814432989689"/>
    <n v="1.8165514368942894"/>
    <x v="2"/>
  </r>
  <r>
    <x v="6988"/>
    <n v="2.0041237113402062"/>
    <n v="1.6896064004984379"/>
    <x v="2"/>
  </r>
  <r>
    <x v="6989"/>
    <n v="1.9793814432989689"/>
    <n v="1.6302919493359123"/>
    <x v="2"/>
  </r>
  <r>
    <x v="6990"/>
    <n v="1.7814432989690723"/>
    <n v="1.580493984605807"/>
    <x v="2"/>
  </r>
  <r>
    <x v="6991"/>
    <n v="1.6329896907216495"/>
    <n v="1.5190526043272277"/>
    <x v="2"/>
  </r>
  <r>
    <x v="6992"/>
    <n v="1.405360824742268"/>
    <n v="1.4522294194729937"/>
    <x v="2"/>
  </r>
  <r>
    <x v="6993"/>
    <n v="1.4696907216494843"/>
    <n v="1.3821805451483922"/>
    <x v="2"/>
  </r>
  <r>
    <x v="6994"/>
    <n v="2.1690721649484535"/>
    <n v="1.3463452830504183"/>
    <x v="2"/>
  </r>
  <r>
    <x v="6995"/>
    <n v="1.6329896907216495"/>
    <n v="1.3138070868592751"/>
    <x v="2"/>
  </r>
  <r>
    <x v="6996"/>
    <n v="1.4911340206185566"/>
    <n v="1.2727990944565408"/>
    <x v="2"/>
  </r>
  <r>
    <x v="6997"/>
    <n v="1.5125773195876291"/>
    <n v="2.031710779983348"/>
    <x v="1"/>
  </r>
  <r>
    <x v="6998"/>
    <n v="2.2531958762886597"/>
    <n v="1.8766528652048324"/>
    <x v="1"/>
  </r>
  <r>
    <x v="6999"/>
    <n v="2.3092783505154637"/>
    <n v="1.5566826052796912"/>
    <x v="1"/>
  </r>
  <r>
    <x v="7000"/>
    <n v="2.0288659793814432"/>
    <n v="1.4431236192900265"/>
    <x v="1"/>
  </r>
  <r>
    <x v="7001"/>
    <n v="2.7463917525773196"/>
    <n v="2.516787652358965"/>
    <x v="1"/>
  </r>
  <r>
    <x v="7002"/>
    <n v="3.6849484536082473"/>
    <n v="2.3907907214821904"/>
    <x v="1"/>
  </r>
  <r>
    <x v="7003"/>
    <n v="4.2193814432989694"/>
    <n v="3.553853748331175"/>
    <x v="1"/>
  </r>
  <r>
    <x v="7004"/>
    <n v="4.1105154639175252"/>
    <n v="3.0999526767885008"/>
    <x v="1"/>
  </r>
  <r>
    <x v="7005"/>
    <n v="3.0597938144329895"/>
    <n v="3.199209393483152"/>
    <x v="1"/>
  </r>
  <r>
    <x v="7006"/>
    <n v="2.8404123711340206"/>
    <n v="2.8536285781635113"/>
    <x v="1"/>
  </r>
  <r>
    <x v="7007"/>
    <n v="2.6523711340206186"/>
    <n v="2.7967851313713323"/>
    <x v="1"/>
  </r>
  <r>
    <x v="7008"/>
    <n v="2.2251546391752575"/>
    <n v="2.3267863324037705"/>
    <x v="1"/>
  </r>
  <r>
    <x v="7009"/>
    <n v="1.7814432989690723"/>
    <n v="1.9343233508731481"/>
    <x v="1"/>
  </r>
  <r>
    <x v="7010"/>
    <n v="1.4482474226804125"/>
    <n v="1.5773650012093869"/>
    <x v="2"/>
  </r>
  <r>
    <x v="7011"/>
    <n v="1.276701030927835"/>
    <n v="1.4800118435116894"/>
    <x v="2"/>
  </r>
  <r>
    <x v="7012"/>
    <n v="1.2123711340206187"/>
    <n v="1.5059090085418056"/>
    <x v="2"/>
  </r>
  <r>
    <x v="7013"/>
    <n v="1.4696907216494843"/>
    <n v="1.6081839576594315"/>
    <x v="1"/>
  </r>
  <r>
    <x v="7014"/>
    <n v="1.6577319587628867"/>
    <n v="1.4017409915428614"/>
    <x v="2"/>
  </r>
  <r>
    <x v="7015"/>
    <n v="2.0041237113402062"/>
    <n v="2.0430379082958359"/>
    <x v="1"/>
  </r>
  <r>
    <x v="7016"/>
    <n v="1.8309278350515465"/>
    <n v="1.7847823271040606"/>
    <x v="1"/>
  </r>
  <r>
    <x v="7017"/>
    <n v="1.9793814432989689"/>
    <n v="1.5619511703858002"/>
    <x v="1"/>
  </r>
  <r>
    <x v="7018"/>
    <n v="1.8309278350515465"/>
    <n v="2.1292919077906922"/>
    <x v="1"/>
  </r>
  <r>
    <x v="7019"/>
    <n v="1.756701030927835"/>
    <n v="1.8250357137530286"/>
    <x v="1"/>
  </r>
  <r>
    <x v="7020"/>
    <n v="1.4911340206185566"/>
    <n v="1.7139448626336493"/>
    <x v="1"/>
  </r>
  <r>
    <x v="7021"/>
    <n v="1.405360824742268"/>
    <n v="1.8714974920742347"/>
    <x v="1"/>
  </r>
  <r>
    <x v="7022"/>
    <n v="1.42680412371134"/>
    <n v="1.6280133558297671"/>
    <x v="1"/>
  </r>
  <r>
    <x v="7023"/>
    <n v="1.2981443298969073"/>
    <n v="1.3567861039038571"/>
    <x v="2"/>
  </r>
  <r>
    <x v="7024"/>
    <n v="1.2123711340206187"/>
    <n v="1.3346071764775052"/>
    <x v="2"/>
  </r>
  <r>
    <x v="7025"/>
    <n v="1.7072164948453608"/>
    <n v="2.8023723215220433"/>
    <x v="1"/>
  </r>
  <r>
    <x v="7026"/>
    <n v="3.3484536082474223"/>
    <n v="2.5906545452160912"/>
    <x v="1"/>
  </r>
  <r>
    <x v="7027"/>
    <n v="3.9653608247422683"/>
    <n v="2.277508666055708"/>
    <x v="1"/>
  </r>
  <r>
    <x v="7028"/>
    <n v="5.657731958762886"/>
    <n v="7.0280858182346133"/>
    <x v="3"/>
  </r>
  <r>
    <x v="7029"/>
    <n v="8.7488659793814438"/>
    <n v="5.6115744692572367"/>
    <x v="3"/>
  </r>
  <r>
    <x v="7030"/>
    <n v="6.6078350515463917"/>
    <n v="6.458263598287358"/>
    <x v="3"/>
  </r>
  <r>
    <x v="7031"/>
    <n v="5.9513402061855665"/>
    <n v="3.8023010099231458"/>
    <x v="1"/>
  </r>
  <r>
    <x v="7032"/>
    <n v="3.8927835051546391"/>
    <n v="3.2731311714326861"/>
    <x v="1"/>
  </r>
  <r>
    <x v="7033"/>
    <n v="3.1851546391752579"/>
    <n v="2.8293120401052199"/>
    <x v="1"/>
  </r>
  <r>
    <x v="7034"/>
    <n v="2.5896907216494847"/>
    <n v="2.4158095115947691"/>
    <x v="1"/>
  </r>
  <r>
    <x v="7035"/>
    <n v="2.1690721649484535"/>
    <n v="2.0317958670950365"/>
    <x v="1"/>
  </r>
  <r>
    <x v="7036"/>
    <n v="1.9051546391752578"/>
    <n v="1.8405502793668347"/>
    <x v="2"/>
  </r>
  <r>
    <x v="7037"/>
    <n v="1.6577319587628867"/>
    <n v="1.6635770896557898"/>
    <x v="2"/>
  </r>
  <r>
    <x v="7038"/>
    <n v="1.5340206185567011"/>
    <n v="1.6059370681125813"/>
    <x v="2"/>
  </r>
  <r>
    <x v="7039"/>
    <n v="1.5835051546391754"/>
    <n v="2.1330688127083572"/>
    <x v="1"/>
  </r>
  <r>
    <x v="7040"/>
    <n v="1.8061855670103091"/>
    <n v="1.8926903809106481"/>
    <x v="1"/>
  </r>
  <r>
    <x v="7041"/>
    <n v="1.5587628865979379"/>
    <n v="1.6014485699921455"/>
    <x v="2"/>
  </r>
  <r>
    <x v="7042"/>
    <n v="1.42680412371134"/>
    <n v="1.5094086742221244"/>
    <x v="2"/>
  </r>
  <r>
    <x v="7043"/>
    <n v="1.2123711340206187"/>
    <n v="1.4618973703557634"/>
    <x v="2"/>
  </r>
  <r>
    <x v="7044"/>
    <n v="1.1480412371134021"/>
    <n v="1.4084255279270279"/>
    <x v="2"/>
  </r>
  <r>
    <x v="7045"/>
    <n v="1.1265979381443298"/>
    <n v="1.3866248923453703"/>
    <x v="2"/>
  </r>
  <r>
    <x v="7046"/>
    <n v="1.0853608247422681"/>
    <n v="1.3583359786791205"/>
    <x v="2"/>
  </r>
  <r>
    <x v="7047"/>
    <n v="1.0061855670103093"/>
    <n v="1.3240164501847811"/>
    <x v="2"/>
  </r>
  <r>
    <x v="7048"/>
    <n v="0.92701030927835049"/>
    <n v="1.2842327169094425"/>
    <x v="2"/>
  </r>
  <r>
    <x v="7049"/>
    <n v="0.85773195876288666"/>
    <n v="1.2392760468852804"/>
    <x v="2"/>
  </r>
  <r>
    <x v="7050"/>
    <n v="0.74226804123711354"/>
    <n v="1.1496041656397797"/>
    <x v="2"/>
  </r>
  <r>
    <x v="7051"/>
    <n v="0.69278350515463916"/>
    <n v="1.0136175134710674"/>
    <x v="0"/>
  </r>
  <r>
    <x v="7052"/>
    <n v="0.62680412371134009"/>
    <n v="0.95861424132264295"/>
    <x v="0"/>
  </r>
  <r>
    <x v="7053"/>
    <n v="0.65979381443298979"/>
    <n v="0.94895076805834166"/>
    <x v="0"/>
  </r>
  <r>
    <x v="7054"/>
    <n v="0.61030927835051541"/>
    <n v="0.93848210572972124"/>
    <x v="0"/>
  </r>
  <r>
    <x v="7055"/>
    <n v="0.56412371134020622"/>
    <n v="0.92738527039893937"/>
    <x v="0"/>
  </r>
  <r>
    <x v="7056"/>
    <n v="0.5377319587628866"/>
    <n v="0.91566695362313255"/>
    <x v="0"/>
  </r>
  <r>
    <x v="7057"/>
    <n v="0.52453608247422678"/>
    <n v="0.89094531135788901"/>
    <x v="0"/>
  </r>
  <r>
    <x v="7058"/>
    <n v="0.49814432989690721"/>
    <n v="0.87931771863914787"/>
    <x v="0"/>
  </r>
  <r>
    <x v="7059"/>
    <n v="0.47175257731958764"/>
    <n v="0.84318084142274774"/>
    <x v="0"/>
  </r>
  <r>
    <x v="7060"/>
    <n v="0.44536082474226807"/>
    <n v="0.82593856383088182"/>
    <x v="0"/>
  </r>
  <r>
    <x v="7061"/>
    <n v="0.49814432989690721"/>
    <n v="0.81598741766041205"/>
    <x v="0"/>
  </r>
  <r>
    <x v="7062"/>
    <n v="0.52453608247422678"/>
    <n v="0.79246378891706648"/>
    <x v="0"/>
  </r>
  <r>
    <x v="7063"/>
    <n v="0.51134020618556708"/>
    <n v="0.76574075816518894"/>
    <x v="0"/>
  </r>
  <r>
    <x v="7064"/>
    <n v="0.4849484536082474"/>
    <n v="0.73829469473832587"/>
    <x v="0"/>
  </r>
  <r>
    <x v="7065"/>
    <n v="0.45855670103092783"/>
    <n v="0.70852963913214406"/>
    <x v="0"/>
  </r>
  <r>
    <x v="7066"/>
    <n v="0.43216494845360826"/>
    <n v="0.67932928808372806"/>
    <x v="0"/>
  </r>
  <r>
    <x v="7067"/>
    <n v="0.41896907216494839"/>
    <n v="0.64980101173326055"/>
    <x v="0"/>
  </r>
  <r>
    <x v="7068"/>
    <n v="0.39257731958762887"/>
    <n v="0.62273116706212495"/>
    <x v="0"/>
  </r>
  <r>
    <x v="7069"/>
    <n v="0.36618556701030924"/>
    <n v="0.61635284612695873"/>
    <x v="0"/>
  </r>
  <r>
    <x v="7070"/>
    <n v="0.35298969072164949"/>
    <n v="0.60577511306671961"/>
    <x v="0"/>
  </r>
  <r>
    <x v="7071"/>
    <n v="0.32659793814432986"/>
    <n v="0.58029387317519954"/>
    <x v="0"/>
  </r>
  <r>
    <x v="7072"/>
    <n v="0.30350515463917527"/>
    <n v="0.55411310793451851"/>
    <x v="0"/>
  </r>
  <r>
    <x v="7073"/>
    <n v="0.31340206185567004"/>
    <n v="0.52908437753884563"/>
    <x v="0"/>
  </r>
  <r>
    <x v="7074"/>
    <n v="0.33979381443298973"/>
    <n v="0.50554182691329164"/>
    <x v="0"/>
  </r>
  <r>
    <x v="7075"/>
    <n v="0.32659793814432986"/>
    <n v="0.4832918242789318"/>
    <x v="0"/>
  </r>
  <r>
    <x v="7076"/>
    <n v="0.30350515463917527"/>
    <n v="0.46312831298942164"/>
    <x v="0"/>
  </r>
  <r>
    <x v="7077"/>
    <n v="0.28371134020618555"/>
    <n v="0.44199391577708835"/>
    <x v="0"/>
  </r>
  <r>
    <x v="7078"/>
    <n v="0.26391752577319588"/>
    <n v="0.42072542457317214"/>
    <x v="0"/>
  </r>
  <r>
    <x v="7079"/>
    <n v="0.23422680412371133"/>
    <n v="0.40050800777796974"/>
    <x v="0"/>
  </r>
  <r>
    <x v="7080"/>
    <n v="0.21443298969072166"/>
    <n v="0.3809632455855787"/>
    <x v="0"/>
  </r>
  <r>
    <x v="7081"/>
    <n v="0.25402061855670105"/>
    <n v="0.37873257396374999"/>
    <x v="0"/>
  </r>
  <r>
    <x v="7082"/>
    <n v="0.26391752577319588"/>
    <n v="0.37673570531371442"/>
    <x v="0"/>
  </r>
  <r>
    <x v="7083"/>
    <n v="0.26391752577319588"/>
    <n v="0.37488760344646899"/>
    <x v="0"/>
  </r>
  <r>
    <x v="7084"/>
    <n v="0.25402061855670105"/>
    <n v="0.37311409229042508"/>
    <x v="0"/>
  </r>
  <r>
    <x v="7085"/>
    <n v="0.25402061855670105"/>
    <n v="0.37115879662692164"/>
    <x v="0"/>
  </r>
  <r>
    <x v="7086"/>
    <n v="0.26391752577319588"/>
    <n v="0.35452870352781735"/>
    <x v="4"/>
  </r>
  <r>
    <x v="7087"/>
    <n v="0.27381443298969071"/>
    <n v="0.33555174870858478"/>
    <x v="4"/>
  </r>
  <r>
    <x v="7088"/>
    <n v="0.25402061855670105"/>
    <n v="0.33076727200824652"/>
    <x v="4"/>
  </r>
  <r>
    <x v="7089"/>
    <n v="0.27381443298969071"/>
    <n v="0.33053196978340188"/>
    <x v="4"/>
  </r>
  <r>
    <x v="7090"/>
    <n v="0.29360824742268044"/>
    <n v="0.330296330180264"/>
    <x v="4"/>
  </r>
  <r>
    <x v="7091"/>
    <n v="0.29360824742268044"/>
    <n v="0.33006064001071111"/>
    <x v="4"/>
  </r>
  <r>
    <x v="7092"/>
    <n v="0.27381443298969071"/>
    <n v="0.3298251077115244"/>
    <x v="4"/>
  </r>
  <r>
    <x v="7093"/>
    <n v="0.25402061855670105"/>
    <n v="0.32958986418866465"/>
    <x v="4"/>
  </r>
  <r>
    <x v="7094"/>
    <n v="0.24412371134020619"/>
    <n v="0.32935497512501322"/>
    <x v="4"/>
  </r>
  <r>
    <x v="7095"/>
    <n v="0.2243298969072165"/>
    <n v="0.32912045047389249"/>
    <x v="4"/>
  </r>
  <r>
    <x v="7096"/>
    <n v="0.23422680412371133"/>
    <n v="0.32888627621695016"/>
    <x v="4"/>
  </r>
  <r>
    <x v="7097"/>
    <n v="0.25402061855670105"/>
    <n v="0.32865221443785647"/>
    <x v="4"/>
  </r>
  <r>
    <x v="7098"/>
    <n v="0.23422680412371133"/>
    <n v="0.32841674015853622"/>
    <x v="4"/>
  </r>
  <r>
    <x v="7099"/>
    <n v="0.2243298969072165"/>
    <n v="0.32816918847745907"/>
    <x v="4"/>
  </r>
  <r>
    <x v="7100"/>
    <n v="0.2243298969072165"/>
    <n v="0.32790880885287055"/>
    <x v="4"/>
  </r>
  <r>
    <x v="7101"/>
    <n v="0.21443298969072166"/>
    <n v="0.32763565781532739"/>
    <x v="4"/>
  </r>
  <r>
    <x v="7102"/>
    <n v="0.2243298969072165"/>
    <n v="0.3273484350866947"/>
    <x v="4"/>
  </r>
  <r>
    <x v="7103"/>
    <n v="0.2061855670103093"/>
    <n v="0.3270481159942597"/>
    <x v="4"/>
  </r>
  <r>
    <x v="7104"/>
    <n v="0.2061855670103093"/>
    <n v="0.32673266886681585"/>
    <x v="4"/>
  </r>
  <r>
    <x v="7105"/>
    <n v="0.19793814432989693"/>
    <n v="0.32573327006217223"/>
    <x v="4"/>
  </r>
  <r>
    <x v="7106"/>
    <n v="0.19793814432989693"/>
    <n v="0.32540799987943714"/>
    <x v="4"/>
  </r>
  <r>
    <x v="7107"/>
    <n v="0.2243298969072165"/>
    <n v="0.95357510008506319"/>
    <x v="1"/>
  </r>
  <r>
    <x v="7108"/>
    <n v="0.72577319587628875"/>
    <n v="12.944384731976582"/>
    <x v="3"/>
  </r>
  <r>
    <x v="7109"/>
    <n v="5.4103092783505158"/>
    <n v="11.819729892323032"/>
    <x v="3"/>
  </r>
  <r>
    <x v="7110"/>
    <n v="3.6849484536082473"/>
    <n v="7.1621643626855862"/>
    <x v="3"/>
  </r>
  <r>
    <x v="7111"/>
    <n v="2.7463917525773196"/>
    <n v="3.5716277306277298"/>
    <x v="3"/>
  </r>
  <r>
    <x v="7112"/>
    <n v="2.0041237113402062"/>
    <n v="2.6285581687016339"/>
    <x v="1"/>
  </r>
  <r>
    <x v="7113"/>
    <n v="1.5587628865979379"/>
    <n v="2.3232612680939502"/>
    <x v="1"/>
  </r>
  <r>
    <x v="7114"/>
    <n v="1.3410309278350514"/>
    <n v="2.0131497307877684"/>
    <x v="1"/>
  </r>
  <r>
    <x v="7115"/>
    <n v="1.1909278350515464"/>
    <n v="2.051617742496175"/>
    <x v="1"/>
  </r>
  <r>
    <x v="7116"/>
    <n v="1.6082474226804124"/>
    <n v="2.2075771755844715"/>
    <x v="1"/>
  </r>
  <r>
    <x v="7117"/>
    <n v="3.3814432989690721"/>
    <n v="9.1903061082470821"/>
    <x v="3"/>
  </r>
  <r>
    <x v="7118"/>
    <n v="7.2049484536082478"/>
    <n v="5.3881638720246245"/>
    <x v="3"/>
  </r>
  <r>
    <x v="7119"/>
    <n v="4.9352577319587629"/>
    <n v="3.3710633227571454"/>
    <x v="1"/>
  </r>
  <r>
    <x v="7120"/>
    <n v="4.2556701030927835"/>
    <n v="2.9786530744459689"/>
    <x v="1"/>
  </r>
  <r>
    <x v="7121"/>
    <n v="2.871752577319588"/>
    <n v="2.6167251762213546"/>
    <x v="1"/>
  </r>
  <r>
    <x v="7122"/>
    <n v="2.3653608247422682"/>
    <n v="2.3918171671198811"/>
    <x v="1"/>
  </r>
  <r>
    <x v="7123"/>
    <n v="2.0569072164948454"/>
    <n v="2.3634551579034215"/>
    <x v="1"/>
  </r>
  <r>
    <x v="7124"/>
    <n v="1.8556701030927836"/>
    <n v="2.127582641764064"/>
    <x v="1"/>
  </r>
  <r>
    <x v="7125"/>
    <n v="1.5587628865979379"/>
    <n v="1.8858828520351434"/>
    <x v="1"/>
  </r>
  <r>
    <x v="7126"/>
    <n v="1.3839175257731959"/>
    <n v="1.6755210159752023"/>
    <x v="1"/>
  </r>
  <r>
    <x v="7127"/>
    <n v="1.4696907216494843"/>
    <n v="2.6691493432783622"/>
    <x v="1"/>
  </r>
  <r>
    <x v="7128"/>
    <n v="5.4927835051546392"/>
    <n v="7.5696691209462488"/>
    <x v="3"/>
  </r>
  <r>
    <x v="7129"/>
    <n v="16.379381443298968"/>
    <n v="15.950175793035484"/>
    <x v="3"/>
  </r>
  <r>
    <x v="7130"/>
    <n v="14.020618556701031"/>
    <n v="9.2825598065282566"/>
    <x v="3"/>
  </r>
  <r>
    <x v="7131"/>
    <n v="8.0164948453608247"/>
    <n v="4.5674243062023807"/>
    <x v="3"/>
  </r>
  <r>
    <x v="7132"/>
    <n v="4.8956701030927832"/>
    <n v="3.5099149499605913"/>
    <x v="1"/>
  </r>
  <r>
    <x v="7133"/>
    <n v="3.7888659793814425"/>
    <n v="3.1058279929998083"/>
    <x v="1"/>
  </r>
  <r>
    <x v="7134"/>
    <n v="3.2494845360824742"/>
    <n v="2.7553832312931616"/>
    <x v="1"/>
  </r>
  <r>
    <x v="7135"/>
    <n v="2.5055670103092784"/>
    <n v="2.4616505831379212"/>
    <x v="1"/>
  </r>
  <r>
    <x v="7136"/>
    <n v="2.1690721649484535"/>
    <n v="2.1744002623549803"/>
    <x v="1"/>
  </r>
  <r>
    <x v="7137"/>
    <n v="1.8804123711340206"/>
    <n v="1.9110732150126553"/>
    <x v="1"/>
  </r>
  <r>
    <x v="7138"/>
    <n v="1.6577319587628867"/>
    <n v="1.6596982044039885"/>
    <x v="2"/>
  </r>
  <r>
    <x v="7139"/>
    <n v="1.5125773195876291"/>
    <n v="1.5060513675626459"/>
    <x v="2"/>
  </r>
  <r>
    <x v="7140"/>
    <n v="1.405360824742268"/>
    <n v="1.4512663544186859"/>
    <x v="2"/>
  </r>
  <r>
    <x v="7141"/>
    <n v="1.3839175257731959"/>
    <n v="1.4192758917413559"/>
    <x v="2"/>
  </r>
  <r>
    <x v="7142"/>
    <n v="1.2981443298969073"/>
    <n v="1.3674660547503195"/>
    <x v="2"/>
  </r>
  <r>
    <x v="7143"/>
    <n v="1.2338144329896907"/>
    <n v="1.3219021232432366"/>
    <x v="2"/>
  </r>
  <r>
    <x v="7144"/>
    <n v="1.0457731958762886"/>
    <n v="1.2736688904970896"/>
    <x v="2"/>
  </r>
  <r>
    <x v="7145"/>
    <n v="0.96659793814433004"/>
    <n v="1.2232517486180416"/>
    <x v="2"/>
  </r>
  <r>
    <x v="7146"/>
    <n v="0.96659793814433004"/>
    <n v="1.1861842756498404"/>
    <x v="2"/>
  </r>
  <r>
    <x v="7147"/>
    <n v="0.94680412371134015"/>
    <n v="1.1537183753651707"/>
    <x v="2"/>
  </r>
  <r>
    <x v="7148"/>
    <n v="0.84123711340206186"/>
    <n v="1.1176346390761429"/>
    <x v="2"/>
  </r>
  <r>
    <x v="7149"/>
    <n v="0.80824742268041239"/>
    <n v="1.0797123549492804"/>
    <x v="2"/>
  </r>
  <r>
    <x v="7150"/>
    <n v="0.75876288659793822"/>
    <n v="1.0396222776699293"/>
    <x v="2"/>
  </r>
  <r>
    <x v="7151"/>
    <n v="0.74226804123711354"/>
    <n v="0.99737507218973986"/>
    <x v="2"/>
  </r>
  <r>
    <x v="7152"/>
    <n v="0.70927835051546395"/>
    <n v="0.91085663623568192"/>
    <x v="2"/>
  </r>
  <r>
    <x v="7153"/>
    <n v="0.69278350515463916"/>
    <n v="0.79028739979950846"/>
    <x v="0"/>
  </r>
  <r>
    <x v="7154"/>
    <n v="0.65979381443298979"/>
    <n v="0.72892116454873823"/>
    <x v="0"/>
  </r>
  <r>
    <x v="7155"/>
    <n v="0.61030927835051541"/>
    <n v="0.72386979793716022"/>
    <x v="0"/>
  </r>
  <r>
    <x v="7156"/>
    <n v="0.57731958762886593"/>
    <n v="0.71761007133600718"/>
    <x v="0"/>
  </r>
  <r>
    <x v="7157"/>
    <n v="0.5377319587628866"/>
    <n v="0.70988546242423833"/>
    <x v="0"/>
  </r>
  <r>
    <x v="7158"/>
    <n v="0.5377319587628866"/>
    <n v="0.70267528624055431"/>
    <x v="0"/>
  </r>
  <r>
    <x v="7159"/>
    <n v="0.59381443298969061"/>
    <n v="0.69597955328910288"/>
    <x v="0"/>
  </r>
  <r>
    <x v="7160"/>
    <n v="1.0259793814432989"/>
    <n v="1.1556998050303304"/>
    <x v="1"/>
  </r>
  <r>
    <x v="7161"/>
    <n v="5.0144329896907207"/>
    <n v="3.6282378751170588"/>
    <x v="3"/>
  </r>
  <r>
    <x v="7162"/>
    <n v="5.3311340206185571"/>
    <n v="2.4702328162431328"/>
    <x v="1"/>
  </r>
  <r>
    <x v="7163"/>
    <n v="3.4474226804123713"/>
    <n v="2.1476748686973823"/>
    <x v="1"/>
  </r>
  <r>
    <x v="7164"/>
    <n v="2.5896907216494847"/>
    <n v="1.82428091394204"/>
    <x v="1"/>
  </r>
  <r>
    <x v="7165"/>
    <n v="5.6164948453608252"/>
    <n v="13.87411687162087"/>
    <x v="3"/>
  </r>
  <r>
    <x v="7166"/>
    <n v="17.154639175257731"/>
    <n v="12.064793004555689"/>
    <x v="3"/>
  </r>
  <r>
    <x v="7167"/>
    <n v="8.3628865979381448"/>
    <n v="5.6665319142522907"/>
    <x v="3"/>
  </r>
  <r>
    <x v="7168"/>
    <n v="5.7814432989690712"/>
    <n v="3.2579164055969683"/>
    <x v="1"/>
  </r>
  <r>
    <x v="7169"/>
    <n v="3.6156701030927829"/>
    <n v="2.8134501926589373"/>
    <x v="1"/>
  </r>
  <r>
    <x v="7170"/>
    <n v="2.903092783505155"/>
    <n v="2.4069987052046642"/>
    <x v="1"/>
  </r>
  <r>
    <x v="7171"/>
    <n v="2.3373195876288655"/>
    <n v="2.0398523912829369"/>
    <x v="1"/>
  </r>
  <r>
    <x v="7172"/>
    <n v="2.0041237113402062"/>
    <n v="1.7458825922790564"/>
    <x v="1"/>
  </r>
  <r>
    <x v="7173"/>
    <n v="1.756701030927835"/>
    <n v="1.4717562795131753"/>
    <x v="2"/>
  </r>
  <r>
    <x v="7174"/>
    <n v="1.5340206185567011"/>
    <n v="1.3556014170563768"/>
    <x v="2"/>
  </r>
  <r>
    <x v="7175"/>
    <n v="1.276701030927835"/>
    <n v="1.3082937264939005"/>
    <x v="2"/>
  </r>
  <r>
    <x v="7176"/>
    <n v="1.2338144329896907"/>
    <n v="1.2537466656045801"/>
    <x v="2"/>
  </r>
  <r>
    <x v="7177"/>
    <n v="1.1265979381443298"/>
    <n v="1.1830505390139272"/>
    <x v="2"/>
  </r>
  <r>
    <x v="7178"/>
    <n v="1.0457731958762886"/>
    <n v="1.0728768153293189"/>
    <x v="2"/>
  </r>
  <r>
    <x v="7179"/>
    <n v="1.0061855670103093"/>
    <n v="1.0387455801641134"/>
    <x v="2"/>
  </r>
  <r>
    <x v="7180"/>
    <n v="0.98639175257731959"/>
    <n v="1.009311022151093"/>
    <x v="2"/>
  </r>
  <r>
    <x v="7181"/>
    <n v="0.96659793814433004"/>
    <n v="0.97857947361080599"/>
    <x v="2"/>
  </r>
  <r>
    <x v="7182"/>
    <n v="1.3410309278350514"/>
    <n v="1.2624853089494832"/>
    <x v="1"/>
  </r>
  <r>
    <x v="7183"/>
    <n v="7.6701030927835054"/>
    <n v="13.606504416761879"/>
    <x v="3"/>
  </r>
  <r>
    <x v="7184"/>
    <n v="6.1228865979381437"/>
    <n v="6.2924803726407523"/>
    <x v="3"/>
  </r>
  <r>
    <x v="7185"/>
    <n v="4.1830927835051543"/>
    <n v="3.434951723428211"/>
    <x v="1"/>
  </r>
  <r>
    <x v="7186"/>
    <n v="4.5822680412371133"/>
    <n v="5.4489711385531745"/>
    <x v="3"/>
  </r>
  <r>
    <x v="7187"/>
    <n v="4.1830927835051543"/>
    <n v="3.408670955540154"/>
    <x v="1"/>
  </r>
  <r>
    <x v="7188"/>
    <n v="3.0911340206185569"/>
    <n v="2.9991636007510798"/>
    <x v="1"/>
  </r>
  <r>
    <x v="7189"/>
    <n v="2.3934020618556699"/>
    <n v="2.5889309617884946"/>
    <x v="1"/>
  </r>
  <r>
    <x v="7190"/>
    <n v="2.6837113402061856"/>
    <n v="3.1994218096099232"/>
    <x v="1"/>
  </r>
  <r>
    <x v="7191"/>
    <n v="7.7195876288659795"/>
    <n v="3.4706394434824075"/>
    <x v="1"/>
  </r>
  <r>
    <x v="7192"/>
    <n v="5.7814432989690712"/>
    <n v="3.1134751722782452"/>
    <x v="1"/>
  </r>
  <r>
    <x v="7193"/>
    <n v="4.0016494845360828"/>
    <n v="2.7395065079411918"/>
    <x v="1"/>
  </r>
  <r>
    <x v="7194"/>
    <n v="3.0911340206185569"/>
    <n v="2.3677884797112778"/>
    <x v="1"/>
  </r>
  <r>
    <x v="7195"/>
    <n v="2.3373195876288655"/>
    <n v="2.0206635310904639"/>
    <x v="1"/>
  </r>
  <r>
    <x v="7196"/>
    <n v="2.0569072164948454"/>
    <n v="1.6770724721975656"/>
    <x v="2"/>
  </r>
  <r>
    <x v="7197"/>
    <n v="1.7814432989690723"/>
    <n v="1.5593452450947014"/>
    <x v="2"/>
  </r>
  <r>
    <x v="7198"/>
    <n v="1.6824742268041237"/>
    <n v="2.062822318760352"/>
    <x v="1"/>
  </r>
  <r>
    <x v="7199"/>
    <n v="1.756701030927835"/>
    <n v="1.9954737621118865"/>
    <x v="1"/>
  </r>
  <r>
    <x v="7200"/>
    <n v="1.6329896907216495"/>
    <n v="1.7107161918857752"/>
    <x v="1"/>
  </r>
  <r>
    <x v="7201"/>
    <n v="1.405360824742268"/>
    <n v="1.474744404261779"/>
    <x v="2"/>
  </r>
  <r>
    <x v="7202"/>
    <n v="1.2338144329896907"/>
    <n v="1.4279761381793725"/>
    <x v="2"/>
  </r>
  <r>
    <x v="7203"/>
    <n v="1.0853608247422681"/>
    <n v="1.3716458130041387"/>
    <x v="2"/>
  </r>
  <r>
    <x v="7204"/>
    <n v="1.0061855670103093"/>
    <n v="1.3063857994543371"/>
    <x v="2"/>
  </r>
  <r>
    <x v="7205"/>
    <n v="0.92701030927835049"/>
    <n v="1.1928316088622826"/>
    <x v="2"/>
  </r>
  <r>
    <x v="7206"/>
    <n v="1.0655670103092783"/>
    <n v="1.1618599596433947"/>
    <x v="2"/>
  </r>
  <r>
    <x v="7207"/>
    <n v="2.2531958762886597"/>
    <n v="3.0699061012804432"/>
    <x v="1"/>
  </r>
  <r>
    <x v="7208"/>
    <n v="4.6581443298969072"/>
    <n v="3.1145609146456281"/>
    <x v="1"/>
  </r>
  <r>
    <x v="7209"/>
    <n v="4.2193814432989694"/>
    <n v="3.2437422201918533"/>
    <x v="1"/>
  </r>
  <r>
    <x v="7210"/>
    <n v="8.511340206185567"/>
    <n v="11.27234577332926"/>
    <x v="3"/>
  </r>
  <r>
    <x v="7211"/>
    <n v="10.197113402061857"/>
    <n v="5.6814017413648372"/>
    <x v="3"/>
  </r>
  <r>
    <x v="7212"/>
    <n v="6.3851546391752594"/>
    <n v="3.5303747049972261"/>
    <x v="1"/>
  </r>
  <r>
    <x v="7213"/>
    <n v="4.47340206185567"/>
    <n v="3.1074495025918401"/>
    <x v="1"/>
  </r>
  <r>
    <x v="7214"/>
    <n v="3.4144329896907215"/>
    <n v="2.8129281523667404"/>
    <x v="1"/>
  </r>
  <r>
    <x v="7215"/>
    <n v="2.8090721649484536"/>
    <n v="2.5220334611340545"/>
    <x v="1"/>
  </r>
  <r>
    <x v="7216"/>
    <n v="2.3934020618556699"/>
    <n v="2.1607120569874025"/>
    <x v="1"/>
  </r>
  <r>
    <x v="7217"/>
    <n v="2.1129896907216494"/>
    <n v="1.8496216955490021"/>
    <x v="2"/>
  </r>
  <r>
    <x v="7218"/>
    <n v="1.8556701030927836"/>
    <n v="1.6202350817673747"/>
    <x v="2"/>
  </r>
  <r>
    <x v="7219"/>
    <n v="1.6082474226804124"/>
    <n v="1.5645861251573092"/>
    <x v="2"/>
  </r>
  <r>
    <x v="7220"/>
    <n v="1.42680412371134"/>
    <n v="1.4993227608188837"/>
    <x v="2"/>
  </r>
  <r>
    <x v="7221"/>
    <n v="1.2981443298969073"/>
    <n v="1.4336501580177092"/>
    <x v="2"/>
  </r>
  <r>
    <x v="7222"/>
    <n v="1.2123711340206187"/>
    <n v="1.3887069070007478"/>
    <x v="2"/>
  </r>
  <r>
    <x v="7223"/>
    <n v="1.2338144329896907"/>
    <n v="1.3460891259573715"/>
    <x v="2"/>
  </r>
  <r>
    <x v="7224"/>
    <n v="1.2552577319587626"/>
    <n v="1.3168984395212784"/>
    <x v="2"/>
  </r>
  <r>
    <x v="7225"/>
    <n v="1.8061855670103091"/>
    <n v="2.4080739247966507"/>
    <x v="1"/>
  </r>
  <r>
    <x v="7226"/>
    <n v="4.1468041237113402"/>
    <n v="3.0162452228394097"/>
    <x v="1"/>
  </r>
  <r>
    <x v="7227"/>
    <n v="4.4008247422680418"/>
    <n v="2.5923106336850132"/>
    <x v="1"/>
  </r>
  <r>
    <x v="7228"/>
    <n v="3.0911340206185569"/>
    <n v="2.1500058194571081"/>
    <x v="1"/>
  </r>
  <r>
    <x v="7229"/>
    <n v="2.3092783505154637"/>
    <n v="1.7525220127757399"/>
    <x v="1"/>
  </r>
  <r>
    <x v="7230"/>
    <n v="1.9298969072164949"/>
    <n v="1.4557678765593021"/>
    <x v="2"/>
  </r>
  <r>
    <x v="7231"/>
    <n v="2.9971134020618555"/>
    <n v="8.6309821231899022"/>
    <x v="3"/>
  </r>
  <r>
    <x v="7232"/>
    <n v="18.95422680412371"/>
    <n v="13.038868867316017"/>
    <x v="3"/>
  </r>
  <r>
    <x v="7233"/>
    <n v="10.018969072164948"/>
    <n v="7.8945566791723438"/>
    <x v="3"/>
  </r>
  <r>
    <x v="7234"/>
    <n v="6.5187628865979379"/>
    <n v="4.6268949385418709"/>
    <x v="3"/>
  </r>
  <r>
    <x v="7235"/>
    <n v="4.8560824742268043"/>
    <n v="3.7552328998390863"/>
    <x v="1"/>
  </r>
  <r>
    <x v="7236"/>
    <n v="3.9290721649484537"/>
    <n v="3.3052416134511149"/>
    <x v="1"/>
  </r>
  <r>
    <x v="7237"/>
    <n v="3.8235051546391752"/>
    <n v="4.085783429458786"/>
    <x v="1"/>
  </r>
  <r>
    <x v="7238"/>
    <n v="4.9352577319587629"/>
    <n v="3.8146610964853203"/>
    <x v="1"/>
  </r>
  <r>
    <x v="7239"/>
    <n v="4.509690721649485"/>
    <n v="3.2731050901577392"/>
    <x v="1"/>
  </r>
  <r>
    <x v="7240"/>
    <n v="3.4804123711340202"/>
    <n v="2.750436100210409"/>
    <x v="1"/>
  </r>
  <r>
    <x v="7241"/>
    <n v="2.8404123711340206"/>
    <n v="2.2949746922035281"/>
    <x v="1"/>
  </r>
  <r>
    <x v="7242"/>
    <n v="2.3373195876288655"/>
    <n v="1.8876995311516254"/>
    <x v="2"/>
  </r>
  <r>
    <x v="7243"/>
    <n v="2.2531958762886597"/>
    <n v="1.9819446275949759"/>
    <x v="2"/>
  </r>
  <r>
    <x v="7244"/>
    <n v="2.6210309278350516"/>
    <n v="2.7064945271572021"/>
    <x v="1"/>
  </r>
  <r>
    <x v="7245"/>
    <n v="3.1851546391752579"/>
    <n v="2.5638329386404952"/>
    <x v="1"/>
  </r>
  <r>
    <x v="7246"/>
    <n v="5.0540206185567005"/>
    <n v="3.7895048925175363"/>
    <x v="1"/>
  </r>
  <r>
    <x v="7247"/>
    <n v="5.6164948453608252"/>
    <n v="3.184689656704391"/>
    <x v="1"/>
  </r>
  <r>
    <x v="7248"/>
    <n v="3.6849484536082473"/>
    <n v="2.6191356087468893"/>
    <x v="1"/>
  </r>
  <r>
    <x v="7249"/>
    <n v="2.5616494845360824"/>
    <n v="2.147717086994704"/>
    <x v="1"/>
  </r>
  <r>
    <x v="7250"/>
    <n v="2.1129896907216494"/>
    <n v="1.7952620177197867"/>
    <x v="2"/>
  </r>
  <r>
    <x v="7251"/>
    <n v="1.9298969072164949"/>
    <n v="2.2286333125546123"/>
    <x v="1"/>
  </r>
  <r>
    <x v="7252"/>
    <n v="1.9051546391752578"/>
    <n v="2.0519840397341649"/>
    <x v="1"/>
  </r>
  <r>
    <x v="7253"/>
    <n v="2.8404123711340206"/>
    <n v="2.8505010228986012"/>
    <x v="1"/>
  </r>
  <r>
    <x v="7254"/>
    <n v="3.719587628865979"/>
    <n v="2.8349619687786682"/>
    <x v="1"/>
  </r>
  <r>
    <x v="7255"/>
    <n v="2.9971134020618555"/>
    <n v="2.4676001721976628"/>
    <x v="1"/>
  </r>
  <r>
    <x v="7256"/>
    <n v="2.5896907216494847"/>
    <n v="2.6866082266962557"/>
    <x v="1"/>
  </r>
  <r>
    <x v="7257"/>
    <n v="2.5896907216494847"/>
    <n v="2.6456112971852925"/>
    <x v="1"/>
  </r>
  <r>
    <x v="7258"/>
    <n v="2.3373195876288655"/>
    <n v="2.3380100737398548"/>
    <x v="1"/>
  </r>
  <r>
    <x v="7259"/>
    <n v="2.1971134020618552"/>
    <n v="2.7340591646091936"/>
    <x v="1"/>
  </r>
  <r>
    <x v="7260"/>
    <n v="2.2531958762886597"/>
    <n v="2.3289027872515105"/>
    <x v="1"/>
  </r>
  <r>
    <x v="7261"/>
    <n v="1.9051546391752578"/>
    <n v="1.8450327803932884"/>
    <x v="2"/>
  </r>
  <r>
    <x v="7262"/>
    <n v="1.6329896907216495"/>
    <n v="1.6821102807193529"/>
    <x v="2"/>
  </r>
  <r>
    <x v="7263"/>
    <n v="1.5125773195876291"/>
    <n v="1.6661530953354422"/>
    <x v="2"/>
  </r>
  <r>
    <x v="7264"/>
    <n v="1.3624742268041237"/>
    <n v="1.607809627190087"/>
    <x v="2"/>
  </r>
  <r>
    <x v="7265"/>
    <n v="1.2123711340206187"/>
    <n v="1.5542977628379648"/>
    <x v="2"/>
  </r>
  <r>
    <x v="7266"/>
    <n v="1.1051546391752576"/>
    <n v="1.4931347888209199"/>
    <x v="2"/>
  </r>
  <r>
    <x v="7267"/>
    <n v="1.0061855670103093"/>
    <n v="1.3020819355391018"/>
    <x v="2"/>
  </r>
  <r>
    <x v="7268"/>
    <n v="0.92701030927835049"/>
    <n v="1.1095395313531942"/>
    <x v="0"/>
  </r>
  <r>
    <x v="7269"/>
    <n v="0.84123711340206186"/>
    <n v="1.0733538993613423"/>
    <x v="0"/>
  </r>
  <r>
    <x v="7270"/>
    <n v="0.75876288659793822"/>
    <n v="1.0595939570273978"/>
    <x v="0"/>
  </r>
  <r>
    <x v="7271"/>
    <n v="0.69278350515463916"/>
    <n v="0.99824446975049064"/>
    <x v="0"/>
  </r>
  <r>
    <x v="7272"/>
    <n v="0.61030927835051541"/>
    <n v="0.93665360416029642"/>
    <x v="0"/>
  </r>
  <r>
    <x v="7273"/>
    <n v="0.56412371134020622"/>
    <n v="0.87476912865838719"/>
    <x v="0"/>
  </r>
  <r>
    <x v="7274"/>
    <n v="0.52453608247422678"/>
    <n v="0.85413828840981609"/>
    <x v="0"/>
  </r>
  <r>
    <x v="7275"/>
    <n v="0.49814432989690721"/>
    <n v="0.84413293881112428"/>
    <x v="0"/>
  </r>
  <r>
    <x v="7276"/>
    <n v="0.4849484536082474"/>
    <n v="0.83439230875757242"/>
    <x v="0"/>
  </r>
  <r>
    <x v="7277"/>
    <n v="0.51134020618556708"/>
    <n v="0.79670754718419712"/>
    <x v="0"/>
  </r>
  <r>
    <x v="7278"/>
    <n v="0.5377319587628866"/>
    <n v="0.78760294913433326"/>
    <x v="0"/>
  </r>
  <r>
    <x v="7279"/>
    <n v="0.59381443298969061"/>
    <n v="0.77895896054505342"/>
    <x v="0"/>
  </r>
  <r>
    <x v="7280"/>
    <n v="0.82474226804123718"/>
    <n v="1.116447272074087"/>
    <x v="1"/>
  </r>
  <r>
    <x v="7281"/>
    <n v="1.0259793814432989"/>
    <n v="0.84045720055140338"/>
    <x v="0"/>
  </r>
  <r>
    <x v="7282"/>
    <n v="1.0061855670103093"/>
    <n v="0.75797163087575303"/>
    <x v="0"/>
  </r>
  <r>
    <x v="7283"/>
    <n v="0.94680412371134015"/>
    <n v="0.7518662075521515"/>
    <x v="0"/>
  </r>
  <r>
    <x v="7284"/>
    <n v="1.8556701030927836"/>
    <n v="2.4886361676810478"/>
    <x v="1"/>
  </r>
  <r>
    <x v="7285"/>
    <n v="4.7769072164948456"/>
    <n v="6.3670147282047447"/>
    <x v="3"/>
  </r>
  <r>
    <x v="7286"/>
    <n v="6.08"/>
    <n v="3.8676032257719557"/>
    <x v="3"/>
  </r>
  <r>
    <x v="7287"/>
    <n v="3.719587628865979"/>
    <n v="2.6052693603859733"/>
    <x v="1"/>
  </r>
  <r>
    <x v="7288"/>
    <n v="2.4775257731958757"/>
    <n v="2.0857685443621863"/>
    <x v="1"/>
  </r>
  <r>
    <x v="7289"/>
    <n v="1.756701030927835"/>
    <n v="1.7244226612547751"/>
    <x v="1"/>
  </r>
  <r>
    <x v="7290"/>
    <n v="1.4482474226804125"/>
    <n v="1.3712406071893111"/>
    <x v="1"/>
  </r>
  <r>
    <x v="7291"/>
    <n v="1.2981443298969073"/>
    <n v="1.4003529276478495"/>
    <x v="1"/>
  </r>
  <r>
    <x v="7292"/>
    <n v="1.1694845360824744"/>
    <n v="1.1066645637863639"/>
    <x v="2"/>
  </r>
  <r>
    <x v="7293"/>
    <n v="1.42680412371134"/>
    <n v="1.8300044461152658"/>
    <x v="1"/>
  </r>
  <r>
    <x v="7294"/>
    <n v="1.5835051546391754"/>
    <n v="1.5245268772436562"/>
    <x v="1"/>
  </r>
  <r>
    <x v="7295"/>
    <n v="2.5616494845360824"/>
    <n v="3.3333264684371842"/>
    <x v="1"/>
  </r>
  <r>
    <x v="7296"/>
    <n v="5.13319587628866"/>
    <n v="2.7974747123806538"/>
    <x v="1"/>
  </r>
  <r>
    <x v="7297"/>
    <n v="3.3814432989690721"/>
    <n v="2.2174374118961646"/>
    <x v="1"/>
  </r>
  <r>
    <x v="7298"/>
    <n v="2.2812371134020624"/>
    <n v="1.6958825923680594"/>
    <x v="1"/>
  </r>
  <r>
    <x v="7299"/>
    <n v="1.7072164948453608"/>
    <n v="1.3363519197586535"/>
    <x v="2"/>
  </r>
  <r>
    <x v="7300"/>
    <n v="1.5125773195876291"/>
    <n v="1.2612929437134632"/>
    <x v="2"/>
  </r>
  <r>
    <x v="7301"/>
    <n v="1.9793814432989689"/>
    <n v="1.9348903546862841"/>
    <x v="1"/>
  </r>
  <r>
    <x v="7302"/>
    <n v="4.0016494845360828"/>
    <n v="2.6359719635191601"/>
    <x v="1"/>
  </r>
  <r>
    <x v="7303"/>
    <n v="4.0016494845360828"/>
    <n v="2.0636416584514166"/>
    <x v="1"/>
  </r>
  <r>
    <x v="7304"/>
    <n v="2.5896907216494847"/>
    <n v="1.5633526005191638"/>
    <x v="1"/>
  </r>
  <r>
    <x v="7305"/>
    <n v="2.0041237113402062"/>
    <n v="1.2926428636820213"/>
    <x v="2"/>
  </r>
  <r>
    <x v="7306"/>
    <n v="1.4482474226804125"/>
    <n v="1.2462720646432035"/>
    <x v="2"/>
  </r>
  <r>
    <x v="7307"/>
    <n v="1.1909278350515464"/>
    <n v="1.1451289489817456"/>
    <x v="2"/>
  </r>
  <r>
    <x v="7308"/>
    <n v="1.0259793814432989"/>
    <n v="0.91351846269037773"/>
    <x v="2"/>
  </r>
  <r>
    <x v="7309"/>
    <n v="0.87422680412371134"/>
    <n v="0.81456178710717209"/>
    <x v="0"/>
  </r>
  <r>
    <x v="7310"/>
    <n v="0.75876288659793822"/>
    <n v="0.8090377373186779"/>
    <x v="0"/>
  </r>
  <r>
    <x v="7311"/>
    <n v="0.67628865979381447"/>
    <n v="0.80049600200119575"/>
    <x v="0"/>
  </r>
  <r>
    <x v="7312"/>
    <n v="0.59381443298969061"/>
    <n v="0.74702722691344003"/>
    <x v="0"/>
  </r>
  <r>
    <x v="7313"/>
    <n v="0.57731958762886593"/>
    <n v="0.71291591615121852"/>
    <x v="0"/>
  </r>
  <r>
    <x v="7314"/>
    <n v="0.72577319587628875"/>
    <n v="1.1799130698900089"/>
    <x v="1"/>
  </r>
  <r>
    <x v="7315"/>
    <n v="0.92701030927835049"/>
    <n v="0.8192697993454342"/>
    <x v="1"/>
  </r>
  <r>
    <x v="7316"/>
    <n v="1.0457731958762886"/>
    <n v="0.69503765189715438"/>
    <x v="0"/>
  </r>
  <r>
    <x v="7317"/>
    <n v="0.96659793814433004"/>
    <n v="0.69003498727673662"/>
    <x v="0"/>
  </r>
  <r>
    <x v="7318"/>
    <n v="0.92701030927835049"/>
    <n v="0.68544268465214575"/>
    <x v="0"/>
  </r>
  <r>
    <x v="7319"/>
    <n v="1.1480412371134021"/>
    <n v="1.1010990884089895"/>
    <x v="1"/>
  </r>
  <r>
    <x v="7320"/>
    <n v="1.3195876288659796"/>
    <n v="0.7526011948832827"/>
    <x v="0"/>
  </r>
  <r>
    <x v="7321"/>
    <n v="1.1694845360824744"/>
    <n v="0.67559956231655982"/>
    <x v="0"/>
  </r>
  <r>
    <x v="7322"/>
    <n v="1.0259793814432989"/>
    <n v="0.67259786778271469"/>
    <x v="0"/>
  </r>
  <r>
    <x v="7323"/>
    <n v="0.82474226804123718"/>
    <n v="0.66944889818707143"/>
    <x v="0"/>
  </r>
  <r>
    <x v="7324"/>
    <n v="1.0853608247422681"/>
    <n v="2.2965944382462715"/>
    <x v="1"/>
  </r>
  <r>
    <x v="7325"/>
    <n v="2.9971134020618555"/>
    <n v="2.3226380410390401"/>
    <x v="1"/>
  </r>
  <r>
    <x v="7326"/>
    <n v="3.6156701030927829"/>
    <n v="2.5326836566856135"/>
    <x v="1"/>
  </r>
  <r>
    <x v="7327"/>
    <n v="3.0284536082474229"/>
    <n v="2.1086643016037465"/>
    <x v="1"/>
  </r>
  <r>
    <x v="7328"/>
    <n v="2.2531958762886597"/>
    <n v="1.8213263582578971"/>
    <x v="1"/>
  </r>
  <r>
    <x v="7329"/>
    <n v="1.756701030927835"/>
    <n v="1.4999331651197996"/>
    <x v="1"/>
  </r>
  <r>
    <x v="7330"/>
    <n v="1.5340206185567011"/>
    <n v="1.3046477323880161"/>
    <x v="1"/>
  </r>
  <r>
    <x v="7331"/>
    <n v="1.5340206185567011"/>
    <n v="1.3369388822884043"/>
    <x v="1"/>
  </r>
  <r>
    <x v="7332"/>
    <n v="1.7814432989690723"/>
    <n v="1.1690500053814357"/>
    <x v="1"/>
  </r>
  <r>
    <x v="7333"/>
    <n v="1.7072164948453608"/>
    <n v="1.0922534016341952"/>
    <x v="2"/>
  </r>
  <r>
    <x v="7334"/>
    <n v="1.6577319587628867"/>
    <n v="0.99892365330235078"/>
    <x v="2"/>
  </r>
  <r>
    <x v="7335"/>
    <n v="2.1971134020618552"/>
    <n v="2.5635956440644416"/>
    <x v="1"/>
  </r>
  <r>
    <x v="7336"/>
    <n v="17.896907216494846"/>
    <n v="24.28189756011642"/>
    <x v="3"/>
  </r>
  <r>
    <x v="7337"/>
    <n v="21.387216494845358"/>
    <n v="26.772728659111344"/>
    <x v="3"/>
  </r>
  <r>
    <x v="7338"/>
    <n v="12.781855670103091"/>
    <n v="15.25765024057938"/>
    <x v="3"/>
  </r>
  <r>
    <x v="7339"/>
    <n v="8.1154639175257728"/>
    <n v="9.7805461216723586"/>
    <x v="3"/>
  </r>
  <r>
    <x v="7340"/>
    <n v="6.08"/>
    <n v="5.5784942353670441"/>
    <x v="3"/>
  </r>
  <r>
    <x v="7341"/>
    <n v="4.4371134020618559"/>
    <n v="3.7594141407673094"/>
    <x v="1"/>
  </r>
  <r>
    <x v="7342"/>
    <n v="3.4144329896907215"/>
    <n v="3.2624116211909908"/>
    <x v="1"/>
  </r>
  <r>
    <x v="7343"/>
    <n v="2.6210309278350516"/>
    <n v="2.7421884268127688"/>
    <x v="1"/>
  </r>
  <r>
    <x v="7344"/>
    <n v="2.1410309278350521"/>
    <n v="2.2607414668753241"/>
    <x v="1"/>
  </r>
  <r>
    <x v="7345"/>
    <n v="2.0569072164948454"/>
    <n v="2.1011572574589139"/>
    <x v="1"/>
  </r>
  <r>
    <x v="7346"/>
    <n v="3.7888659793814425"/>
    <n v="3.6476264984449864"/>
    <x v="1"/>
  </r>
  <r>
    <x v="7347"/>
    <n v="4.2919587628865976"/>
    <n v="3.2897166053330578"/>
    <x v="1"/>
  </r>
  <r>
    <x v="7348"/>
    <n v="3.3814432989690721"/>
    <n v="2.8408901012587959"/>
    <x v="1"/>
  </r>
  <r>
    <x v="7349"/>
    <n v="3.2164948453608249"/>
    <n v="3.2210559426232948"/>
    <x v="1"/>
  </r>
  <r>
    <x v="7350"/>
    <n v="4.8164948453608245"/>
    <n v="3.6166254558608806"/>
    <x v="1"/>
  </r>
  <r>
    <x v="7351"/>
    <n v="5.13319587628866"/>
    <n v="3.381497055326717"/>
    <x v="1"/>
  </r>
  <r>
    <x v="7352"/>
    <n v="6.2960824742268038"/>
    <n v="4.367346595098609"/>
    <x v="1"/>
  </r>
  <r>
    <x v="7353"/>
    <n v="6.6078350515463917"/>
    <n v="3.9503941184123441"/>
    <x v="1"/>
  </r>
  <r>
    <x v="7354"/>
    <n v="5.13319587628866"/>
    <n v="3.3986386264617776"/>
    <x v="1"/>
  </r>
  <r>
    <x v="7355"/>
    <n v="3.6849484536082473"/>
    <n v="3.3331397952679129"/>
    <x v="1"/>
  </r>
  <r>
    <x v="7356"/>
    <n v="3.1851546391752579"/>
    <n v="2.9061612438545419"/>
    <x v="1"/>
  </r>
  <r>
    <x v="7357"/>
    <n v="2.4494845360824744"/>
    <n v="2.6342519595738736"/>
    <x v="1"/>
  </r>
  <r>
    <x v="7358"/>
    <n v="3.2824742268041236"/>
    <n v="3.1051473398668716"/>
    <x v="1"/>
  </r>
  <r>
    <x v="7359"/>
    <n v="3.3154639175257734"/>
    <n v="2.7922648102902139"/>
    <x v="1"/>
  </r>
  <r>
    <x v="7360"/>
    <n v="3.1851546391752579"/>
    <n v="2.8059848107976464"/>
    <x v="1"/>
  </r>
  <r>
    <x v="7361"/>
    <n v="3.4144329896907215"/>
    <n v="3.19851666607134"/>
    <x v="1"/>
  </r>
  <r>
    <x v="7362"/>
    <n v="2.7777319587628866"/>
    <n v="2.7517695923213905"/>
    <x v="1"/>
  </r>
  <r>
    <x v="7363"/>
    <n v="2.2251546391752575"/>
    <n v="2.2948897428670483"/>
    <x v="1"/>
  </r>
  <r>
    <x v="7364"/>
    <n v="1.8309278350515465"/>
    <n v="2.0771963084322116"/>
    <x v="1"/>
  </r>
  <r>
    <x v="7365"/>
    <n v="1.6329896907216495"/>
    <n v="1.7861527213124693"/>
    <x v="2"/>
  </r>
  <r>
    <x v="7366"/>
    <n v="1.5125773195876291"/>
    <n v="1.8508000402116758"/>
    <x v="2"/>
  </r>
  <r>
    <x v="7367"/>
    <n v="1.6082474226804124"/>
    <n v="1.6994478029255515"/>
    <x v="2"/>
  </r>
  <r>
    <x v="7368"/>
    <n v="1.9051546391752578"/>
    <n v="2.5608609579919768"/>
    <x v="1"/>
  </r>
  <r>
    <x v="7369"/>
    <n v="2.3653608247422682"/>
    <n v="2.6848292959371709"/>
    <x v="1"/>
  </r>
  <r>
    <x v="7370"/>
    <n v="2.2531958762886597"/>
    <n v="2.2595737804246383"/>
    <x v="1"/>
  </r>
  <r>
    <x v="7371"/>
    <n v="1.7319587628865982"/>
    <n v="1.8621265557315549"/>
    <x v="1"/>
  </r>
  <r>
    <x v="7372"/>
    <n v="1.405360824742268"/>
    <n v="1.6325688874939721"/>
    <x v="2"/>
  </r>
  <r>
    <x v="7373"/>
    <n v="1.2552577319587626"/>
    <n v="1.5904120031558189"/>
    <x v="2"/>
  </r>
  <r>
    <x v="7374"/>
    <n v="1.1265979381443298"/>
    <n v="1.5377468548426669"/>
    <x v="2"/>
  </r>
  <r>
    <x v="7375"/>
    <n v="1.0259793814432989"/>
    <n v="1.4877037229590948"/>
    <x v="2"/>
  </r>
  <r>
    <x v="7376"/>
    <n v="1.1480412371134021"/>
    <n v="1.8607163356030956"/>
    <x v="1"/>
  </r>
  <r>
    <x v="7377"/>
    <n v="1.5340206185567011"/>
    <n v="1.5677172360884304"/>
    <x v="2"/>
  </r>
  <r>
    <x v="7378"/>
    <n v="1.4482474226804125"/>
    <n v="1.7615523130702582"/>
    <x v="1"/>
  </r>
  <r>
    <x v="7379"/>
    <n v="1.5340206185567011"/>
    <n v="1.4426816128866229"/>
    <x v="2"/>
  </r>
  <r>
    <x v="7380"/>
    <n v="1.3195876288659796"/>
    <n v="1.4086315278100927"/>
    <x v="2"/>
  </r>
  <r>
    <x v="7381"/>
    <n v="1.1265979381443298"/>
    <n v="1.3642669917840937"/>
    <x v="2"/>
  </r>
  <r>
    <x v="7382"/>
    <n v="0.92701030927835049"/>
    <n v="1.3012333969307759"/>
    <x v="2"/>
  </r>
  <r>
    <x v="7383"/>
    <n v="0.75876288659793822"/>
    <n v="1.1260381476806072"/>
    <x v="0"/>
  </r>
  <r>
    <x v="7384"/>
    <n v="0.67628865979381447"/>
    <n v="1.0236506731785473"/>
    <x v="0"/>
  </r>
  <r>
    <x v="7385"/>
    <n v="0.61030927835051541"/>
    <n v="1.0129897838722823"/>
    <x v="0"/>
  </r>
  <r>
    <x v="7386"/>
    <n v="0.55092783505154641"/>
    <n v="1.0012759140234717"/>
    <x v="0"/>
  </r>
  <r>
    <x v="7387"/>
    <n v="0.49814432989690721"/>
    <n v="0.96816243925182377"/>
    <x v="0"/>
  </r>
  <r>
    <x v="7388"/>
    <n v="0.4849484536082474"/>
    <n v="0.92203095107721467"/>
    <x v="0"/>
  </r>
  <r>
    <x v="7389"/>
    <n v="0.45855670103092783"/>
    <n v="0.87603245955973352"/>
    <x v="0"/>
  </r>
  <r>
    <x v="7390"/>
    <n v="0.47175257731958764"/>
    <n v="0.83676380198142519"/>
    <x v="0"/>
  </r>
  <r>
    <x v="7391"/>
    <n v="0.43216494845360826"/>
    <n v="0.7908899275995066"/>
    <x v="0"/>
  </r>
  <r>
    <x v="7392"/>
    <n v="0.40577319587628868"/>
    <n v="0.75333265935821703"/>
    <x v="0"/>
  </r>
  <r>
    <x v="7393"/>
    <n v="0.35298969072164949"/>
    <n v="0.70915486466353495"/>
    <x v="0"/>
  </r>
  <r>
    <x v="7394"/>
    <n v="0.31340206185567004"/>
    <n v="0.66806700055944801"/>
    <x v="0"/>
  </r>
  <r>
    <x v="7395"/>
    <n v="0.44536082474226807"/>
    <n v="0.63895078377394365"/>
    <x v="0"/>
  </r>
  <r>
    <x v="7396"/>
    <n v="0.47175257731958764"/>
    <n v="0.61759037052279819"/>
    <x v="0"/>
  </r>
  <r>
    <x v="7397"/>
    <n v="0.49814432989690721"/>
    <n v="0.5931208612032195"/>
    <x v="0"/>
  </r>
  <r>
    <x v="7398"/>
    <n v="0.4849484536082474"/>
    <n v="0.58694505795000507"/>
    <x v="0"/>
  </r>
  <r>
    <x v="7399"/>
    <n v="0.45855670103092783"/>
    <n v="0.58185313013419981"/>
    <x v="0"/>
  </r>
  <r>
    <x v="7400"/>
    <n v="0.45855670103092783"/>
    <n v="0.57684896734862412"/>
    <x v="0"/>
  </r>
  <r>
    <x v="7401"/>
    <n v="0.44536082474226807"/>
    <n v="0.54768256453403952"/>
    <x v="0"/>
  </r>
  <r>
    <x v="7402"/>
    <n v="0.45855670103092783"/>
    <n v="0.51936317829302414"/>
    <x v="0"/>
  </r>
  <r>
    <x v="7403"/>
    <n v="0.45855670103092783"/>
    <n v="0.48626144529702064"/>
    <x v="0"/>
  </r>
  <r>
    <x v="7404"/>
    <n v="0.45855670103092783"/>
    <n v="0.45514101983630073"/>
    <x v="0"/>
  </r>
  <r>
    <x v="7405"/>
    <n v="0.51134020618556708"/>
    <n v="0.42516112049513022"/>
    <x v="0"/>
  </r>
  <r>
    <x v="7406"/>
    <n v="0.4849484536082474"/>
    <n v="0.39616340064750927"/>
    <x v="4"/>
  </r>
  <r>
    <x v="7407"/>
    <n v="0.47175257731958764"/>
    <n v="0.36947615861332861"/>
    <x v="4"/>
  </r>
  <r>
    <x v="7408"/>
    <n v="0.44536082474226807"/>
    <n v="0.36919858379150311"/>
    <x v="4"/>
  </r>
  <r>
    <x v="7409"/>
    <n v="0.45855670103092783"/>
    <n v="0.36889776954285369"/>
    <x v="4"/>
  </r>
  <r>
    <x v="7410"/>
    <n v="0.45855670103092783"/>
    <n v="0.36857985067491206"/>
    <x v="4"/>
  </r>
  <r>
    <x v="7411"/>
    <n v="0.44536082474226807"/>
    <n v="0.3682620337508502"/>
    <x v="4"/>
  </r>
  <r>
    <x v="7412"/>
    <n v="0.45855670103092783"/>
    <n v="0.36794457320258506"/>
    <x v="4"/>
  </r>
  <r>
    <x v="7413"/>
    <n v="0.4849484536082474"/>
    <n v="0.36762763078920624"/>
    <x v="4"/>
  </r>
  <r>
    <x v="7414"/>
    <n v="0.51134020618556708"/>
    <n v="0.50477708264568455"/>
    <x v="1"/>
  </r>
  <r>
    <x v="7415"/>
    <n v="0.51134020618556708"/>
    <n v="0.36699729148223986"/>
    <x v="4"/>
  </r>
  <r>
    <x v="7416"/>
    <n v="0.4849484536082474"/>
    <n v="0.36668445867371685"/>
    <x v="4"/>
  </r>
  <r>
    <x v="7417"/>
    <n v="0.4849484536082474"/>
    <n v="0.36637330409516872"/>
    <x v="4"/>
  </r>
  <r>
    <x v="7418"/>
    <n v="0.45855670103092783"/>
    <n v="0.36606375366300575"/>
    <x v="4"/>
  </r>
  <r>
    <x v="7419"/>
    <n v="0.44536082474226807"/>
    <n v="0.36575595727704902"/>
    <x v="4"/>
  </r>
  <r>
    <x v="7420"/>
    <n v="0.43216494845360826"/>
    <n v="0.36544994745439685"/>
    <x v="4"/>
  </r>
  <r>
    <x v="7421"/>
    <n v="0.41896907216494839"/>
    <n v="0.36514565642647395"/>
    <x v="4"/>
  </r>
  <r>
    <x v="7422"/>
    <n v="0.41896907216494839"/>
    <n v="0.36484247089124155"/>
    <x v="4"/>
  </r>
  <r>
    <x v="7423"/>
    <n v="0.39257731958762887"/>
    <n v="0.3645392910516122"/>
    <x v="4"/>
  </r>
  <r>
    <x v="7424"/>
    <n v="0.37938144329896911"/>
    <n v="0.36421910340050673"/>
    <x v="4"/>
  </r>
  <r>
    <x v="7425"/>
    <n v="0.35298969072164949"/>
    <n v="0.36388058881916135"/>
    <x v="4"/>
  </r>
  <r>
    <x v="7426"/>
    <n v="0.31340206185567004"/>
    <n v="0.36352248371756679"/>
    <x v="4"/>
  </r>
  <r>
    <x v="7427"/>
    <n v="0.28371134020618555"/>
    <n v="0.36153673165411293"/>
    <x v="4"/>
  </r>
  <r>
    <x v="7428"/>
    <n v="0.26391752577319588"/>
    <n v="0.35929197002865271"/>
    <x v="4"/>
  </r>
  <r>
    <x v="7429"/>
    <n v="0.23422680412371133"/>
    <n v="0.35678234121092767"/>
    <x v="4"/>
  </r>
  <r>
    <x v="7430"/>
    <n v="0.28371134020618555"/>
    <n v="0.35412074084039813"/>
    <x v="4"/>
  </r>
  <r>
    <x v="7431"/>
    <n v="0.31340206185567004"/>
    <n v="0.35160867374601573"/>
    <x v="4"/>
  </r>
  <r>
    <x v="7432"/>
    <n v="0.37938144329896911"/>
    <n v="0.34907061338033368"/>
    <x v="4"/>
  </r>
  <r>
    <x v="7433"/>
    <n v="0.40577319587628868"/>
    <n v="0.34655513419304323"/>
    <x v="4"/>
  </r>
  <r>
    <x v="7434"/>
    <n v="0.35298969072164949"/>
    <n v="0.34402989821339852"/>
    <x v="4"/>
  </r>
  <r>
    <x v="7435"/>
    <n v="0.36618556701030924"/>
    <n v="0.3416885591583681"/>
    <x v="4"/>
  </r>
  <r>
    <x v="7436"/>
    <n v="0.33979381443298973"/>
    <n v="0.33939351826329889"/>
    <x v="4"/>
  </r>
  <r>
    <x v="7437"/>
    <n v="0.32659793814432986"/>
    <n v="0.33705196442531066"/>
    <x v="4"/>
  </r>
  <r>
    <x v="7438"/>
    <n v="0.30350515463917527"/>
    <n v="0.33534593099198895"/>
    <x v="4"/>
  </r>
  <r>
    <x v="7439"/>
    <n v="0.25402061855670105"/>
    <n v="0.33309423668000893"/>
    <x v="4"/>
  </r>
  <r>
    <x v="7440"/>
    <n v="0.2061855670103093"/>
    <n v="0.33071808412783721"/>
    <x v="4"/>
  </r>
  <r>
    <x v="7441"/>
    <n v="0.2243298969072165"/>
    <n v="0.32828629828584144"/>
    <x v="4"/>
  </r>
  <r>
    <x v="7442"/>
    <n v="0.2243298969072165"/>
    <n v="0.32566693266145841"/>
    <x v="4"/>
  </r>
  <r>
    <x v="7443"/>
    <n v="0.19793814432989693"/>
    <n v="0.32267706951888464"/>
    <x v="4"/>
  </r>
  <r>
    <x v="7444"/>
    <n v="0.18969072164948456"/>
    <n v="0.50844740765839858"/>
    <x v="1"/>
  </r>
  <r>
    <x v="7445"/>
    <n v="0.27381443298969071"/>
    <n v="1.0832762004800223"/>
    <x v="1"/>
  </r>
  <r>
    <x v="7446"/>
    <n v="0.61030927835051541"/>
    <n v="8.3650499818549342"/>
    <x v="3"/>
  </r>
  <r>
    <x v="7447"/>
    <n v="1.6824742268041237"/>
    <n v="3.5777641775151094"/>
    <x v="3"/>
  </r>
  <r>
    <x v="7448"/>
    <n v="1.405360824742268"/>
    <n v="2.4105069051708314"/>
    <x v="1"/>
  </r>
  <r>
    <x v="7449"/>
    <n v="0.94680412371134015"/>
    <n v="2.3270264584570297"/>
    <x v="1"/>
  </r>
  <r>
    <x v="7450"/>
    <n v="0.70927835051546395"/>
    <n v="1.9925406773759269"/>
    <x v="1"/>
  </r>
  <r>
    <x v="7451"/>
    <n v="0.65979381443298979"/>
    <n v="1.720800896684695"/>
    <x v="1"/>
  </r>
  <r>
    <x v="7452"/>
    <n v="0.80824742268041239"/>
    <n v="5.3273419891695948"/>
    <x v="3"/>
  </r>
  <r>
    <x v="7453"/>
    <n v="1.276701030927835"/>
    <n v="2.9716146030207762"/>
    <x v="1"/>
  </r>
  <r>
    <x v="7454"/>
    <n v="1.5587628865979379"/>
    <n v="2.5808313302781185"/>
    <x v="1"/>
  </r>
  <r>
    <x v="7455"/>
    <n v="1.405360824742268"/>
    <n v="2.2270757564039916"/>
    <x v="1"/>
  </r>
  <r>
    <x v="7456"/>
    <n v="1.0655670103092783"/>
    <n v="1.9192255197310337"/>
    <x v="1"/>
  </r>
  <r>
    <x v="7457"/>
    <n v="0.7917525773195877"/>
    <n v="1.6490461831524006"/>
    <x v="1"/>
  </r>
  <r>
    <x v="7458"/>
    <n v="0.69278350515463916"/>
    <n v="1.4206267254627165"/>
    <x v="1"/>
  </r>
  <r>
    <x v="7459"/>
    <n v="0.65979381443298979"/>
    <n v="1.229038270721821"/>
    <x v="1"/>
  </r>
  <r>
    <x v="7460"/>
    <n v="0.62680412371134009"/>
    <n v="1.0519278951425646"/>
    <x v="1"/>
  </r>
  <r>
    <x v="7461"/>
    <n v="0.59381443298969061"/>
    <n v="0.98533962157181809"/>
    <x v="2"/>
  </r>
  <r>
    <x v="7462"/>
    <n v="0.51134020618556708"/>
    <n v="0.89401575267945077"/>
    <x v="2"/>
  </r>
  <r>
    <x v="7463"/>
    <n v="0.43216494845360826"/>
    <n v="0.86911402063346688"/>
    <x v="2"/>
  </r>
  <r>
    <x v="7464"/>
    <n v="0.40577319587628868"/>
    <n v="0.84161523909962088"/>
    <x v="2"/>
  </r>
  <r>
    <x v="7465"/>
    <n v="0.37938144329896911"/>
    <n v="0.81201177342795727"/>
    <x v="2"/>
  </r>
  <r>
    <x v="7466"/>
    <n v="0.39257731958762887"/>
    <n v="0.78493281517992863"/>
    <x v="2"/>
  </r>
  <r>
    <x v="7467"/>
    <n v="0.41896907216494839"/>
    <n v="0.77428172147104413"/>
    <x v="2"/>
  </r>
  <r>
    <x v="7468"/>
    <n v="0.4849484536082474"/>
    <n v="0.75672300680172522"/>
    <x v="2"/>
  </r>
  <r>
    <x v="7469"/>
    <n v="1.0061855670103093"/>
    <n v="2.9613968940303232"/>
    <x v="1"/>
  </r>
  <r>
    <x v="7470"/>
    <n v="2.934432989690722"/>
    <n v="2.6118002036997963"/>
    <x v="1"/>
  </r>
  <r>
    <x v="7471"/>
    <n v="1.5587628865979379"/>
    <n v="2.3548228727588461"/>
    <x v="1"/>
  </r>
  <r>
    <x v="7472"/>
    <n v="1.2552577319587626"/>
    <n v="2.0623632378768288"/>
    <x v="1"/>
  </r>
  <r>
    <x v="7473"/>
    <n v="1.1694845360824744"/>
    <n v="1.8991175854326892"/>
    <x v="1"/>
  </r>
  <r>
    <x v="7474"/>
    <n v="1.2338144329896907"/>
    <n v="2.53290247092459"/>
    <x v="1"/>
  </r>
  <r>
    <x v="7475"/>
    <n v="19.978556701030929"/>
    <n v="22.565906279262947"/>
    <x v="3"/>
  </r>
  <r>
    <x v="7476"/>
    <n v="11.929072164948453"/>
    <n v="14.897900405603322"/>
    <x v="3"/>
  </r>
  <r>
    <x v="7477"/>
    <n v="5.4927835051546392"/>
    <n v="7.3512886420886687"/>
    <x v="3"/>
  </r>
  <r>
    <x v="7478"/>
    <n v="3.7888659793814425"/>
    <n v="3.6509193789597485"/>
    <x v="1"/>
  </r>
  <r>
    <x v="7479"/>
    <n v="3.0911340206185569"/>
    <n v="3.1819978983765091"/>
    <x v="1"/>
  </r>
  <r>
    <x v="7480"/>
    <n v="2.5336082474226806"/>
    <n v="3.0056789478444994"/>
    <x v="1"/>
  </r>
  <r>
    <x v="7481"/>
    <n v="3.719587628865979"/>
    <n v="5.8761125693594138"/>
    <x v="3"/>
  </r>
  <r>
    <x v="7482"/>
    <n v="3.5463917525773194"/>
    <n v="3.6875665233530182"/>
    <x v="1"/>
  </r>
  <r>
    <x v="7483"/>
    <n v="3.2494845360824742"/>
    <n v="3.2981789823551066"/>
    <x v="1"/>
  </r>
  <r>
    <x v="7484"/>
    <n v="2.4775257731958757"/>
    <n v="2.9726595480341889"/>
    <x v="1"/>
  </r>
  <r>
    <x v="7485"/>
    <n v="2.0288659793814432"/>
    <n v="2.6622719893849327"/>
    <x v="1"/>
  </r>
  <r>
    <x v="7486"/>
    <n v="1.756701030927835"/>
    <n v="2.365088877850742"/>
    <x v="1"/>
  </r>
  <r>
    <x v="7487"/>
    <n v="1.5587628865979379"/>
    <n v="2.1577431807453968"/>
    <x v="1"/>
  </r>
  <r>
    <x v="7488"/>
    <n v="1.5835051546391754"/>
    <n v="3.1258870960479284"/>
    <x v="1"/>
  </r>
  <r>
    <x v="7489"/>
    <n v="2.2812371134020624"/>
    <n v="2.7958715896230393"/>
    <x v="1"/>
  </r>
  <r>
    <x v="7490"/>
    <n v="2.4775257731958757"/>
    <n v="2.4870078616132796"/>
    <x v="1"/>
  </r>
  <r>
    <x v="7491"/>
    <n v="2.0569072164948454"/>
    <n v="2.1728994928680483"/>
    <x v="1"/>
  </r>
  <r>
    <x v="7492"/>
    <n v="1.756701030927835"/>
    <n v="1.9119686917470475"/>
    <x v="1"/>
  </r>
  <r>
    <x v="7493"/>
    <n v="1.4911340206185566"/>
    <n v="1.6550877179360517"/>
    <x v="2"/>
  </r>
  <r>
    <x v="7494"/>
    <n v="1.3624742268041237"/>
    <n v="1.5186613429121705"/>
    <x v="2"/>
  </r>
  <r>
    <x v="7495"/>
    <n v="1.2123711340206187"/>
    <n v="1.4641045459301152"/>
    <x v="2"/>
  </r>
  <r>
    <x v="7496"/>
    <n v="1.0655670103092783"/>
    <n v="1.4057723662729895"/>
    <x v="2"/>
  </r>
  <r>
    <x v="7497"/>
    <n v="0.96659793814433004"/>
    <n v="1.3451068708508214"/>
    <x v="2"/>
  </r>
  <r>
    <x v="7498"/>
    <n v="0.87422680412371134"/>
    <n v="1.2824433342571149"/>
    <x v="2"/>
  </r>
  <r>
    <x v="7499"/>
    <n v="0.82474226804123718"/>
    <n v="1.1676043542796775"/>
    <x v="2"/>
  </r>
  <r>
    <x v="7500"/>
    <n v="0.82474226804123718"/>
    <n v="1.0340666867864106"/>
    <x v="2"/>
  </r>
  <r>
    <x v="7501"/>
    <n v="0.7917525773195877"/>
    <n v="0.94160767446059501"/>
    <x v="2"/>
  </r>
  <r>
    <x v="7502"/>
    <n v="1.6082474226804124"/>
    <n v="2.4729523504845328"/>
    <x v="1"/>
  </r>
  <r>
    <x v="7503"/>
    <n v="3.3484536082474223"/>
    <n v="2.5774281422701817"/>
    <x v="1"/>
  </r>
  <r>
    <x v="7504"/>
    <n v="5.4103092783505158"/>
    <n v="6.0302812398524601"/>
    <x v="3"/>
  </r>
  <r>
    <x v="7505"/>
    <n v="11.422680412371136"/>
    <n v="15.734028584198477"/>
    <x v="3"/>
  </r>
  <r>
    <x v="7506"/>
    <n v="17.006185567010309"/>
    <n v="15.76662539856498"/>
    <x v="3"/>
  </r>
  <r>
    <x v="7507"/>
    <n v="12.263917525773197"/>
    <n v="10.904992647510777"/>
    <x v="3"/>
  </r>
  <r>
    <x v="7508"/>
    <n v="7.9175257731958757"/>
    <n v="5.3514215548666408"/>
    <x v="3"/>
  </r>
  <r>
    <x v="7509"/>
    <n v="5.2915463917525773"/>
    <n v="3.6512424474527863"/>
    <x v="1"/>
  </r>
  <r>
    <x v="7510"/>
    <n v="4.037938144329897"/>
    <n v="3.2423568575634989"/>
    <x v="1"/>
  </r>
  <r>
    <x v="7511"/>
    <n v="3.2824742268041236"/>
    <n v="2.8839767374626377"/>
    <x v="1"/>
  </r>
  <r>
    <x v="7512"/>
    <n v="2.903092783505155"/>
    <n v="2.5505772936843787"/>
    <x v="1"/>
  </r>
  <r>
    <x v="7513"/>
    <n v="2.3373195876288655"/>
    <n v="2.2431272981012071"/>
    <x v="1"/>
  </r>
  <r>
    <x v="7514"/>
    <n v="2.0041237113402062"/>
    <n v="1.9453886880768572"/>
    <x v="1"/>
  </r>
  <r>
    <x v="7515"/>
    <n v="1.7814432989690723"/>
    <n v="1.6867339761056055"/>
    <x v="2"/>
  </r>
  <r>
    <x v="7516"/>
    <n v="1.6082474226804124"/>
    <n v="1.6321783499974321"/>
    <x v="2"/>
  </r>
  <r>
    <x v="7517"/>
    <n v="1.6824742268041237"/>
    <n v="1.6179778106975806"/>
    <x v="2"/>
  </r>
  <r>
    <x v="7518"/>
    <n v="2.6523711340206186"/>
    <n v="4.6888232340329008"/>
    <x v="3"/>
  </r>
  <r>
    <x v="7519"/>
    <n v="14.748041237113403"/>
    <n v="12.811205916994021"/>
    <x v="3"/>
  </r>
  <r>
    <x v="7520"/>
    <n v="19.31216494845361"/>
    <n v="17.25492581046915"/>
    <x v="3"/>
  </r>
  <r>
    <x v="7521"/>
    <n v="11.587628865979381"/>
    <n v="10.032149335418797"/>
    <x v="3"/>
  </r>
  <r>
    <x v="7522"/>
    <n v="7.3896907216494849"/>
    <n v="7.1510685540146817"/>
    <x v="3"/>
  </r>
  <r>
    <x v="7523"/>
    <n v="9.6725773195876279"/>
    <n v="12.212742526673166"/>
    <x v="3"/>
  </r>
  <r>
    <x v="7524"/>
    <n v="10.197113402061857"/>
    <n v="7.2030921678134314"/>
    <x v="3"/>
  </r>
  <r>
    <x v="7525"/>
    <n v="7.3435051546391756"/>
    <n v="4.263990872931636"/>
    <x v="1"/>
  </r>
  <r>
    <x v="7526"/>
    <n v="5.0936082474226803"/>
    <n v="3.8010012903325006"/>
    <x v="1"/>
  </r>
  <r>
    <x v="7527"/>
    <n v="4.2193814432989694"/>
    <n v="3.3622968338358596"/>
    <x v="1"/>
  </r>
  <r>
    <x v="7528"/>
    <n v="3.4144329896907215"/>
    <n v="2.96718287364454"/>
    <x v="1"/>
  </r>
  <r>
    <x v="7529"/>
    <n v="2.934432989690722"/>
    <n v="2.5894325160922911"/>
    <x v="1"/>
  </r>
  <r>
    <x v="7530"/>
    <n v="2.5055670103092784"/>
    <n v="2.22837531153555"/>
    <x v="2"/>
  </r>
  <r>
    <x v="7531"/>
    <n v="2.1690721649484535"/>
    <n v="2.0233966731200068"/>
    <x v="2"/>
  </r>
  <r>
    <x v="7532"/>
    <n v="1.9051546391752578"/>
    <n v="1.9421346108766793"/>
    <x v="2"/>
  </r>
  <r>
    <x v="7533"/>
    <n v="1.7319587628865982"/>
    <n v="1.8552741301427855"/>
    <x v="2"/>
  </r>
  <r>
    <x v="7534"/>
    <n v="1.5587628865979379"/>
    <n v="1.7200773694445894"/>
    <x v="2"/>
  </r>
  <r>
    <x v="7535"/>
    <n v="1.4482474226804125"/>
    <n v="1.5156374082088524"/>
    <x v="2"/>
  </r>
  <r>
    <x v="7536"/>
    <n v="1.42680412371134"/>
    <n v="1.401785866944163"/>
    <x v="2"/>
  </r>
  <r>
    <x v="7537"/>
    <n v="1.8061855670103091"/>
    <n v="2.3492493855460617"/>
    <x v="1"/>
  </r>
  <r>
    <x v="7538"/>
    <n v="2.2251546391752575"/>
    <n v="2.489216978572701"/>
    <x v="1"/>
  </r>
  <r>
    <x v="7539"/>
    <n v="2.0569072164948454"/>
    <n v="2.3765346989999983"/>
    <x v="1"/>
  </r>
  <r>
    <x v="7540"/>
    <n v="1.9298969072164949"/>
    <n v="2.0957311098720663"/>
    <x v="1"/>
  </r>
  <r>
    <x v="7541"/>
    <n v="1.756701030927835"/>
    <n v="1.8155603578101611"/>
    <x v="1"/>
  </r>
  <r>
    <x v="7542"/>
    <n v="1.5340206185567011"/>
    <n v="1.5384441588399005"/>
    <x v="2"/>
  </r>
  <r>
    <x v="7543"/>
    <n v="1.3410309278350514"/>
    <n v="1.4463723749737261"/>
    <x v="2"/>
  </r>
  <r>
    <x v="7544"/>
    <n v="1.1909278350515464"/>
    <n v="1.4073731843127517"/>
    <x v="2"/>
  </r>
  <r>
    <x v="7545"/>
    <n v="1.0853608247422681"/>
    <n v="1.3602514918960669"/>
    <x v="2"/>
  </r>
  <r>
    <x v="7546"/>
    <n v="0.96659793814433004"/>
    <n v="1.2799977056189777"/>
    <x v="2"/>
  </r>
  <r>
    <x v="7547"/>
    <n v="0.87422680412371134"/>
    <n v="1.122502291524671"/>
    <x v="0"/>
  </r>
  <r>
    <x v="7548"/>
    <n v="0.82474226804123718"/>
    <n v="1.0289530060846752"/>
    <x v="0"/>
  </r>
  <r>
    <x v="7549"/>
    <n v="0.77525773195876302"/>
    <n v="1.0180318777042878"/>
    <x v="0"/>
  </r>
  <r>
    <x v="7550"/>
    <n v="0.75876288659793822"/>
    <n v="1.0054815062565661"/>
    <x v="0"/>
  </r>
  <r>
    <x v="7551"/>
    <n v="0.72577319587628875"/>
    <n v="0.98387182249438276"/>
    <x v="0"/>
  </r>
  <r>
    <x v="7552"/>
    <n v="0.74226804123711354"/>
    <n v="0.95753140588687113"/>
    <x v="0"/>
  </r>
  <r>
    <x v="7553"/>
    <n v="0.72577319587628875"/>
    <n v="0.94535597032257357"/>
    <x v="0"/>
  </r>
  <r>
    <x v="7554"/>
    <n v="0.69278350515463916"/>
    <n v="0.9016456241039067"/>
    <x v="0"/>
  </r>
  <r>
    <x v="7555"/>
    <n v="0.67628865979381447"/>
    <n v="0.84940498443011969"/>
    <x v="0"/>
  </r>
  <r>
    <x v="7556"/>
    <n v="0.67628865979381447"/>
    <n v="0.79428148855402436"/>
    <x v="0"/>
  </r>
  <r>
    <x v="7557"/>
    <n v="0.64329896907216488"/>
    <n v="0.7649716836491296"/>
    <x v="0"/>
  </r>
  <r>
    <x v="7558"/>
    <n v="0.62680412371134009"/>
    <n v="0.73137110988950527"/>
    <x v="0"/>
  </r>
  <r>
    <x v="7559"/>
    <n v="0.59381443298969061"/>
    <n v="0.70433944181802244"/>
    <x v="0"/>
  </r>
  <r>
    <x v="7560"/>
    <n v="0.55092783505154641"/>
    <n v="0.6644897578521809"/>
    <x v="0"/>
  </r>
  <r>
    <x v="7561"/>
    <n v="0.69278350515463916"/>
    <n v="1.5644965671776552"/>
    <x v="1"/>
  </r>
  <r>
    <x v="7562"/>
    <n v="0.94680412371134015"/>
    <n v="1.4824246217936083"/>
    <x v="1"/>
  </r>
  <r>
    <x v="7563"/>
    <n v="1.1051546391752576"/>
    <n v="1.1416736029931447"/>
    <x v="1"/>
  </r>
  <r>
    <x v="7564"/>
    <n v="0.89072164948453614"/>
    <n v="0.83028789496067879"/>
    <x v="1"/>
  </r>
  <r>
    <x v="7565"/>
    <n v="0.77525773195876302"/>
    <n v="0.64531691476071695"/>
    <x v="0"/>
  </r>
  <r>
    <x v="7566"/>
    <n v="0.70927835051546395"/>
    <n v="0.64294503377937984"/>
    <x v="0"/>
  </r>
  <r>
    <x v="7567"/>
    <n v="0.69278350515463916"/>
    <n v="0.64093598281627839"/>
    <x v="0"/>
  </r>
  <r>
    <x v="7568"/>
    <n v="0.64329896907216488"/>
    <n v="1.1558010977588746"/>
    <x v="1"/>
  </r>
  <r>
    <x v="7569"/>
    <n v="0.59381443298969061"/>
    <n v="0.90095685857482677"/>
    <x v="1"/>
  </r>
  <r>
    <x v="7570"/>
    <n v="0.7917525773195877"/>
    <n v="0.67905287072470966"/>
    <x v="0"/>
  </r>
  <r>
    <x v="7571"/>
    <n v="0.69278350515463916"/>
    <n v="0.67781429616069522"/>
    <x v="0"/>
  </r>
  <r>
    <x v="7572"/>
    <n v="0.65979381443298979"/>
    <n v="0.68090010856339034"/>
    <x v="0"/>
  </r>
  <r>
    <x v="7573"/>
    <n v="0.69278350515463916"/>
    <n v="0.72264629674681957"/>
    <x v="2"/>
  </r>
  <r>
    <x v="7574"/>
    <n v="0.72577319587628875"/>
    <n v="0.70124266079859632"/>
    <x v="0"/>
  </r>
  <r>
    <x v="7575"/>
    <n v="0.82474226804123718"/>
    <n v="0.69901509548764462"/>
    <x v="0"/>
  </r>
  <r>
    <x v="7576"/>
    <n v="1.5340206185567011"/>
    <n v="9.8990952756076052"/>
    <x v="3"/>
  </r>
  <r>
    <x v="7577"/>
    <n v="9.6296907216494834"/>
    <n v="7.4110852880592546"/>
    <x v="3"/>
  </r>
  <r>
    <x v="7578"/>
    <n v="6.7430927835051548"/>
    <n v="11.015196093085047"/>
    <x v="3"/>
  </r>
  <r>
    <x v="7579"/>
    <n v="9.8870103092783506"/>
    <n v="10.379816415870863"/>
    <x v="3"/>
  </r>
  <r>
    <x v="7580"/>
    <n v="7.4820618556701026"/>
    <n v="4.9891269701837277"/>
    <x v="3"/>
  </r>
  <r>
    <x v="7581"/>
    <n v="4.8956701030927832"/>
    <n v="3.1860586599574954"/>
    <x v="1"/>
  </r>
  <r>
    <x v="7582"/>
    <n v="3.8581443298969069"/>
    <n v="2.9725522262173465"/>
    <x v="1"/>
  </r>
  <r>
    <x v="7583"/>
    <n v="3.9653608247422683"/>
    <n v="6.557114371110691"/>
    <x v="3"/>
  </r>
  <r>
    <x v="7584"/>
    <n v="4.697731958762887"/>
    <n v="3.6228694252359483"/>
    <x v="1"/>
  </r>
  <r>
    <x v="7585"/>
    <n v="5.3311340206185571"/>
    <n v="6.4076160900914401"/>
    <x v="3"/>
  </r>
  <r>
    <x v="7586"/>
    <n v="7.4820618556701026"/>
    <n v="6.0381874337083081"/>
    <x v="3"/>
  </r>
  <r>
    <x v="7587"/>
    <n v="19.77237113402062"/>
    <n v="19.601261839103095"/>
    <x v="3"/>
  </r>
  <r>
    <x v="7588"/>
    <n v="51.298969072164944"/>
    <n v="36.080929817666416"/>
    <x v="3"/>
  </r>
  <r>
    <x v="7589"/>
    <n v="41.712164948453612"/>
    <n v="30.885800771832436"/>
    <x v="3"/>
  </r>
  <r>
    <x v="7590"/>
    <n v="17.352577319587628"/>
    <n v="20.14652059510988"/>
    <x v="3"/>
  </r>
  <r>
    <x v="7591"/>
    <n v="11.051546391752577"/>
    <n v="10.37979493246079"/>
    <x v="3"/>
  </r>
  <r>
    <x v="7592"/>
    <n v="12.826391752577319"/>
    <n v="5.7730040856314968"/>
    <x v="3"/>
  </r>
  <r>
    <x v="7593"/>
    <n v="17.204123711340205"/>
    <n v="21.870897246813417"/>
    <x v="3"/>
  </r>
  <r>
    <x v="7594"/>
    <n v="11.010309278350514"/>
    <n v="11.98310730741342"/>
    <x v="3"/>
  </r>
  <r>
    <x v="7595"/>
    <n v="8.0164948453608247"/>
    <n v="5.9330811576217082"/>
    <x v="3"/>
  </r>
  <r>
    <x v="7596"/>
    <n v="6.08"/>
    <n v="4.728027384321007"/>
    <x v="1"/>
  </r>
  <r>
    <x v="7597"/>
    <n v="4.8560824742268043"/>
    <n v="4.6533115321726095"/>
    <x v="1"/>
  </r>
  <r>
    <x v="7598"/>
    <n v="4.3282474226804117"/>
    <n v="4.3055655248141917"/>
    <x v="1"/>
  </r>
  <r>
    <x v="7599"/>
    <n v="4.0016494845360828"/>
    <n v="3.9923116161698644"/>
    <x v="1"/>
  </r>
  <r>
    <x v="7600"/>
    <n v="3.2824742268041236"/>
    <n v="3.4453094743994379"/>
    <x v="1"/>
  </r>
  <r>
    <x v="7601"/>
    <n v="2.5336082474226806"/>
    <n v="3.0277126697511951"/>
    <x v="1"/>
  </r>
  <r>
    <x v="7602"/>
    <n v="1.9793814432989689"/>
    <n v="2.6158079275214785"/>
    <x v="2"/>
  </r>
  <r>
    <x v="7603"/>
    <n v="1.756701030927835"/>
    <n v="2.348165996092225"/>
    <x v="2"/>
  </r>
  <r>
    <x v="7604"/>
    <n v="1.6329896907216495"/>
    <n v="2.2414228223416588"/>
    <x v="2"/>
  </r>
  <r>
    <x v="7605"/>
    <n v="1.5340206185567011"/>
    <n v="2.1321314727579566"/>
    <x v="2"/>
  </r>
  <r>
    <x v="7606"/>
    <n v="4.037938144329897"/>
    <n v="2.0595996215535219"/>
    <x v="2"/>
  </r>
  <r>
    <x v="7607"/>
    <n v="9.5439175257731961"/>
    <n v="6.548078136538491"/>
    <x v="3"/>
  </r>
  <r>
    <x v="7608"/>
    <n v="13.182680412371136"/>
    <n v="14.269133221711611"/>
    <x v="3"/>
  </r>
  <r>
    <x v="7609"/>
    <n v="10.018969072164948"/>
    <n v="9.5081474972733382"/>
    <x v="3"/>
  </r>
  <r>
    <x v="7610"/>
    <n v="7.2049484536082478"/>
    <n v="6.8382829291863629"/>
    <x v="3"/>
  </r>
  <r>
    <x v="7611"/>
    <n v="11.257731958762887"/>
    <n v="12.22343785775972"/>
    <x v="3"/>
  </r>
  <r>
    <x v="7612"/>
    <n v="13.56701030927835"/>
    <n v="13.212683576904693"/>
    <x v="3"/>
  </r>
  <r>
    <x v="7613"/>
    <n v="11.714639175257732"/>
    <n v="9.3039248880077245"/>
    <x v="3"/>
  </r>
  <r>
    <x v="7614"/>
    <n v="19.516701030927834"/>
    <n v="19.897086889845955"/>
    <x v="3"/>
  </r>
  <r>
    <x v="7615"/>
    <n v="15.015257731958764"/>
    <n v="10.423763620534373"/>
    <x v="3"/>
  </r>
  <r>
    <x v="7616"/>
    <n v="13.360824742268042"/>
    <n v="4.8122097749913024"/>
    <x v="1"/>
  </r>
  <r>
    <x v="7617"/>
    <n v="11.175257731958762"/>
    <n v="4.1678854390654028"/>
    <x v="1"/>
  </r>
  <r>
    <x v="7618"/>
    <n v="7.8185567010309276"/>
    <n v="3.6172117195055153"/>
    <x v="1"/>
  </r>
  <r>
    <x v="7619"/>
    <n v="8.2144329896907227"/>
    <n v="8.0468558550255267"/>
    <x v="3"/>
  </r>
  <r>
    <x v="7620"/>
    <n v="13.484536082474227"/>
    <n v="17.455183840808242"/>
    <x v="3"/>
  </r>
  <r>
    <x v="7621"/>
    <n v="14.061855670103093"/>
    <n v="20.110781780888242"/>
    <x v="3"/>
  </r>
  <r>
    <x v="7622"/>
    <n v="12.648247422680409"/>
    <n v="13.992613782667105"/>
    <x v="3"/>
  </r>
  <r>
    <x v="7623"/>
    <n v="10.018969072164948"/>
    <n v="6.9929919546943502"/>
    <x v="3"/>
  </r>
  <r>
    <x v="7624"/>
    <n v="6.6078350515463917"/>
    <n v="4.8085481986285901"/>
    <x v="1"/>
  </r>
  <r>
    <x v="7625"/>
    <n v="5.0936082474226803"/>
    <n v="4.3506671598249751"/>
    <x v="1"/>
  </r>
  <r>
    <x v="7626"/>
    <n v="3.8235051546391752"/>
    <n v="4.0098850659408241"/>
    <x v="1"/>
  </r>
  <r>
    <x v="7627"/>
    <n v="3.1538144329896904"/>
    <n v="3.7153630200091645"/>
    <x v="1"/>
  </r>
  <r>
    <x v="7628"/>
    <n v="2.6210309278350516"/>
    <n v="3.1520269571430704"/>
    <x v="1"/>
  </r>
  <r>
    <x v="7629"/>
    <n v="2.4775257731958757"/>
    <n v="2.8089520493045641"/>
    <x v="2"/>
  </r>
  <r>
    <x v="7630"/>
    <n v="2.934432989690722"/>
    <n v="3.7121963538570464"/>
    <x v="1"/>
  </r>
  <r>
    <x v="7631"/>
    <n v="2.9657731958762894"/>
    <n v="3.2105401078374483"/>
    <x v="1"/>
  </r>
  <r>
    <x v="7632"/>
    <n v="2.3653608247422682"/>
    <n v="3.33219332697126"/>
    <x v="1"/>
  </r>
  <r>
    <x v="7633"/>
    <n v="2.0041237113402062"/>
    <n v="2.8424108726735025"/>
    <x v="1"/>
  </r>
  <r>
    <x v="7634"/>
    <n v="2.0849484536082472"/>
    <n v="2.5348301566533471"/>
    <x v="2"/>
  </r>
  <r>
    <x v="7635"/>
    <n v="6.5187628865979379"/>
    <n v="9.0073400444444065"/>
    <x v="3"/>
  </r>
  <r>
    <x v="7636"/>
    <n v="7.2049484536082478"/>
    <n v="4.4480136304797284"/>
    <x v="1"/>
  </r>
  <r>
    <x v="7637"/>
    <n v="5.2915463917525773"/>
    <n v="3.803642822233595"/>
    <x v="1"/>
  </r>
  <r>
    <x v="7638"/>
    <n v="3.1224742268041239"/>
    <n v="3.2173943400083731"/>
    <x v="1"/>
  </r>
  <r>
    <x v="7639"/>
    <n v="2.2531958762886597"/>
    <n v="2.84146430202121"/>
    <x v="1"/>
  </r>
  <r>
    <x v="7640"/>
    <n v="2.1690721649484535"/>
    <n v="3.1202621845559153"/>
    <x v="1"/>
  </r>
  <r>
    <x v="7641"/>
    <n v="1.9546391752577319"/>
    <n v="2.6377657351929642"/>
    <x v="1"/>
  </r>
  <r>
    <x v="7642"/>
    <n v="1.6082474226804124"/>
    <n v="2.256886083906068"/>
    <x v="2"/>
  </r>
  <r>
    <x v="7643"/>
    <n v="1.3839175257731959"/>
    <n v="2.1751277048120303"/>
    <x v="2"/>
  </r>
  <r>
    <x v="7644"/>
    <n v="1.1909278350515464"/>
    <n v="2.0851294122068862"/>
    <x v="2"/>
  </r>
  <r>
    <x v="7645"/>
    <n v="1.2338144329896907"/>
    <n v="1.9515629387893214"/>
    <x v="2"/>
  </r>
  <r>
    <x v="7646"/>
    <n v="1.9051546391752578"/>
    <n v="2.1119173767714794"/>
    <x v="2"/>
  </r>
  <r>
    <x v="7647"/>
    <n v="1.5340206185567011"/>
    <n v="1.8801087164684094"/>
    <x v="2"/>
  </r>
  <r>
    <x v="7648"/>
    <n v="1.3624742268041237"/>
    <n v="1.8205569301342703"/>
    <x v="2"/>
  </r>
  <r>
    <x v="7649"/>
    <n v="1.2123711340206187"/>
    <n v="1.7833078054057951"/>
    <x v="2"/>
  </r>
  <r>
    <x v="7650"/>
    <n v="1.1909278350515464"/>
    <n v="1.7558542698346793"/>
    <x v="2"/>
  </r>
  <r>
    <x v="7651"/>
    <n v="1.2981443298969073"/>
    <n v="1.7267402894551163"/>
    <x v="2"/>
  </r>
  <r>
    <x v="7652"/>
    <n v="1.6082474226804124"/>
    <n v="2.8978236944022724"/>
    <x v="1"/>
  </r>
  <r>
    <x v="7653"/>
    <n v="2.5336082474226806"/>
    <n v="2.7595307425050062"/>
    <x v="1"/>
  </r>
  <r>
    <x v="7654"/>
    <n v="2.3373195876288655"/>
    <n v="2.3835364196690327"/>
    <x v="1"/>
  </r>
  <r>
    <x v="7655"/>
    <n v="1.7814432989690723"/>
    <n v="1.9275189471625327"/>
    <x v="2"/>
  </r>
  <r>
    <x v="7656"/>
    <n v="1.5125773195876291"/>
    <n v="1.7385160546847345"/>
    <x v="2"/>
  </r>
  <r>
    <x v="7657"/>
    <n v="1.3195876288659796"/>
    <n v="1.6877940656553325"/>
    <x v="2"/>
  </r>
  <r>
    <x v="7658"/>
    <n v="1.1694845360824744"/>
    <n v="1.6049141401526417"/>
    <x v="2"/>
  </r>
  <r>
    <x v="7659"/>
    <n v="1.0853608247422681"/>
    <n v="1.4318593055846252"/>
    <x v="0"/>
  </r>
  <r>
    <x v="7660"/>
    <n v="1.0457731958762886"/>
    <n v="1.3955607656514646"/>
    <x v="0"/>
  </r>
  <r>
    <x v="7661"/>
    <n v="0.98639175257731959"/>
    <n v="1.3596036222312955"/>
    <x v="0"/>
  </r>
  <r>
    <x v="7662"/>
    <n v="0.98639175257731959"/>
    <n v="1.3001123655218305"/>
    <x v="0"/>
  </r>
  <r>
    <x v="7663"/>
    <n v="1.3839175257731959"/>
    <n v="1.9025041484536511"/>
    <x v="1"/>
  </r>
  <r>
    <x v="7664"/>
    <n v="1.6577319587628867"/>
    <n v="1.6408826476446587"/>
    <x v="1"/>
  </r>
  <r>
    <x v="7665"/>
    <n v="1.5835051546391754"/>
    <n v="1.3487638280155489"/>
    <x v="0"/>
  </r>
  <r>
    <x v="7666"/>
    <n v="1.3195876288659796"/>
    <n v="1.3413132971635424"/>
    <x v="0"/>
  </r>
  <r>
    <x v="7667"/>
    <n v="1.2981443298969073"/>
    <n v="1.3381474928580666"/>
    <x v="0"/>
  </r>
  <r>
    <x v="7668"/>
    <n v="2.5055670103092784"/>
    <n v="2.2417341106697051"/>
    <x v="1"/>
  </r>
  <r>
    <x v="7669"/>
    <n v="2.9971134020618555"/>
    <n v="3.3082033938105408"/>
    <x v="1"/>
  </r>
  <r>
    <x v="7670"/>
    <n v="4.1105154639175252"/>
    <n v="2.8794666867727967"/>
    <x v="1"/>
  </r>
  <r>
    <x v="7671"/>
    <n v="2.7777319587628866"/>
    <n v="2.7195360686499424"/>
    <x v="1"/>
  </r>
  <r>
    <x v="7672"/>
    <n v="2.9971134020618555"/>
    <n v="2.9746562776253782"/>
    <x v="1"/>
  </r>
  <r>
    <x v="7673"/>
    <n v="4.47340206185567"/>
    <n v="7.0421732874991037"/>
    <x v="3"/>
  </r>
  <r>
    <x v="7674"/>
    <n v="5.9084536082474219"/>
    <n v="6.7019404698435618"/>
    <x v="3"/>
  </r>
  <r>
    <x v="7675"/>
    <n v="5.657731958762886"/>
    <n v="6.3275842618796272"/>
    <x v="3"/>
  </r>
  <r>
    <x v="7676"/>
    <n v="6.6969072164948447"/>
    <n v="13.190837924802743"/>
    <x v="3"/>
  </r>
  <r>
    <x v="7677"/>
    <n v="8.0164948453608247"/>
    <n v="8.3446535215044939"/>
    <x v="3"/>
  </r>
  <r>
    <x v="7678"/>
    <n v="5.7814432989690712"/>
    <n v="4.2021520673676545"/>
    <x v="1"/>
  </r>
  <r>
    <x v="7679"/>
    <n v="3.9653608247422683"/>
    <n v="3.6212281047235377"/>
    <x v="1"/>
  </r>
  <r>
    <x v="7680"/>
    <n v="3.0597938144329895"/>
    <n v="3.074719363828962"/>
    <x v="1"/>
  </r>
  <r>
    <x v="7681"/>
    <n v="2.4775257731958757"/>
    <n v="2.5558470277978982"/>
    <x v="1"/>
  </r>
  <r>
    <x v="7682"/>
    <n v="1.9793814432989689"/>
    <n v="2.2533354322971242"/>
    <x v="2"/>
  </r>
  <r>
    <x v="7683"/>
    <n v="1.8061855670103091"/>
    <n v="2.0265091418733974"/>
    <x v="2"/>
  </r>
  <r>
    <x v="7684"/>
    <n v="1.8309278350515465"/>
    <n v="2.3325943485826359"/>
    <x v="1"/>
  </r>
  <r>
    <x v="7685"/>
    <n v="2.5896907216494847"/>
    <n v="3.179108550068646"/>
    <x v="1"/>
  </r>
  <r>
    <x v="7686"/>
    <n v="2.7463917525773196"/>
    <n v="2.6290390118887488"/>
    <x v="1"/>
  </r>
  <r>
    <x v="7687"/>
    <n v="1.7814432989690723"/>
    <n v="2.1239794557033278"/>
    <x v="2"/>
  </r>
  <r>
    <x v="7688"/>
    <n v="1.6082474226804124"/>
    <n v="1.8919890554165157"/>
    <x v="2"/>
  </r>
  <r>
    <x v="7689"/>
    <n v="1.3839175257731959"/>
    <n v="1.8204857253077695"/>
    <x v="2"/>
  </r>
  <r>
    <x v="7690"/>
    <n v="1.2338144329896907"/>
    <n v="1.6405461956272953"/>
    <x v="2"/>
  </r>
  <r>
    <x v="7691"/>
    <n v="1.0853608247422681"/>
    <n v="1.4330093675781912"/>
    <x v="2"/>
  </r>
  <r>
    <x v="7692"/>
    <n v="1.0259793814432989"/>
    <n v="1.4009348365352601"/>
    <x v="2"/>
  </r>
  <r>
    <x v="7693"/>
    <n v="1.2981443298969073"/>
    <n v="1.4671755435184088"/>
    <x v="2"/>
  </r>
  <r>
    <x v="7694"/>
    <n v="2.0288659793814432"/>
    <n v="2.4458772440574634"/>
    <x v="1"/>
  </r>
  <r>
    <x v="7695"/>
    <n v="2.934432989690722"/>
    <n v="2.6553410316548796"/>
    <x v="1"/>
  </r>
  <r>
    <x v="7696"/>
    <n v="6.6969072164948447"/>
    <n v="10.074070849644805"/>
    <x v="3"/>
  </r>
  <r>
    <x v="7697"/>
    <n v="5.6989690721649486"/>
    <n v="5.9719181808405901"/>
    <x v="3"/>
  </r>
  <r>
    <x v="7698"/>
    <n v="3.6503092783505156"/>
    <n v="3.8638457381434783"/>
    <x v="1"/>
  </r>
  <r>
    <x v="7699"/>
    <n v="3.2164948453608249"/>
    <n v="3.5904706157631603"/>
    <x v="1"/>
  </r>
  <r>
    <x v="7700"/>
    <n v="3.9653608247422683"/>
    <n v="4.4489311248437389"/>
    <x v="1"/>
  </r>
  <r>
    <x v="7701"/>
    <n v="6.9740206185567013"/>
    <n v="11.575324486074667"/>
    <x v="3"/>
  </r>
  <r>
    <x v="7702"/>
    <n v="10.503917525773195"/>
    <n v="11.012432563329734"/>
    <x v="3"/>
  </r>
  <r>
    <x v="7703"/>
    <n v="12.38762886597938"/>
    <n v="12.745834806364446"/>
    <x v="3"/>
  </r>
  <r>
    <x v="7704"/>
    <n v="13.896907216494844"/>
    <n v="13.187537147131765"/>
    <x v="3"/>
  </r>
  <r>
    <x v="7705"/>
    <n v="10.761237113402061"/>
    <n v="11.529021159220541"/>
    <x v="3"/>
  </r>
  <r>
    <x v="7706"/>
    <n v="10.54680412371134"/>
    <n v="8.8737919837055639"/>
    <x v="3"/>
  </r>
  <r>
    <x v="7707"/>
    <n v="11.381443298969073"/>
    <n v="15.107093092131763"/>
    <x v="3"/>
  </r>
  <r>
    <x v="7708"/>
    <n v="12.140206185567012"/>
    <n v="8.2329572382556524"/>
    <x v="3"/>
  </r>
  <r>
    <x v="7709"/>
    <n v="9.6725773195876279"/>
    <n v="4.5729088994575449"/>
    <x v="1"/>
  </r>
  <r>
    <x v="7710"/>
    <n v="9.2437113402061861"/>
    <n v="6.2239852847238719"/>
    <x v="3"/>
  </r>
  <r>
    <x v="7711"/>
    <n v="8.1154639175257728"/>
    <n v="14.009686641285612"/>
    <x v="3"/>
  </r>
  <r>
    <x v="7712"/>
    <n v="7.2049484536082478"/>
    <n v="6.7374143316280772"/>
    <x v="3"/>
  </r>
  <r>
    <x v="7713"/>
    <n v="5.2519587628865976"/>
    <n v="4.6143200127691877"/>
    <x v="1"/>
  </r>
  <r>
    <x v="7714"/>
    <n v="3.9290721649484537"/>
    <n v="4.0685434125578297"/>
    <x v="1"/>
  </r>
  <r>
    <x v="7715"/>
    <n v="3.2164948453608249"/>
    <n v="3.6274496360460295"/>
    <x v="1"/>
  </r>
  <r>
    <x v="7716"/>
    <n v="3.1538144329896904"/>
    <n v="3.9764129650160909"/>
    <x v="1"/>
  </r>
  <r>
    <x v="7717"/>
    <n v="4.0016494845360828"/>
    <n v="4.3546340248528406"/>
    <x v="1"/>
  </r>
  <r>
    <x v="7718"/>
    <n v="4.0016494845360828"/>
    <n v="3.7532390887789262"/>
    <x v="1"/>
  </r>
  <r>
    <x v="7719"/>
    <n v="3.0284536082474229"/>
    <n v="3.2765281829110129"/>
    <x v="1"/>
  </r>
  <r>
    <x v="7720"/>
    <n v="2.7777319587628866"/>
    <n v="3.4265897859675389"/>
    <x v="1"/>
  </r>
  <r>
    <x v="7721"/>
    <n v="2.934432989690722"/>
    <n v="3.0907738900056221"/>
    <x v="1"/>
  </r>
  <r>
    <x v="7722"/>
    <n v="3.0284536082474229"/>
    <n v="3.6300419311338734"/>
    <x v="1"/>
  </r>
  <r>
    <x v="7723"/>
    <n v="3.6503092783505156"/>
    <n v="3.2556710893839802"/>
    <x v="1"/>
  </r>
  <r>
    <x v="7724"/>
    <n v="3.4474226804123713"/>
    <n v="3.4552446075532721"/>
    <x v="1"/>
  </r>
  <r>
    <x v="7725"/>
    <n v="7.4358762886597942"/>
    <n v="4.9067123484386101"/>
    <x v="1"/>
  </r>
  <r>
    <x v="7726"/>
    <n v="10.54680412371134"/>
    <n v="11.800897177676681"/>
    <x v="3"/>
  </r>
  <r>
    <x v="7727"/>
    <n v="7.3435051546391756"/>
    <n v="5.9276193874129284"/>
    <x v="3"/>
  </r>
  <r>
    <x v="7728"/>
    <n v="5.9084536082474219"/>
    <n v="6.9287937164371076"/>
    <x v="3"/>
  </r>
  <r>
    <x v="7729"/>
    <n v="4.8956701030927832"/>
    <n v="6.1210706935870753"/>
    <x v="3"/>
  </r>
  <r>
    <x v="7730"/>
    <n v="4.5459793814433"/>
    <n v="4.4504020833023485"/>
    <x v="1"/>
  </r>
  <r>
    <x v="7731"/>
    <n v="3.2494845360824742"/>
    <n v="3.8795414187599762"/>
    <x v="1"/>
  </r>
  <r>
    <x v="7732"/>
    <n v="2.6523711340206186"/>
    <n v="3.378459006114233"/>
    <x v="1"/>
  </r>
  <r>
    <x v="7733"/>
    <n v="2.1690721649484535"/>
    <n v="2.9692970591631429"/>
    <x v="1"/>
  </r>
  <r>
    <x v="7734"/>
    <n v="1.9546391752577319"/>
    <n v="2.69321132269673"/>
    <x v="2"/>
  </r>
  <r>
    <x v="7735"/>
    <n v="1.8804123711340206"/>
    <n v="2.4588907155646189"/>
    <x v="2"/>
  </r>
  <r>
    <x v="7736"/>
    <n v="1.7814432989690723"/>
    <n v="2.7161884220523937"/>
    <x v="1"/>
  </r>
  <r>
    <x v="7737"/>
    <n v="1.756701030927835"/>
    <n v="2.6019935499972369"/>
    <x v="1"/>
  </r>
  <r>
    <x v="7738"/>
    <n v="1.7319587628865982"/>
    <n v="2.3862020113224798"/>
    <x v="2"/>
  </r>
  <r>
    <x v="7739"/>
    <n v="1.6824742268041237"/>
    <n v="2.5758489595809477"/>
    <x v="1"/>
  </r>
  <r>
    <x v="7740"/>
    <n v="1.6329896907216495"/>
    <n v="2.6293168764321138"/>
    <x v="1"/>
  </r>
  <r>
    <x v="7741"/>
    <n v="2.8090721649484536"/>
    <n v="2.4122024265202149"/>
    <x v="1"/>
  </r>
  <r>
    <x v="7742"/>
    <n v="11.714639175257732"/>
    <n v="16.223091208962792"/>
    <x v="3"/>
  </r>
  <r>
    <x v="7743"/>
    <n v="11.463917525773194"/>
    <n v="9.3224359182437766"/>
    <x v="3"/>
  </r>
  <r>
    <x v="7744"/>
    <n v="6.4742268041237123"/>
    <n v="4.6060863430245842"/>
    <x v="1"/>
  </r>
  <r>
    <x v="7745"/>
    <n v="4.4371134020618559"/>
    <n v="4.2166585487370067"/>
    <x v="1"/>
  </r>
  <r>
    <x v="7746"/>
    <n v="5.4515463917525775"/>
    <n v="14.64046299273258"/>
    <x v="3"/>
  </r>
  <r>
    <x v="7747"/>
    <n v="11.175257731958762"/>
    <n v="8.0686488281985902"/>
    <x v="3"/>
  </r>
  <r>
    <x v="7748"/>
    <n v="6.8816494845360818"/>
    <n v="4.5634056495030855"/>
    <x v="1"/>
  </r>
  <r>
    <x v="7749"/>
    <n v="4.509690721649485"/>
    <n v="4.0215322660210102"/>
    <x v="1"/>
  </r>
  <r>
    <x v="7750"/>
    <n v="3.3154639175257734"/>
    <n v="3.6097233537748554"/>
    <x v="1"/>
  </r>
  <r>
    <x v="7751"/>
    <n v="3.0597938144329895"/>
    <n v="3.2361259886674048"/>
    <x v="1"/>
  </r>
  <r>
    <x v="7752"/>
    <n v="2.871752577319588"/>
    <n v="2.8923591026785105"/>
    <x v="1"/>
  </r>
  <r>
    <x v="7753"/>
    <n v="2.5896907216494847"/>
    <n v="3.4305066959515611"/>
    <x v="1"/>
  </r>
  <r>
    <x v="7754"/>
    <n v="2.4214432989690726"/>
    <n v="3.020807810790898"/>
    <x v="1"/>
  </r>
  <r>
    <x v="7755"/>
    <n v="2.1410309278350521"/>
    <n v="2.7052630011441199"/>
    <x v="1"/>
  </r>
  <r>
    <x v="7756"/>
    <n v="2.1410309278350521"/>
    <n v="3.0249237747391899"/>
    <x v="1"/>
  </r>
  <r>
    <x v="7757"/>
    <n v="4.697731958762887"/>
    <n v="4.0985262454948117"/>
    <x v="1"/>
  </r>
  <r>
    <x v="7758"/>
    <n v="5.4927835051546392"/>
    <n v="7.0934979227011761"/>
    <x v="3"/>
  </r>
  <r>
    <x v="7759"/>
    <n v="7.5744329896907212"/>
    <n v="4.500507736495452"/>
    <x v="1"/>
  </r>
  <r>
    <x v="7760"/>
    <n v="18.800824742268041"/>
    <n v="18.06579930578452"/>
    <x v="3"/>
  </r>
  <r>
    <x v="7761"/>
    <n v="12.870927835051546"/>
    <n v="9.8442862375313247"/>
    <x v="3"/>
  </r>
  <r>
    <x v="7762"/>
    <n v="7.6206185567010314"/>
    <n v="4.8622410253748161"/>
    <x v="1"/>
  </r>
  <r>
    <x v="7763"/>
    <n v="5.2123711340206196"/>
    <n v="4.364417842689873"/>
    <x v="1"/>
  </r>
  <r>
    <x v="7764"/>
    <n v="3.9653608247422683"/>
    <n v="3.9169986944714967"/>
    <x v="1"/>
  </r>
  <r>
    <x v="7765"/>
    <n v="3.2164948453608249"/>
    <n v="3.525615044257508"/>
    <x v="1"/>
  </r>
  <r>
    <x v="7766"/>
    <n v="2.903092783505155"/>
    <n v="5.5070541314296051"/>
    <x v="3"/>
  </r>
  <r>
    <x v="7767"/>
    <n v="2.5616494845360824"/>
    <n v="4.4180411468341081"/>
    <x v="1"/>
  </r>
  <r>
    <x v="7768"/>
    <n v="2.9657731958762894"/>
    <n v="3.9461029166209824"/>
    <x v="1"/>
  </r>
  <r>
    <x v="7769"/>
    <n v="3.1851546391752579"/>
    <n v="3.4954478142490126"/>
    <x v="1"/>
  </r>
  <r>
    <x v="7770"/>
    <n v="2.9971134020618555"/>
    <n v="3.1601840973595454"/>
    <x v="1"/>
  </r>
  <r>
    <x v="7771"/>
    <n v="2.8090721649484536"/>
    <n v="2.8846943594215424"/>
    <x v="1"/>
  </r>
  <r>
    <x v="7772"/>
    <n v="2.5896907216494847"/>
    <n v="2.6630827659347451"/>
    <x v="2"/>
  </r>
  <r>
    <x v="7773"/>
    <n v="2.4775257731958757"/>
    <n v="2.4031814470518449"/>
    <x v="2"/>
  </r>
  <r>
    <x v="7774"/>
    <n v="3.2164948453608249"/>
    <n v="2.3356093060396796"/>
    <x v="2"/>
  </r>
  <r>
    <x v="7775"/>
    <n v="6.4296907216494859"/>
    <n v="4.5021489426463326"/>
    <x v="1"/>
  </r>
  <r>
    <x v="7776"/>
    <n v="7.6701030927835054"/>
    <n v="5.1823075879443907"/>
    <x v="1"/>
  </r>
  <r>
    <x v="7777"/>
    <n v="5.2123711340206196"/>
    <n v="4.3178584098896629"/>
    <x v="1"/>
  </r>
  <r>
    <x v="7778"/>
    <n v="4.074226804123712"/>
    <n v="3.9604907159124743"/>
    <x v="1"/>
  </r>
  <r>
    <x v="7779"/>
    <n v="3.1851546391752579"/>
    <n v="3.5341474825319281"/>
    <x v="1"/>
  </r>
  <r>
    <x v="7780"/>
    <n v="2.6210309278350516"/>
    <n v="3.1350943433940213"/>
    <x v="1"/>
  </r>
  <r>
    <x v="7781"/>
    <n v="2.3373195876288655"/>
    <n v="2.845872568908216"/>
    <x v="1"/>
  </r>
  <r>
    <x v="7782"/>
    <n v="3.719587628865979"/>
    <n v="5.6130663829885794"/>
    <x v="3"/>
  </r>
  <r>
    <x v="7783"/>
    <n v="20.031340206185568"/>
    <n v="20.740010777121991"/>
    <x v="3"/>
  </r>
  <r>
    <x v="7784"/>
    <n v="16.524536082474228"/>
    <n v="11.154692643334828"/>
    <x v="3"/>
  </r>
  <r>
    <x v="7785"/>
    <n v="7.8185567010309276"/>
    <n v="6.0941614252891387"/>
    <x v="3"/>
  </r>
  <r>
    <x v="7786"/>
    <n v="7.4820618556701026"/>
    <n v="10.905444512375194"/>
    <x v="3"/>
  </r>
  <r>
    <x v="7787"/>
    <n v="30.492371134020619"/>
    <n v="24.862495994125112"/>
    <x v="3"/>
  </r>
  <r>
    <x v="7788"/>
    <n v="19.414432989690724"/>
    <n v="19.062628505450775"/>
    <x v="3"/>
  </r>
  <r>
    <x v="7789"/>
    <n v="10.718350515463918"/>
    <n v="10.874132499351541"/>
    <x v="3"/>
  </r>
  <r>
    <x v="7790"/>
    <n v="7.2973195876288655"/>
    <n v="6.136707607904559"/>
    <x v="3"/>
  </r>
  <r>
    <x v="7791"/>
    <n v="5.4927835051546392"/>
    <n v="4.9539141600779883"/>
    <x v="1"/>
  </r>
  <r>
    <x v="7792"/>
    <n v="4.47340206185567"/>
    <n v="4.5331956481051421"/>
    <x v="1"/>
  </r>
  <r>
    <x v="7793"/>
    <n v="3.5463917525773194"/>
    <n v="4.1286916099904118"/>
    <x v="1"/>
  </r>
  <r>
    <x v="7794"/>
    <n v="3.0284536082474229"/>
    <n v="3.7886630490108404"/>
    <x v="1"/>
  </r>
  <r>
    <x v="7795"/>
    <n v="2.6837113402061856"/>
    <n v="3.44303505899477"/>
    <x v="1"/>
  </r>
  <r>
    <x v="7796"/>
    <n v="2.3653608247422682"/>
    <n v="3.1228074912324879"/>
    <x v="2"/>
  </r>
  <r>
    <x v="7797"/>
    <n v="2.0849484536082472"/>
    <n v="2.8220356113029332"/>
    <x v="2"/>
  </r>
  <r>
    <x v="7798"/>
    <n v="1.8309278350515465"/>
    <n v="2.6633465934969633"/>
    <x v="2"/>
  </r>
  <r>
    <x v="7799"/>
    <n v="1.6577319587628867"/>
    <n v="2.5732022216530748"/>
    <x v="2"/>
  </r>
  <r>
    <x v="7800"/>
    <n v="1.5340206185567011"/>
    <n v="2.4813112442129079"/>
    <x v="2"/>
  </r>
  <r>
    <x v="7801"/>
    <n v="1.42680412371134"/>
    <n v="2.3895751075635046"/>
    <x v="2"/>
  </r>
  <r>
    <x v="7802"/>
    <n v="1.8804123711340206"/>
    <n v="3.0049046102137407"/>
    <x v="1"/>
  </r>
  <r>
    <x v="7803"/>
    <n v="8.7026804123711354"/>
    <n v="11.60690111604697"/>
    <x v="3"/>
  </r>
  <r>
    <x v="7804"/>
    <n v="9.4152577319587625"/>
    <n v="8.4467082389640389"/>
    <x v="3"/>
  </r>
  <r>
    <x v="7805"/>
    <n v="6.1228865979381437"/>
    <n v="4.7856775837963585"/>
    <x v="1"/>
  </r>
  <r>
    <x v="7806"/>
    <n v="4.2919587628865976"/>
    <n v="4.5101854360748863"/>
    <x v="1"/>
  </r>
  <r>
    <x v="7807"/>
    <n v="3.3154639175257734"/>
    <n v="4.0971166143871898"/>
    <x v="1"/>
  </r>
  <r>
    <x v="7808"/>
    <n v="2.7150515463917522"/>
    <n v="3.7137225201794481"/>
    <x v="1"/>
  </r>
  <r>
    <x v="7809"/>
    <n v="2.3934020618556699"/>
    <n v="3.358212754299847"/>
    <x v="1"/>
  </r>
  <r>
    <x v="7810"/>
    <n v="2.0569072164948454"/>
    <n v="3.0304065476554007"/>
    <x v="1"/>
  </r>
  <r>
    <x v="7811"/>
    <n v="1.8309278350515465"/>
    <n v="2.7285512804262773"/>
    <x v="2"/>
  </r>
  <r>
    <x v="7812"/>
    <n v="1.6329896907216495"/>
    <n v="2.4469710455029885"/>
    <x v="2"/>
  </r>
  <r>
    <x v="7813"/>
    <n v="1.5125773195876291"/>
    <n v="2.3515775911747574"/>
    <x v="2"/>
  </r>
  <r>
    <x v="7814"/>
    <n v="1.3839175257731959"/>
    <n v="2.2797134339757497"/>
    <x v="2"/>
  </r>
  <r>
    <x v="7815"/>
    <n v="1.3624742268041237"/>
    <n v="2.2310909384188271"/>
    <x v="2"/>
  </r>
  <r>
    <x v="7816"/>
    <n v="1.6824742268041237"/>
    <n v="2.6480411029401227"/>
    <x v="1"/>
  </r>
  <r>
    <x v="7817"/>
    <n v="1.6577319587628867"/>
    <n v="2.4184714583572071"/>
    <x v="2"/>
  </r>
  <r>
    <x v="7818"/>
    <n v="1.42680412371134"/>
    <n v="2.2119131367777047"/>
    <x v="2"/>
  </r>
  <r>
    <x v="7819"/>
    <n v="1.276701030927835"/>
    <n v="2.0962510792602522"/>
    <x v="2"/>
  </r>
  <r>
    <x v="7820"/>
    <n v="1.1051546391752576"/>
    <n v="2.0488707924547525"/>
    <x v="2"/>
  </r>
  <r>
    <x v="7821"/>
    <n v="1.0259793814432989"/>
    <n v="1.9988982300745493"/>
    <x v="2"/>
  </r>
  <r>
    <x v="7822"/>
    <n v="0.96659793814433004"/>
    <n v="1.94730088722023"/>
    <x v="2"/>
  </r>
  <r>
    <x v="7823"/>
    <n v="0.89072164948453614"/>
    <n v="1.8941277583873239"/>
    <x v="2"/>
  </r>
  <r>
    <x v="7824"/>
    <n v="0.84123711340206186"/>
    <n v="1.8392130321586786"/>
    <x v="2"/>
  </r>
  <r>
    <x v="7825"/>
    <n v="0.7917525773195877"/>
    <n v="1.7832345872647328"/>
    <x v="2"/>
  </r>
  <r>
    <x v="7826"/>
    <n v="0.74226804123711354"/>
    <n v="1.6904409961978966"/>
    <x v="2"/>
  </r>
  <r>
    <x v="7827"/>
    <n v="0.72577319587628875"/>
    <n v="1.5821842094207752"/>
    <x v="0"/>
  </r>
  <r>
    <x v="7828"/>
    <n v="0.69278350515463916"/>
    <n v="1.4814305001540842"/>
    <x v="0"/>
  </r>
  <r>
    <x v="7829"/>
    <n v="0.67628865979381447"/>
    <n v="1.4599846255162723"/>
    <x v="0"/>
  </r>
  <r>
    <x v="7830"/>
    <n v="0.65979381443298979"/>
    <n v="1.4445165560704942"/>
    <x v="0"/>
  </r>
  <r>
    <x v="7831"/>
    <n v="0.72577319587628875"/>
    <n v="1.4294439853326506"/>
    <x v="0"/>
  </r>
  <r>
    <x v="7832"/>
    <n v="0.69278350515463916"/>
    <n v="1.41475525494973"/>
    <x v="0"/>
  </r>
  <r>
    <x v="7833"/>
    <n v="0.67628865979381447"/>
    <n v="1.4003590701194411"/>
    <x v="0"/>
  </r>
  <r>
    <x v="7834"/>
    <n v="0.65979381443298979"/>
    <n v="1.3861716555361012"/>
    <x v="0"/>
  </r>
  <r>
    <x v="7835"/>
    <n v="0.64329896907216488"/>
    <n v="1.3721178671726568"/>
    <x v="0"/>
  </r>
  <r>
    <x v="7836"/>
    <n v="0.62680412371134009"/>
    <n v="1.3580200737683965"/>
    <x v="0"/>
  </r>
  <r>
    <x v="7837"/>
    <n v="0.61030927835051541"/>
    <n v="1.3440982914127999"/>
    <x v="0"/>
  </r>
  <r>
    <x v="7838"/>
    <n v="0.62680412371134009"/>
    <n v="1.3303138580865026"/>
    <x v="0"/>
  </r>
  <r>
    <x v="7839"/>
    <n v="0.84123711340206186"/>
    <n v="2.4510557475180015"/>
    <x v="1"/>
  </r>
  <r>
    <x v="7840"/>
    <n v="2.3653608247422682"/>
    <n v="2.1711459575621355"/>
    <x v="1"/>
  </r>
  <r>
    <x v="7841"/>
    <n v="1.8804123711340206"/>
    <n v="1.9407210456432096"/>
    <x v="1"/>
  </r>
  <r>
    <x v="7842"/>
    <n v="1.5125773195876291"/>
    <n v="1.7801378711029416"/>
    <x v="1"/>
  </r>
  <r>
    <x v="7843"/>
    <n v="1.2552577319587626"/>
    <n v="1.89092072383089"/>
    <x v="1"/>
  </r>
  <r>
    <x v="7844"/>
    <n v="1.8309278350515465"/>
    <n v="2.8438491354447635"/>
    <x v="1"/>
  </r>
  <r>
    <x v="7845"/>
    <n v="2.1129896907216494"/>
    <n v="2.5702828317055175"/>
    <x v="1"/>
  </r>
  <r>
    <x v="7846"/>
    <n v="1.8804123711340206"/>
    <n v="2.3149741513366413"/>
    <x v="1"/>
  </r>
  <r>
    <x v="7847"/>
    <n v="1.5340206185567011"/>
    <n v="2.104000222202044"/>
    <x v="1"/>
  </r>
  <r>
    <x v="7848"/>
    <n v="1.276701030927835"/>
    <n v="1.8896550496188385"/>
    <x v="1"/>
  </r>
  <r>
    <x v="7849"/>
    <n v="1.0853608247422681"/>
    <n v="1.6654365906675346"/>
    <x v="2"/>
  </r>
  <r>
    <x v="7850"/>
    <n v="0.94680412371134015"/>
    <n v="1.5358080128356451"/>
    <x v="2"/>
  </r>
  <r>
    <x v="7851"/>
    <n v="0.89072164948453614"/>
    <n v="1.5117376900847332"/>
    <x v="2"/>
  </r>
  <r>
    <x v="7852"/>
    <n v="1.276701030927835"/>
    <n v="2.3217940397977856"/>
    <x v="1"/>
  </r>
  <r>
    <x v="7853"/>
    <n v="1.6824742268041237"/>
    <n v="2.2636047341332333"/>
    <x v="1"/>
  </r>
  <r>
    <x v="7854"/>
    <n v="1.756701030927835"/>
    <n v="2.016897085380625"/>
    <x v="1"/>
  </r>
  <r>
    <x v="7855"/>
    <n v="1.6577319587628867"/>
    <n v="1.7786239277693228"/>
    <x v="1"/>
  </r>
  <r>
    <x v="7856"/>
    <n v="1.4696907216494843"/>
    <n v="1.5491766747286588"/>
    <x v="2"/>
  </r>
  <r>
    <x v="7857"/>
    <n v="1.2552577319587626"/>
    <n v="1.5266717752868864"/>
    <x v="2"/>
  </r>
  <r>
    <x v="7858"/>
    <n v="2.2251546391752575"/>
    <n v="3.2947022847777592"/>
    <x v="1"/>
  </r>
  <r>
    <x v="7859"/>
    <n v="7.5282474226804119"/>
    <n v="3.6296950857066967"/>
    <x v="1"/>
  </r>
  <r>
    <x v="7860"/>
    <n v="5.2123711340206196"/>
    <n v="3.3074275823549937"/>
    <x v="1"/>
  </r>
  <r>
    <x v="7861"/>
    <n v="3.4804123711340202"/>
    <n v="2.9771690771888348"/>
    <x v="1"/>
  </r>
  <r>
    <x v="7862"/>
    <n v="2.6523711340206186"/>
    <n v="2.6669842304517353"/>
    <x v="1"/>
  </r>
  <r>
    <x v="7863"/>
    <n v="2.0849484536082472"/>
    <n v="2.386928750446871"/>
    <x v="1"/>
  </r>
  <r>
    <x v="7864"/>
    <n v="1.8309278350515465"/>
    <n v="2.1501658024827761"/>
    <x v="1"/>
  </r>
  <r>
    <x v="7865"/>
    <n v="1.5835051546391754"/>
    <n v="1.9112008590303227"/>
    <x v="2"/>
  </r>
  <r>
    <x v="7866"/>
    <n v="1.42680412371134"/>
    <n v="1.7122330280483096"/>
    <x v="2"/>
  </r>
  <r>
    <x v="7867"/>
    <n v="1.2981443298969073"/>
    <n v="1.6740987751384444"/>
    <x v="2"/>
  </r>
  <r>
    <x v="7868"/>
    <n v="1.2552577319587626"/>
    <n v="1.6352409602124849"/>
    <x v="2"/>
  </r>
  <r>
    <x v="7869"/>
    <n v="1.4482474226804125"/>
    <n v="2.1414033205120813"/>
    <x v="1"/>
  </r>
  <r>
    <x v="7870"/>
    <n v="1.4911340206185566"/>
    <n v="1.8992711789234944"/>
    <x v="1"/>
  </r>
  <r>
    <x v="7871"/>
    <n v="2.903092783505155"/>
    <n v="3.4255326037766567"/>
    <x v="1"/>
  </r>
  <r>
    <x v="7872"/>
    <n v="5.1727835051546398"/>
    <n v="3.0822752031998477"/>
    <x v="1"/>
  </r>
  <r>
    <x v="7873"/>
    <n v="6.1228865979381437"/>
    <n v="5.4382791959694039"/>
    <x v="3"/>
  </r>
  <r>
    <x v="7874"/>
    <n v="5.2915463917525773"/>
    <n v="3.7073945309425964"/>
    <x v="1"/>
  </r>
  <r>
    <x v="7875"/>
    <n v="4.1468041237113402"/>
    <n v="3.3247371632713802"/>
    <x v="1"/>
  </r>
  <r>
    <x v="7876"/>
    <n v="3.1851546391752579"/>
    <n v="3.069201426351059"/>
    <x v="1"/>
  </r>
  <r>
    <x v="7877"/>
    <n v="2.5896907216494847"/>
    <n v="2.7585407287912833"/>
    <x v="1"/>
  </r>
  <r>
    <x v="7878"/>
    <n v="2.1971134020618552"/>
    <n v="2.4415921720924052"/>
    <x v="1"/>
  </r>
  <r>
    <x v="7879"/>
    <n v="2.0849484536082472"/>
    <n v="2.8514745121094336"/>
    <x v="1"/>
  </r>
  <r>
    <x v="7880"/>
    <n v="1.9793814432989689"/>
    <n v="2.556254065305438"/>
    <x v="1"/>
  </r>
  <r>
    <x v="7881"/>
    <n v="1.6824742268041237"/>
    <n v="2.3444258402025091"/>
    <x v="1"/>
  </r>
  <r>
    <x v="7882"/>
    <n v="1.6577319587628867"/>
    <n v="2.6593568965554208"/>
    <x v="1"/>
  </r>
  <r>
    <x v="7883"/>
    <n v="2.1129896907216494"/>
    <n v="3.2954290449602279"/>
    <x v="1"/>
  </r>
  <r>
    <x v="7884"/>
    <n v="2.7777319587628866"/>
    <n v="2.9660716027945906"/>
    <x v="1"/>
  </r>
  <r>
    <x v="7885"/>
    <n v="2.7777319587628866"/>
    <n v="2.6905717189548759"/>
    <x v="1"/>
  </r>
  <r>
    <x v="7886"/>
    <n v="2.5616494845360824"/>
    <n v="2.7920037425801447"/>
    <x v="1"/>
  </r>
  <r>
    <x v="7887"/>
    <n v="2.3934020618556699"/>
    <n v="2.5396070853856085"/>
    <x v="1"/>
  </r>
  <r>
    <x v="7888"/>
    <n v="2.0569072164948454"/>
    <n v="2.2822220795007668"/>
    <x v="1"/>
  </r>
  <r>
    <x v="7889"/>
    <n v="1.8309278350515465"/>
    <n v="2.0531404110082918"/>
    <x v="2"/>
  </r>
  <r>
    <x v="7890"/>
    <n v="1.6329896907216495"/>
    <n v="1.8676931364376221"/>
    <x v="2"/>
  </r>
  <r>
    <x v="7891"/>
    <n v="1.5340206185567011"/>
    <n v="1.7929256217515417"/>
    <x v="2"/>
  </r>
  <r>
    <x v="7892"/>
    <n v="1.4696907216494843"/>
    <n v="1.7501517083945868"/>
    <x v="2"/>
  </r>
  <r>
    <x v="7893"/>
    <n v="1.3839175257731959"/>
    <n v="1.7062264809561964"/>
    <x v="2"/>
  </r>
  <r>
    <x v="7894"/>
    <n v="2.7777319587628866"/>
    <n v="2.8779103903995806"/>
    <x v="1"/>
  </r>
  <r>
    <x v="7895"/>
    <n v="16.082474226804123"/>
    <n v="10.499184681971521"/>
    <x v="3"/>
  </r>
  <r>
    <x v="7896"/>
    <n v="22.40164948453608"/>
    <n v="18.038243418114373"/>
    <x v="3"/>
  </r>
  <r>
    <x v="7897"/>
    <n v="11.134020618556701"/>
    <n v="9.5628589274844948"/>
    <x v="3"/>
  </r>
  <r>
    <x v="7898"/>
    <n v="6.7892783505154641"/>
    <n v="4.625173734939203"/>
    <x v="1"/>
  </r>
  <r>
    <x v="7899"/>
    <n v="21.545567010309277"/>
    <n v="21.280110440457008"/>
    <x v="3"/>
  </r>
  <r>
    <x v="7900"/>
    <n v="13.938144329896907"/>
    <n v="13.479285879192652"/>
    <x v="3"/>
  </r>
  <r>
    <x v="7901"/>
    <n v="9.2437113402061861"/>
    <n v="7.2890958777995971"/>
    <x v="3"/>
  </r>
  <r>
    <x v="7902"/>
    <n v="6.9740206185567013"/>
    <n v="12.135393629544678"/>
    <x v="3"/>
  </r>
  <r>
    <x v="7903"/>
    <n v="19.005360824742272"/>
    <n v="16.094661737278749"/>
    <x v="3"/>
  </r>
  <r>
    <x v="7904"/>
    <n v="12.648247422680409"/>
    <n v="8.6110223356636322"/>
    <x v="3"/>
  </r>
  <r>
    <x v="7905"/>
    <n v="8.4123711340206189"/>
    <n v="4.7768618777918546"/>
    <x v="1"/>
  </r>
  <r>
    <x v="7906"/>
    <n v="6.1228865979381437"/>
    <n v="4.2402192388970459"/>
    <x v="1"/>
  </r>
  <r>
    <x v="7907"/>
    <n v="4.6185567010309274"/>
    <n v="3.8522804721633257"/>
    <x v="1"/>
  </r>
  <r>
    <x v="7908"/>
    <n v="3.8927835051546391"/>
    <n v="3.689295528766622"/>
    <x v="1"/>
  </r>
  <r>
    <x v="7909"/>
    <n v="3.0911340206185569"/>
    <n v="3.3387276543230309"/>
    <x v="1"/>
  </r>
  <r>
    <x v="7910"/>
    <n v="2.6210309278350516"/>
    <n v="2.9854281355535282"/>
    <x v="1"/>
  </r>
  <r>
    <x v="7911"/>
    <n v="2.2531958762886597"/>
    <n v="2.671894127482485"/>
    <x v="2"/>
  </r>
  <r>
    <x v="7912"/>
    <n v="2.0041237113402062"/>
    <n v="2.4178324591281486"/>
    <x v="2"/>
  </r>
  <r>
    <x v="7913"/>
    <n v="1.8556701030927836"/>
    <n v="2.3341697190111526"/>
    <x v="2"/>
  </r>
  <r>
    <x v="7914"/>
    <n v="1.756701030927835"/>
    <n v="2.2446875010319975"/>
    <x v="2"/>
  </r>
  <r>
    <x v="7915"/>
    <n v="1.6082474226804124"/>
    <n v="2.1556737571857445"/>
    <x v="2"/>
  </r>
  <r>
    <x v="7916"/>
    <n v="2.0288659793814432"/>
    <n v="2.307459255654563"/>
    <x v="2"/>
  </r>
  <r>
    <x v="7917"/>
    <n v="6.08"/>
    <n v="4.6072511048508833"/>
    <x v="1"/>
  </r>
  <r>
    <x v="7918"/>
    <n v="5.7814432989690712"/>
    <n v="3.8820185763249531"/>
    <x v="1"/>
  </r>
  <r>
    <x v="7919"/>
    <n v="6.8354639175257725"/>
    <n v="8.953708897607159"/>
    <x v="3"/>
  </r>
  <r>
    <x v="7920"/>
    <n v="17.105154639175261"/>
    <n v="14.161096998486572"/>
    <x v="3"/>
  </r>
  <r>
    <x v="7921"/>
    <n v="9.1579381443298971"/>
    <n v="7.2571578739360021"/>
    <x v="3"/>
  </r>
  <r>
    <x v="7922"/>
    <n v="5.8226804123711347"/>
    <n v="4.404798554540859"/>
    <x v="1"/>
  </r>
  <r>
    <x v="7923"/>
    <n v="4.2919587628865976"/>
    <n v="3.8500189417852777"/>
    <x v="1"/>
  </r>
  <r>
    <x v="7924"/>
    <n v="3.4804123711340202"/>
    <n v="3.4542086405166259"/>
    <x v="1"/>
  </r>
  <r>
    <x v="7925"/>
    <n v="7.7195876288659795"/>
    <n v="9.3691473997004167"/>
    <x v="3"/>
  </r>
  <r>
    <x v="7926"/>
    <n v="8.8874226804123708"/>
    <n v="6.0224756906410217"/>
    <x v="3"/>
  </r>
  <r>
    <x v="7927"/>
    <n v="6.1228865979381437"/>
    <n v="5.5242490984352823"/>
    <x v="3"/>
  </r>
  <r>
    <x v="7928"/>
    <n v="5.13319587628866"/>
    <n v="4.3255719380799293"/>
    <x v="1"/>
  </r>
  <r>
    <x v="7929"/>
    <n v="4.0016494845360828"/>
    <n v="3.8316726644669421"/>
    <x v="1"/>
  </r>
  <r>
    <x v="7930"/>
    <n v="4.3645360824742268"/>
    <n v="4.7583237453500633"/>
    <x v="1"/>
  </r>
  <r>
    <x v="7931"/>
    <n v="7.3435051546391756"/>
    <n v="10.133486183755529"/>
    <x v="3"/>
  </r>
  <r>
    <x v="7932"/>
    <n v="14.614432989690719"/>
    <n v="14.08089894718613"/>
    <x v="3"/>
  </r>
  <r>
    <x v="7933"/>
    <n v="11.422680412371136"/>
    <n v="9.8432332060415746"/>
    <x v="3"/>
  </r>
  <r>
    <x v="7934"/>
    <n v="7.7195876288659795"/>
    <n v="5.0269892719786"/>
    <x v="1"/>
  </r>
  <r>
    <x v="7935"/>
    <n v="5.5752577319587626"/>
    <n v="4.4960060060612355"/>
    <x v="1"/>
  </r>
  <r>
    <x v="7936"/>
    <n v="4.3645360824742268"/>
    <n v="4.0853616512369424"/>
    <x v="1"/>
  </r>
  <r>
    <x v="7937"/>
    <n v="3.5134020618556701"/>
    <n v="3.9914354940465211"/>
    <x v="1"/>
  </r>
  <r>
    <x v="7938"/>
    <n v="3.0284536082474229"/>
    <n v="3.58684671672553"/>
    <x v="1"/>
  </r>
  <r>
    <x v="7939"/>
    <n v="4.0016494845360828"/>
    <n v="4.8439582661761378"/>
    <x v="1"/>
  </r>
  <r>
    <x v="7940"/>
    <n v="6.7430927835051548"/>
    <n v="4.8936966320415358"/>
    <x v="1"/>
  </r>
  <r>
    <x v="7941"/>
    <n v="5.13319587628866"/>
    <n v="4.5355602428645723"/>
    <x v="1"/>
  </r>
  <r>
    <x v="7942"/>
    <n v="3.9653608247422683"/>
    <n v="4.1127977855490458"/>
    <x v="1"/>
  </r>
  <r>
    <x v="7943"/>
    <n v="3.1224742268041239"/>
    <n v="3.8307539542718878"/>
    <x v="1"/>
  </r>
  <r>
    <x v="7944"/>
    <n v="2.6837113402061856"/>
    <n v="3.4052279834219821"/>
    <x v="1"/>
  </r>
  <r>
    <x v="7945"/>
    <n v="2.8090721649484536"/>
    <n v="3.9224703928260567"/>
    <x v="1"/>
  </r>
  <r>
    <x v="7946"/>
    <n v="2.9971134020618555"/>
    <n v="3.6827950163964687"/>
    <x v="1"/>
  </r>
  <r>
    <x v="7947"/>
    <n v="4.5459793814433"/>
    <n v="4.5011745579301312"/>
    <x v="1"/>
  </r>
  <r>
    <x v="7948"/>
    <n v="5.6989690721649486"/>
    <n v="4.1130256258515381"/>
    <x v="1"/>
  </r>
  <r>
    <x v="7949"/>
    <n v="4.8164948453608245"/>
    <n v="4.2835010004773251"/>
    <x v="1"/>
  </r>
  <r>
    <x v="7950"/>
    <n v="4.4008247422680418"/>
    <n v="3.9207998996245808"/>
    <x v="1"/>
  </r>
  <r>
    <x v="7951"/>
    <n v="3.4804123711340202"/>
    <n v="3.4541925002923732"/>
    <x v="1"/>
  </r>
  <r>
    <x v="7952"/>
    <n v="3.0597938144329895"/>
    <n v="3.0051362215067519"/>
    <x v="1"/>
  </r>
  <r>
    <x v="7953"/>
    <n v="3.2824742268041236"/>
    <n v="4.1046292242133706"/>
    <x v="1"/>
  </r>
  <r>
    <x v="7954"/>
    <n v="4.3282474226804117"/>
    <n v="3.6141514022704277"/>
    <x v="1"/>
  </r>
  <r>
    <x v="7955"/>
    <n v="3.3814432989690721"/>
    <n v="3.1486479984281392"/>
    <x v="1"/>
  </r>
  <r>
    <x v="7956"/>
    <n v="2.6210309278350516"/>
    <n v="2.7729649545166204"/>
    <x v="1"/>
  </r>
  <r>
    <x v="7957"/>
    <n v="2.2251546391752575"/>
    <n v="2.4082577723131631"/>
    <x v="2"/>
  </r>
  <r>
    <x v="7958"/>
    <n v="2.2812371134020624"/>
    <n v="2.3456628156724753"/>
    <x v="2"/>
  </r>
  <r>
    <x v="7959"/>
    <n v="13.896907216494844"/>
    <n v="10.77655575982072"/>
    <x v="3"/>
  </r>
  <r>
    <x v="7960"/>
    <n v="9.2865979381443307"/>
    <n v="5.0314393334937559"/>
    <x v="1"/>
  </r>
  <r>
    <x v="7961"/>
    <n v="5.8655670103092792"/>
    <n v="4.0961899145286562"/>
    <x v="1"/>
  </r>
  <r>
    <x v="7962"/>
    <n v="4.3282474226804117"/>
    <n v="3.5586135325475117"/>
    <x v="1"/>
  </r>
  <r>
    <x v="7963"/>
    <n v="3.0597938144329895"/>
    <n v="3.0647099934941147"/>
    <x v="1"/>
  </r>
  <r>
    <x v="7964"/>
    <n v="2.5336082474226806"/>
    <n v="2.593343876166244"/>
    <x v="2"/>
  </r>
  <r>
    <x v="7965"/>
    <n v="2.2812371134020624"/>
    <n v="2.355428967145202"/>
    <x v="2"/>
  </r>
  <r>
    <x v="7966"/>
    <n v="2.1129896907216494"/>
    <n v="2.2954185696139446"/>
    <x v="2"/>
  </r>
  <r>
    <x v="7967"/>
    <n v="2.0288659793814432"/>
    <n v="2.2403860011169749"/>
    <x v="2"/>
  </r>
  <r>
    <x v="7968"/>
    <n v="2.2812371134020624"/>
    <n v="3.8369813772117114"/>
    <x v="1"/>
  </r>
  <r>
    <x v="7969"/>
    <n v="3.0597938144329895"/>
    <n v="3.553419991245792"/>
    <x v="1"/>
  </r>
  <r>
    <x v="7970"/>
    <n v="2.5896907216494847"/>
    <n v="3.0785686807093708"/>
    <x v="1"/>
  </r>
  <r>
    <x v="7971"/>
    <n v="2.2531958762886597"/>
    <n v="2.6795712823815045"/>
    <x v="1"/>
  </r>
  <r>
    <x v="7972"/>
    <n v="1.9793814432989689"/>
    <n v="2.3002188125912868"/>
    <x v="2"/>
  </r>
  <r>
    <x v="7973"/>
    <n v="1.756701030927835"/>
    <n v="2.1564073150146301"/>
    <x v="2"/>
  </r>
  <r>
    <x v="7974"/>
    <n v="1.5125773195876291"/>
    <n v="2.0907083175196068"/>
    <x v="2"/>
  </r>
  <r>
    <x v="7975"/>
    <n v="1.2552577319587626"/>
    <n v="2.0180477888384152"/>
    <x v="2"/>
  </r>
  <r>
    <x v="7976"/>
    <n v="1.0853608247422681"/>
    <n v="1.8948291999969948"/>
    <x v="2"/>
  </r>
  <r>
    <x v="7977"/>
    <n v="1.0259793814432989"/>
    <n v="1.7626354608595689"/>
    <x v="2"/>
  </r>
  <r>
    <x v="7978"/>
    <n v="0.96659793814433004"/>
    <n v="1.6798239328146787"/>
    <x v="2"/>
  </r>
  <r>
    <x v="7979"/>
    <n v="0.92701030927835049"/>
    <n v="1.4971501531873745"/>
    <x v="0"/>
  </r>
  <r>
    <x v="7980"/>
    <n v="0.90721649484536082"/>
    <n v="1.4819411439965118"/>
    <x v="0"/>
  </r>
  <r>
    <x v="7981"/>
    <n v="0.85773195876288666"/>
    <n v="1.4663348889339303"/>
    <x v="0"/>
  </r>
  <r>
    <x v="7982"/>
    <n v="0.85773195876288666"/>
    <n v="1.4490286067120084"/>
    <x v="0"/>
  </r>
  <r>
    <x v="7983"/>
    <n v="0.84123711340206186"/>
    <n v="1.4197147262062235"/>
    <x v="0"/>
  </r>
  <r>
    <x v="7984"/>
    <n v="0.82474226804123718"/>
    <n v="1.671298574196854"/>
    <x v="1"/>
  </r>
  <r>
    <x v="7985"/>
    <n v="0.89072164948453614"/>
    <n v="1.3876821370911023"/>
    <x v="0"/>
  </r>
  <r>
    <x v="7986"/>
    <n v="0.87422680412371134"/>
    <n v="1.3725727994255408"/>
    <x v="0"/>
  </r>
  <r>
    <x v="7987"/>
    <n v="0.74226804123711354"/>
    <n v="1.3577062014198036"/>
    <x v="0"/>
  </r>
  <r>
    <x v="7988"/>
    <n v="0.64329896907216488"/>
    <n v="1.3310821361512635"/>
    <x v="0"/>
  </r>
  <r>
    <x v="7989"/>
    <n v="0.57731958762886593"/>
    <n v="1.2685158279015729"/>
    <x v="0"/>
  </r>
  <r>
    <x v="7990"/>
    <n v="0.5377319587628866"/>
    <n v="1.2243868960791038"/>
    <x v="0"/>
  </r>
  <r>
    <x v="7991"/>
    <n v="0.51134020618556708"/>
    <n v="1.2105990849931785"/>
    <x v="0"/>
  </r>
  <r>
    <x v="7992"/>
    <n v="0.4849484536082474"/>
    <n v="1.163111549179062"/>
    <x v="0"/>
  </r>
  <r>
    <x v="7993"/>
    <n v="0.45855670103092783"/>
    <n v="1.1072569735012325"/>
    <x v="0"/>
  </r>
  <r>
    <x v="7994"/>
    <n v="0.44536082474226807"/>
    <n v="1.0596195720890655"/>
    <x v="0"/>
  </r>
  <r>
    <x v="7995"/>
    <n v="0.41896907216494839"/>
    <n v="1.0280476080006409"/>
    <x v="0"/>
  </r>
  <r>
    <x v="7996"/>
    <n v="0.40577319587628868"/>
    <n v="0.98773336833845904"/>
    <x v="0"/>
  </r>
  <r>
    <x v="7997"/>
    <n v="0.37938144329896911"/>
    <n v="0.94252636383024924"/>
    <x v="0"/>
  </r>
  <r>
    <x v="7998"/>
    <n v="0.36618556701030924"/>
    <n v="0.90004094006294699"/>
    <x v="0"/>
  </r>
  <r>
    <x v="7999"/>
    <n v="0.33979381443298973"/>
    <n v="0.85347962784213049"/>
    <x v="0"/>
  </r>
  <r>
    <x v="8000"/>
    <n v="0.31340206185567004"/>
    <n v="0.79851008866006801"/>
    <x v="0"/>
  </r>
  <r>
    <x v="8001"/>
    <n v="0.29360824742268044"/>
    <n v="0.74070930919910627"/>
    <x v="0"/>
  </r>
  <r>
    <x v="8002"/>
    <n v="0.27381443298969071"/>
    <n v="0.72403207890591315"/>
    <x v="0"/>
  </r>
  <r>
    <x v="8003"/>
    <n v="0.28371134020618555"/>
    <n v="0.71891980339016559"/>
    <x v="0"/>
  </r>
  <r>
    <x v="8004"/>
    <n v="0.28371134020618555"/>
    <n v="0.6701146655181921"/>
    <x v="0"/>
  </r>
  <r>
    <x v="8005"/>
    <n v="0.30350515463917527"/>
    <n v="0.60703519114069415"/>
    <x v="0"/>
  </r>
  <r>
    <x v="8006"/>
    <n v="0.29360824742268044"/>
    <n v="0.56982039664093886"/>
    <x v="4"/>
  </r>
  <r>
    <x v="8007"/>
    <n v="0.33979381443298973"/>
    <n v="1.4342430625825489"/>
    <x v="1"/>
  </r>
  <r>
    <x v="8008"/>
    <n v="0.52453608247422678"/>
    <n v="1.8104019272108012"/>
    <x v="1"/>
  </r>
  <r>
    <x v="8009"/>
    <n v="1.4482474226804125"/>
    <n v="1.3249920724996573"/>
    <x v="1"/>
  </r>
  <r>
    <x v="8010"/>
    <n v="0.90721649484536082"/>
    <n v="0.89013633699678707"/>
    <x v="1"/>
  </r>
  <r>
    <x v="8011"/>
    <n v="0.64329896907216488"/>
    <n v="0.5745735358369809"/>
    <x v="0"/>
  </r>
  <r>
    <x v="8012"/>
    <n v="0.52453608247422678"/>
    <n v="0.57694365315395602"/>
    <x v="0"/>
  </r>
  <r>
    <x v="8013"/>
    <n v="0.45855670103092783"/>
    <n v="0.75056560952881957"/>
    <x v="1"/>
  </r>
  <r>
    <x v="8014"/>
    <n v="0.56412371134020622"/>
    <n v="1.727696812866133"/>
    <x v="1"/>
  </r>
  <r>
    <x v="8015"/>
    <n v="1.1265979381443298"/>
    <n v="1.4659795584344899"/>
    <x v="1"/>
  </r>
  <r>
    <x v="8016"/>
    <n v="1.2552577319587626"/>
    <n v="1.0191633935842881"/>
    <x v="1"/>
  </r>
  <r>
    <x v="8017"/>
    <n v="0.84123711340206186"/>
    <n v="0.73957622547243362"/>
    <x v="2"/>
  </r>
  <r>
    <x v="8018"/>
    <n v="0.67628865979381447"/>
    <n v="0.8246501986945749"/>
    <x v="2"/>
  </r>
  <r>
    <x v="8019"/>
    <n v="0.74226804123711354"/>
    <n v="0.75553707473124354"/>
    <x v="2"/>
  </r>
  <r>
    <x v="8020"/>
    <n v="0.82474226804123718"/>
    <n v="1.029538924530202"/>
    <x v="1"/>
  </r>
  <r>
    <x v="8021"/>
    <n v="0.80824742268041239"/>
    <n v="0.7850096366569792"/>
    <x v="2"/>
  </r>
  <r>
    <x v="8022"/>
    <n v="0.72577319587628875"/>
    <n v="0.77428878371162191"/>
    <x v="2"/>
  </r>
  <r>
    <x v="8023"/>
    <n v="0.69278350515463916"/>
    <n v="0.74805707249502174"/>
    <x v="2"/>
  </r>
  <r>
    <x v="8024"/>
    <n v="0.65979381443298979"/>
    <n v="0.66411663565958001"/>
    <x v="0"/>
  </r>
  <r>
    <x v="8025"/>
    <n v="0.61030927835051541"/>
    <n v="0.64488355834490241"/>
    <x v="0"/>
  </r>
  <r>
    <x v="8026"/>
    <n v="0.57731958762886593"/>
    <n v="0.63013494243848001"/>
    <x v="0"/>
  </r>
  <r>
    <x v="8027"/>
    <n v="0.57731958762886593"/>
    <n v="0.62723003068655347"/>
    <x v="0"/>
  </r>
  <r>
    <x v="8028"/>
    <n v="0.57731958762886593"/>
    <n v="0.58845297778926675"/>
    <x v="0"/>
  </r>
  <r>
    <x v="8029"/>
    <n v="0.55092783505154641"/>
    <n v="0.54118078583944218"/>
    <x v="4"/>
  </r>
  <r>
    <x v="8030"/>
    <n v="0.51134020618556708"/>
    <n v="0.50938289558351901"/>
    <x v="4"/>
  </r>
  <r>
    <x v="8031"/>
    <n v="0.47175257731958764"/>
    <n v="0.50896294017605881"/>
    <x v="4"/>
  </r>
  <r>
    <x v="8032"/>
    <n v="0.43216494845360826"/>
    <n v="0.50854010187743282"/>
    <x v="4"/>
  </r>
  <r>
    <x v="8033"/>
    <n v="0.39257731958762887"/>
    <n v="0.50807474151971166"/>
    <x v="4"/>
  </r>
  <r>
    <x v="8034"/>
    <n v="0.35298969072164949"/>
    <n v="0.5075672728440076"/>
    <x v="4"/>
  </r>
  <r>
    <x v="8035"/>
    <n v="0.31340206185567004"/>
    <n v="0.50339560302523312"/>
    <x v="4"/>
  </r>
  <r>
    <x v="8036"/>
    <n v="0.29360824742268044"/>
    <n v="0.49870162826388731"/>
    <x v="4"/>
  </r>
  <r>
    <x v="8037"/>
    <n v="0.26391752577319588"/>
    <n v="0.49324443482356062"/>
    <x v="4"/>
  </r>
  <r>
    <x v="8038"/>
    <n v="0.25402061855670105"/>
    <n v="0.49275121907703173"/>
    <x v="4"/>
  </r>
  <r>
    <x v="8039"/>
    <n v="0.36618556701030924"/>
    <n v="3.0734506201954592"/>
    <x v="3"/>
  </r>
  <r>
    <x v="8040"/>
    <n v="1.3624742268041237"/>
    <n v="2.0556742233870375"/>
    <x v="1"/>
  </r>
  <r>
    <x v="8041"/>
    <n v="1.0259793814432989"/>
    <n v="1.5345705185161942"/>
    <x v="1"/>
  </r>
  <r>
    <x v="8042"/>
    <n v="0.74226804123711354"/>
    <n v="1.1679549625913039"/>
    <x v="1"/>
  </r>
  <r>
    <x v="8043"/>
    <n v="0.61030927835051541"/>
    <n v="0.8081579764112572"/>
    <x v="1"/>
  </r>
  <r>
    <x v="8044"/>
    <n v="0.57731958762886593"/>
    <n v="0.56538528752974937"/>
    <x v="2"/>
  </r>
  <r>
    <x v="8045"/>
    <n v="0.5377319587628866"/>
    <n v="0.67650011169046387"/>
    <x v="1"/>
  </r>
  <r>
    <x v="8046"/>
    <n v="0.5377319587628866"/>
    <n v="1.3083680129243802"/>
    <x v="1"/>
  </r>
  <r>
    <x v="8047"/>
    <n v="1.1051546391752576"/>
    <n v="1.0394697068560579"/>
    <x v="1"/>
  </r>
  <r>
    <x v="8048"/>
    <n v="0.7917525773195877"/>
    <n v="0.84381726195809303"/>
    <x v="1"/>
  </r>
  <r>
    <x v="8049"/>
    <n v="0.80824742268041239"/>
    <n v="1.0006033974369983"/>
    <x v="1"/>
  </r>
  <r>
    <x v="8050"/>
    <n v="0.82474226804123718"/>
    <n v="0.68031691920707849"/>
    <x v="2"/>
  </r>
  <r>
    <x v="8051"/>
    <n v="0.72577319587628875"/>
    <n v="0.6634971829128391"/>
    <x v="2"/>
  </r>
  <r>
    <x v="8052"/>
    <n v="0.67628865979381447"/>
    <n v="0.65868323681320362"/>
    <x v="2"/>
  </r>
  <r>
    <x v="8053"/>
    <n v="0.77525773195876302"/>
    <n v="3.772763573020093"/>
    <x v="3"/>
  </r>
  <r>
    <x v="8054"/>
    <n v="3.6849484536082473"/>
    <n v="5.1812631911838904"/>
    <x v="3"/>
  </r>
  <r>
    <x v="8055"/>
    <n v="3.4144329896907215"/>
    <n v="3.7803560038527344"/>
    <x v="3"/>
  </r>
  <r>
    <x v="8056"/>
    <n v="3.5463917525773194"/>
    <n v="7.8207975978691344"/>
    <x v="3"/>
  </r>
  <r>
    <x v="8057"/>
    <n v="3.4144329896907215"/>
    <n v="4.7485431733035135"/>
    <x v="3"/>
  </r>
  <r>
    <x v="8058"/>
    <n v="2.6523711340206186"/>
    <n v="3.036032043583516"/>
    <x v="1"/>
  </r>
  <r>
    <x v="8059"/>
    <n v="2.2812371134020624"/>
    <n v="2.6103900345681557"/>
    <x v="1"/>
  </r>
  <r>
    <x v="8060"/>
    <n v="1.8556701030927836"/>
    <n v="2.2026923259866167"/>
    <x v="1"/>
  </r>
  <r>
    <x v="8061"/>
    <n v="1.6329896907216495"/>
    <n v="1.7767326269051651"/>
    <x v="1"/>
  </r>
  <r>
    <x v="8062"/>
    <n v="1.4696907216494843"/>
    <n v="1.5501760520582268"/>
    <x v="1"/>
  </r>
  <r>
    <x v="8063"/>
    <n v="1.405360824742268"/>
    <n v="2.2389715695265537"/>
    <x v="1"/>
  </r>
  <r>
    <x v="8064"/>
    <n v="1.3410309278350514"/>
    <n v="1.7713122734490474"/>
    <x v="1"/>
  </r>
  <r>
    <x v="8065"/>
    <n v="1.2338144329896907"/>
    <n v="1.3105660925514566"/>
    <x v="2"/>
  </r>
  <r>
    <x v="8066"/>
    <n v="1.0259793814432989"/>
    <n v="1.2118885671268522"/>
    <x v="2"/>
  </r>
  <r>
    <x v="8067"/>
    <n v="0.92701030927835049"/>
    <n v="1.1949246959894289"/>
    <x v="2"/>
  </r>
  <r>
    <x v="8068"/>
    <n v="0.84123711340206186"/>
    <n v="1.1659672616101129"/>
    <x v="2"/>
  </r>
  <r>
    <x v="8069"/>
    <n v="0.75876288659793822"/>
    <n v="1.1288927680528122"/>
    <x v="2"/>
  </r>
  <r>
    <x v="8070"/>
    <n v="0.70927835051546395"/>
    <n v="1.0828355699488039"/>
    <x v="2"/>
  </r>
  <r>
    <x v="8071"/>
    <n v="0.62680412371134009"/>
    <n v="0.97217492396906424"/>
    <x v="2"/>
  </r>
  <r>
    <x v="8072"/>
    <n v="0.61030927835051541"/>
    <n v="0.85915312616856232"/>
    <x v="2"/>
  </r>
  <r>
    <x v="8073"/>
    <n v="0.59381443298969061"/>
    <n v="0.85503491211597804"/>
    <x v="2"/>
  </r>
  <r>
    <x v="8074"/>
    <n v="0.84123711340206186"/>
    <n v="2.9866236239168957"/>
    <x v="1"/>
  </r>
  <r>
    <x v="8075"/>
    <n v="2.903092783505155"/>
    <n v="2.6359134246835749"/>
    <x v="1"/>
  </r>
  <r>
    <x v="8076"/>
    <n v="2.2531958762886597"/>
    <n v="2.1389043885666665"/>
    <x v="1"/>
  </r>
  <r>
    <x v="8077"/>
    <n v="1.7319587628865982"/>
    <n v="1.7024267482024289"/>
    <x v="1"/>
  </r>
  <r>
    <x v="8078"/>
    <n v="1.3410309278350514"/>
    <n v="1.5232199354125375"/>
    <x v="1"/>
  </r>
  <r>
    <x v="8079"/>
    <n v="1.1694845360824744"/>
    <n v="2.0312162318224276"/>
    <x v="1"/>
  </r>
  <r>
    <x v="8080"/>
    <n v="1.1909278350515464"/>
    <n v="1.9148252873047369"/>
    <x v="1"/>
  </r>
  <r>
    <x v="8081"/>
    <n v="1.276701030927835"/>
    <n v="1.737452063220668"/>
    <x v="1"/>
  </r>
  <r>
    <x v="8082"/>
    <n v="2.7777319587628866"/>
    <n v="2.9578303075111982"/>
    <x v="1"/>
  </r>
  <r>
    <x v="8083"/>
    <n v="3.2494845360824742"/>
    <n v="2.4898672752320845"/>
    <x v="1"/>
  </r>
  <r>
    <x v="8084"/>
    <n v="2.1971134020618552"/>
    <n v="2.0933362886653173"/>
    <x v="1"/>
  </r>
  <r>
    <x v="8085"/>
    <n v="1.7814432989690723"/>
    <n v="1.9177705581978264"/>
    <x v="1"/>
  </r>
  <r>
    <x v="8086"/>
    <n v="1.9298969072164949"/>
    <n v="2.0543078945400399"/>
    <x v="1"/>
  </r>
  <r>
    <x v="8087"/>
    <n v="1.9051546391752578"/>
    <n v="1.945027432655515"/>
    <x v="1"/>
  </r>
  <r>
    <x v="8088"/>
    <n v="1.6329896907216495"/>
    <n v="1.8721442605992462"/>
    <x v="1"/>
  </r>
  <r>
    <x v="8089"/>
    <n v="1.5125773195876291"/>
    <n v="1.9540416869533197"/>
    <x v="1"/>
  </r>
  <r>
    <x v="8090"/>
    <n v="2.3373195876288655"/>
    <n v="1.8852430810708323"/>
    <x v="1"/>
  </r>
  <r>
    <x v="8091"/>
    <n v="2.2251546391752575"/>
    <n v="1.5416266676631198"/>
    <x v="1"/>
  </r>
  <r>
    <x v="8092"/>
    <n v="1.8804123711340206"/>
    <n v="1.4904542911214818"/>
    <x v="1"/>
  </r>
  <r>
    <x v="8093"/>
    <n v="1.9546391752577319"/>
    <n v="1.4925725430931116"/>
    <x v="1"/>
  </r>
  <r>
    <x v="8094"/>
    <n v="1.6082474226804124"/>
    <n v="1.2849719026657702"/>
    <x v="2"/>
  </r>
  <r>
    <x v="8095"/>
    <n v="1.3839175257731959"/>
    <n v="1.322489778495846"/>
    <x v="2"/>
  </r>
  <r>
    <x v="8096"/>
    <n v="1.2981443298969073"/>
    <n v="1.2474551555454463"/>
    <x v="2"/>
  </r>
  <r>
    <x v="8097"/>
    <n v="1.276701030927835"/>
    <n v="1.2156081115281916"/>
    <x v="2"/>
  </r>
  <r>
    <x v="8098"/>
    <n v="1.1051546391752576"/>
    <n v="1.173418288476743"/>
    <x v="2"/>
  </r>
  <r>
    <x v="8099"/>
    <n v="0.92701030927835049"/>
    <n v="1.0946076944745031"/>
    <x v="2"/>
  </r>
  <r>
    <x v="8100"/>
    <n v="0.82474226804123718"/>
    <n v="0.92239081177454363"/>
    <x v="0"/>
  </r>
  <r>
    <x v="8101"/>
    <n v="0.75876288659793822"/>
    <n v="0.83534075132286256"/>
    <x v="0"/>
  </r>
  <r>
    <x v="8102"/>
    <n v="0.75876288659793822"/>
    <n v="0.83033240499825567"/>
    <x v="0"/>
  </r>
  <r>
    <x v="8103"/>
    <n v="0.72577319587628875"/>
    <n v="0.8249006174336897"/>
    <x v="0"/>
  </r>
  <r>
    <x v="8104"/>
    <n v="0.67628865979381447"/>
    <n v="0.81943780509639685"/>
    <x v="0"/>
  </r>
  <r>
    <x v="8105"/>
    <n v="0.62680412371134009"/>
    <n v="0.81059876210326864"/>
    <x v="0"/>
  </r>
  <r>
    <x v="8106"/>
    <n v="0.57731958762886593"/>
    <n v="0.76874902872347084"/>
    <x v="0"/>
  </r>
  <r>
    <x v="8107"/>
    <n v="0.57731958762886593"/>
    <n v="0.72994886814430493"/>
    <x v="0"/>
  </r>
  <r>
    <x v="8108"/>
    <n v="0.51134020618556708"/>
    <n v="0.69241729645088601"/>
    <x v="0"/>
  </r>
  <r>
    <x v="8109"/>
    <n v="0.49814432989690721"/>
    <n v="0.64878899528104739"/>
    <x v="0"/>
  </r>
  <r>
    <x v="8110"/>
    <n v="0.47175257731958764"/>
    <n v="0.60939397002004958"/>
    <x v="0"/>
  </r>
  <r>
    <x v="8111"/>
    <n v="0.47175257731958764"/>
    <n v="0.56378020478696456"/>
    <x v="0"/>
  </r>
  <r>
    <x v="8112"/>
    <n v="0.45855670103092783"/>
    <n v="0.51995350352800662"/>
    <x v="4"/>
  </r>
  <r>
    <x v="8113"/>
    <n v="0.43216494845360826"/>
    <n v="0.47714851593588253"/>
    <x v="4"/>
  </r>
  <r>
    <x v="8114"/>
    <n v="0.37938144329896911"/>
    <n v="0.47571830940363363"/>
    <x v="4"/>
  </r>
  <r>
    <x v="8115"/>
    <n v="0.32659793814432986"/>
    <n v="0.4745801626857894"/>
    <x v="4"/>
  </r>
  <r>
    <x v="8116"/>
    <n v="0.29360824742268044"/>
    <n v="0.47365242027792698"/>
    <x v="4"/>
  </r>
  <r>
    <x v="8117"/>
    <n v="0.39257731958762887"/>
    <n v="0.47329919609420124"/>
    <x v="4"/>
  </r>
  <r>
    <x v="8118"/>
    <n v="0.45855670103092783"/>
    <n v="0.47291804576353474"/>
    <x v="4"/>
  </r>
  <r>
    <x v="8119"/>
    <n v="0.5377319587628866"/>
    <n v="0.47251041631346419"/>
    <x v="4"/>
  </r>
  <r>
    <x v="8120"/>
    <n v="0.51134020618556708"/>
    <n v="0.47209617163318951"/>
    <x v="4"/>
  </r>
  <r>
    <x v="8121"/>
    <n v="0.5377319587628866"/>
    <n v="0.47166737794720109"/>
    <x v="4"/>
  </r>
  <r>
    <x v="8122"/>
    <n v="0.52453608247422678"/>
    <n v="0.4712389872874379"/>
    <x v="4"/>
  </r>
  <r>
    <x v="8123"/>
    <n v="0.49814432989690721"/>
    <n v="0.47081144039927797"/>
    <x v="4"/>
  </r>
  <r>
    <x v="8124"/>
    <n v="0.45855670103092783"/>
    <n v="0.470385145526445"/>
    <x v="4"/>
  </r>
  <r>
    <x v="8125"/>
    <n v="0.41896907216494839"/>
    <n v="0.46996040404439593"/>
    <x v="4"/>
  </r>
  <r>
    <x v="8126"/>
    <n v="0.47175257731958764"/>
    <n v="1.064348136333783"/>
    <x v="1"/>
  </r>
  <r>
    <x v="8127"/>
    <n v="0.4849484536082474"/>
    <n v="0.92347179085870335"/>
    <x v="1"/>
  </r>
  <r>
    <x v="8128"/>
    <n v="0.49814432989690721"/>
    <n v="0.60945525523122468"/>
    <x v="1"/>
  </r>
  <r>
    <x v="8129"/>
    <n v="0.47175257731958764"/>
    <n v="0.46829006969843007"/>
    <x v="4"/>
  </r>
  <r>
    <x v="8130"/>
    <n v="0.45855670103092783"/>
    <n v="0.46788145459567704"/>
    <x v="4"/>
  </r>
  <r>
    <x v="8131"/>
    <n v="0.44536082474226807"/>
    <n v="0.46747679327469915"/>
    <x v="4"/>
  </r>
  <r>
    <x v="8132"/>
    <n v="0.44536082474226807"/>
    <n v="1.2123933244356684"/>
    <x v="1"/>
  </r>
  <r>
    <x v="8133"/>
    <n v="0.5377319587628866"/>
    <n v="0.99561673425816544"/>
    <x v="1"/>
  </r>
  <r>
    <x v="8134"/>
    <n v="0.49814432989690721"/>
    <n v="0.87255230298545361"/>
    <x v="1"/>
  </r>
  <r>
    <x v="8135"/>
    <n v="0.45855670103092783"/>
    <n v="0.72246287368092521"/>
    <x v="1"/>
  </r>
  <r>
    <x v="8136"/>
    <n v="0.4849484536082474"/>
    <n v="1.038724695199267"/>
    <x v="1"/>
  </r>
  <r>
    <x v="8137"/>
    <n v="0.98639175257731959"/>
    <n v="2.6290055455517174"/>
    <x v="1"/>
  </r>
  <r>
    <x v="8138"/>
    <n v="1.3839175257731959"/>
    <n v="2.27078215404241"/>
    <x v="1"/>
  </r>
  <r>
    <x v="8139"/>
    <n v="3.1224742268041239"/>
    <n v="4.7931352225185568"/>
    <x v="3"/>
  </r>
  <r>
    <x v="8140"/>
    <n v="10.330721649484536"/>
    <n v="16.423443308492971"/>
    <x v="3"/>
  </r>
  <r>
    <x v="8141"/>
    <n v="5.7402061855670103"/>
    <n v="9.1679818610572745"/>
    <x v="3"/>
  </r>
  <r>
    <x v="8142"/>
    <n v="3.2824742268041236"/>
    <n v="4.1183523694384849"/>
    <x v="3"/>
  </r>
  <r>
    <x v="8143"/>
    <n v="2.3653608247422682"/>
    <n v="3.0877305111636444"/>
    <x v="1"/>
  </r>
  <r>
    <x v="8144"/>
    <n v="1.7319587628865982"/>
    <n v="2.6681663000689904"/>
    <x v="1"/>
  </r>
  <r>
    <x v="8145"/>
    <n v="1.3624742268041237"/>
    <n v="2.275175809280908"/>
    <x v="1"/>
  </r>
  <r>
    <x v="8146"/>
    <n v="1.2123711340206187"/>
    <n v="1.9145639192164219"/>
    <x v="1"/>
  </r>
  <r>
    <x v="8147"/>
    <n v="1.0061855670103093"/>
    <n v="1.5800669500436051"/>
    <x v="1"/>
  </r>
  <r>
    <x v="8148"/>
    <n v="0.90721649484536082"/>
    <n v="1.3088182742112"/>
    <x v="2"/>
  </r>
  <r>
    <x v="8149"/>
    <n v="0.82474226804123718"/>
    <n v="1.263920131950836"/>
    <x v="2"/>
  </r>
  <r>
    <x v="8150"/>
    <n v="0.74226804123711354"/>
    <n v="1.2134378067455871"/>
    <x v="2"/>
  </r>
  <r>
    <x v="8151"/>
    <n v="0.69278350515463916"/>
    <n v="1.1581035791892536"/>
    <x v="2"/>
  </r>
  <r>
    <x v="8152"/>
    <n v="0.64329896907216488"/>
    <n v="1.1010283280207744"/>
    <x v="2"/>
  </r>
  <r>
    <x v="8153"/>
    <n v="0.62680412371134009"/>
    <n v="0.99199596532051082"/>
    <x v="2"/>
  </r>
  <r>
    <x v="8154"/>
    <n v="0.57731958762886593"/>
    <n v="0.94817795433973462"/>
    <x v="2"/>
  </r>
  <r>
    <x v="8155"/>
    <n v="0.5377319587628866"/>
    <n v="0.85109117292821623"/>
    <x v="2"/>
  </r>
  <r>
    <x v="8156"/>
    <n v="0.52453608247422678"/>
    <n v="0.7302681400680876"/>
    <x v="2"/>
  </r>
  <r>
    <x v="8157"/>
    <n v="0.49814432989690721"/>
    <n v="0.65325870020297705"/>
    <x v="0"/>
  </r>
  <r>
    <x v="8158"/>
    <n v="0.51134020618556708"/>
    <n v="0.65197798831048626"/>
    <x v="0"/>
  </r>
  <r>
    <x v="8159"/>
    <n v="0.49814432989690721"/>
    <n v="0.64984334181955128"/>
    <x v="0"/>
  </r>
  <r>
    <x v="8160"/>
    <n v="0.51134020618556708"/>
    <n v="0.64807416815361185"/>
    <x v="0"/>
  </r>
  <r>
    <x v="8161"/>
    <n v="0.52453608247422678"/>
    <n v="0.64661756896348777"/>
    <x v="0"/>
  </r>
  <r>
    <x v="8162"/>
    <n v="0.52453608247422678"/>
    <n v="0.64532617138912796"/>
    <x v="0"/>
  </r>
  <r>
    <x v="8163"/>
    <n v="0.49814432989690721"/>
    <n v="0.6440944540243756"/>
    <x v="0"/>
  </r>
  <r>
    <x v="8164"/>
    <n v="0.49814432989690721"/>
    <n v="0.64281938255456739"/>
    <x v="0"/>
  </r>
  <r>
    <x v="8165"/>
    <n v="0.47175257731958764"/>
    <n v="0.6414157841519299"/>
    <x v="0"/>
  </r>
  <r>
    <x v="8166"/>
    <n v="0.44536082474226807"/>
    <n v="0.64012147035873856"/>
    <x v="0"/>
  </r>
  <r>
    <x v="8167"/>
    <n v="0.44536082474226807"/>
    <n v="0.63883440961364513"/>
    <x v="0"/>
  </r>
  <r>
    <x v="8168"/>
    <n v="0.41896907216494839"/>
    <n v="0.63746914514149355"/>
    <x v="0"/>
  </r>
  <r>
    <x v="8169"/>
    <n v="0.40577319587628868"/>
    <n v="0.63596323491565676"/>
    <x v="0"/>
  </r>
  <r>
    <x v="8170"/>
    <n v="0.40577319587628868"/>
    <n v="0.6335100999208314"/>
    <x v="0"/>
  </r>
  <r>
    <x v="8171"/>
    <n v="0.37938144329896911"/>
    <n v="0.63011520287916767"/>
    <x v="0"/>
  </r>
  <r>
    <x v="8172"/>
    <n v="0.35298969072164949"/>
    <n v="0.62678284994898248"/>
    <x v="0"/>
  </r>
  <r>
    <x v="8173"/>
    <n v="0.35298969072164949"/>
    <n v="0.62346633903872228"/>
    <x v="0"/>
  </r>
  <r>
    <x v="8174"/>
    <n v="0.37938144329896911"/>
    <n v="0.62030802042009525"/>
    <x v="0"/>
  </r>
  <r>
    <x v="8175"/>
    <n v="0.36618556701030924"/>
    <n v="0.61728070624753517"/>
    <x v="0"/>
  </r>
  <r>
    <x v="8176"/>
    <n v="0.40577319587628868"/>
    <n v="0.61430087825449287"/>
    <x v="0"/>
  </r>
  <r>
    <x v="8177"/>
    <n v="0.37938144329896911"/>
    <n v="0.61119966833174411"/>
    <x v="0"/>
  </r>
  <r>
    <x v="8178"/>
    <n v="0.39257731958762887"/>
    <n v="0.6071998862252761"/>
    <x v="0"/>
  </r>
  <r>
    <x v="8179"/>
    <n v="0.39257731958762887"/>
    <n v="0.59411439054925064"/>
    <x v="0"/>
  </r>
  <r>
    <x v="8180"/>
    <n v="0.41896907216494839"/>
    <n v="0.59030573636535388"/>
    <x v="0"/>
  </r>
  <r>
    <x v="8181"/>
    <n v="0.47175257731958764"/>
    <n v="0.60621761754514292"/>
    <x v="0"/>
  </r>
  <r>
    <x v="8182"/>
    <n v="0.52453608247422678"/>
    <n v="0.58456771247100903"/>
    <x v="0"/>
  </r>
  <r>
    <x v="8183"/>
    <n v="0.64329896907216488"/>
    <n v="1.2287927509807666"/>
    <x v="1"/>
  </r>
  <r>
    <x v="8184"/>
    <n v="1.0061855670103093"/>
    <n v="1.7938207610594055"/>
    <x v="1"/>
  </r>
  <r>
    <x v="8185"/>
    <n v="1.2981443298969073"/>
    <n v="1.4812273882109599"/>
    <x v="1"/>
  </r>
  <r>
    <x v="8186"/>
    <n v="1.2123711340206187"/>
    <n v="1.2261609988527606"/>
    <x v="1"/>
  </r>
  <r>
    <x v="8187"/>
    <n v="1.1480412371134021"/>
    <n v="1.0340196479791783"/>
    <x v="1"/>
  </r>
  <r>
    <x v="8188"/>
    <n v="1.0259793814432989"/>
    <n v="0.892630766990677"/>
    <x v="1"/>
  </r>
  <r>
    <x v="8189"/>
    <n v="0.85773195876288666"/>
    <n v="0.75612207162146006"/>
    <x v="2"/>
  </r>
  <r>
    <x v="8190"/>
    <n v="0.74226804123711354"/>
    <n v="0.69550962221423451"/>
    <x v="2"/>
  </r>
  <r>
    <x v="8191"/>
    <n v="0.62680412371134009"/>
    <n v="0.69981123901841402"/>
    <x v="2"/>
  </r>
  <r>
    <x v="8192"/>
    <n v="0.56412371134020622"/>
    <n v="0.69877798756486076"/>
    <x v="2"/>
  </r>
  <r>
    <x v="8193"/>
    <n v="0.51134020618556708"/>
    <n v="0.69277618074165681"/>
    <x v="2"/>
  </r>
  <r>
    <x v="8194"/>
    <n v="0.49814432989690721"/>
    <n v="0.68286847680698881"/>
    <x v="2"/>
  </r>
  <r>
    <x v="8195"/>
    <n v="0.72577319587628875"/>
    <n v="2.5868299077924473"/>
    <x v="1"/>
  </r>
  <r>
    <x v="8196"/>
    <n v="1.2552577319587626"/>
    <n v="2.302147795488052"/>
    <x v="1"/>
  </r>
  <r>
    <x v="8197"/>
    <n v="3.1851546391752579"/>
    <n v="2.0677962272458004"/>
    <x v="1"/>
  </r>
  <r>
    <x v="8198"/>
    <n v="1.8804123711340206"/>
    <n v="2.4481884528423099"/>
    <x v="1"/>
  </r>
  <r>
    <x v="8199"/>
    <n v="1.7072164948453608"/>
    <n v="2.2055662452427951"/>
    <x v="1"/>
  </r>
  <r>
    <x v="8200"/>
    <n v="1.5340206185567011"/>
    <n v="2.0356546583050377"/>
    <x v="1"/>
  </r>
  <r>
    <x v="8201"/>
    <n v="1.3195876288659796"/>
    <n v="1.7799451798065751"/>
    <x v="1"/>
  </r>
  <r>
    <x v="8202"/>
    <n v="1.0061855670103093"/>
    <n v="1.9268968739248185"/>
    <x v="1"/>
  </r>
  <r>
    <x v="8203"/>
    <n v="1.42680412371134"/>
    <n v="3.2356901796883086"/>
    <x v="1"/>
  </r>
  <r>
    <x v="8204"/>
    <n v="3.6503092783505156"/>
    <n v="2.9548492411017859"/>
    <x v="1"/>
  </r>
  <r>
    <x v="8205"/>
    <n v="3.2164948453608249"/>
    <n v="2.6360674366988852"/>
    <x v="1"/>
  </r>
  <r>
    <x v="8206"/>
    <n v="2.4214432989690726"/>
    <n v="2.6262079433236405"/>
    <x v="1"/>
  </r>
  <r>
    <x v="8207"/>
    <n v="1.9051546391752578"/>
    <n v="2.3260819469432636"/>
    <x v="1"/>
  </r>
  <r>
    <x v="8208"/>
    <n v="1.6824742268041237"/>
    <n v="2.0450115781343472"/>
    <x v="1"/>
  </r>
  <r>
    <x v="8209"/>
    <n v="1.42680412371134"/>
    <n v="1.8252635095571894"/>
    <x v="1"/>
  </r>
  <r>
    <x v="8210"/>
    <n v="1.2338144329896907"/>
    <n v="1.8344048484172522"/>
    <x v="1"/>
  </r>
  <r>
    <x v="8211"/>
    <n v="1.1051546391752576"/>
    <n v="1.6214877065995759"/>
    <x v="1"/>
  </r>
  <r>
    <x v="8212"/>
    <n v="1.1694845360824744"/>
    <n v="1.3780070144262753"/>
    <x v="2"/>
  </r>
  <r>
    <x v="8213"/>
    <n v="1.1265979381443298"/>
    <n v="1.2935354706998627"/>
    <x v="2"/>
  </r>
  <r>
    <x v="8214"/>
    <n v="1.0457731958762886"/>
    <n v="1.4776242491092924"/>
    <x v="1"/>
  </r>
  <r>
    <x v="8215"/>
    <n v="0.98639175257731959"/>
    <n v="1.343574278938326"/>
    <x v="2"/>
  </r>
  <r>
    <x v="8216"/>
    <n v="0.92701030927835049"/>
    <n v="1.2407483780711703"/>
    <x v="2"/>
  </r>
  <r>
    <x v="8217"/>
    <n v="1.4911340206185566"/>
    <n v="2.3959588712651367"/>
    <x v="1"/>
  </r>
  <r>
    <x v="8218"/>
    <n v="41.519175257731959"/>
    <n v="39.696203494182861"/>
    <x v="3"/>
  </r>
  <r>
    <x v="8219"/>
    <n v="23.909278350515461"/>
    <n v="29.342606358073795"/>
    <x v="3"/>
  </r>
  <r>
    <x v="8220"/>
    <n v="11.671752577319589"/>
    <n v="16.882945330729271"/>
    <x v="3"/>
  </r>
  <r>
    <x v="8221"/>
    <n v="6.6969072164948447"/>
    <n v="9.2786758477006792"/>
    <x v="3"/>
  </r>
  <r>
    <x v="8222"/>
    <n v="4.3645360824742268"/>
    <n v="6.8971875015605804"/>
    <x v="3"/>
  </r>
  <r>
    <x v="8223"/>
    <n v="4.5459793814433"/>
    <n v="4.2119579276505723"/>
    <x v="1"/>
  </r>
  <r>
    <x v="8224"/>
    <n v="4.1468041237113402"/>
    <n v="3.7809138825139676"/>
    <x v="1"/>
  </r>
  <r>
    <x v="8225"/>
    <n v="3.8235051546391752"/>
    <n v="3.3815346907043606"/>
    <x v="1"/>
  </r>
  <r>
    <x v="8226"/>
    <n v="3.3814432989690721"/>
    <n v="3.0207619922973992"/>
    <x v="1"/>
  </r>
  <r>
    <x v="8227"/>
    <n v="3.0911340206185569"/>
    <n v="2.6884442737145244"/>
    <x v="1"/>
  </r>
  <r>
    <x v="8228"/>
    <n v="2.7463917525773196"/>
    <n v="2.3823526954240863"/>
    <x v="1"/>
  </r>
  <r>
    <x v="8229"/>
    <n v="2.4494845360824744"/>
    <n v="2.1069223868599112"/>
    <x v="2"/>
  </r>
  <r>
    <x v="8230"/>
    <n v="2.1410309278350521"/>
    <n v="1.9360344640161198"/>
    <x v="2"/>
  </r>
  <r>
    <x v="8231"/>
    <n v="1.9793814432989689"/>
    <n v="1.8647239433378715"/>
    <x v="2"/>
  </r>
  <r>
    <x v="8232"/>
    <n v="1.9051546391752578"/>
    <n v="1.7943609700380514"/>
    <x v="2"/>
  </r>
  <r>
    <x v="8233"/>
    <n v="1.9546391752577319"/>
    <n v="1.7424606559126929"/>
    <x v="2"/>
  </r>
  <r>
    <x v="8234"/>
    <n v="2.0569072164948454"/>
    <n v="1.8354469214995379"/>
    <x v="2"/>
  </r>
  <r>
    <x v="8235"/>
    <n v="1.9546391752577319"/>
    <n v="2.0363875686280011"/>
    <x v="1"/>
  </r>
  <r>
    <x v="8236"/>
    <n v="1.8556701030927836"/>
    <n v="2.1452891831684426"/>
    <x v="1"/>
  </r>
  <r>
    <x v="8237"/>
    <n v="1.756701030927835"/>
    <n v="1.9184422188506187"/>
    <x v="1"/>
  </r>
  <r>
    <x v="8238"/>
    <n v="1.6577319587628867"/>
    <n v="1.6906752203055928"/>
    <x v="2"/>
  </r>
  <r>
    <x v="8239"/>
    <n v="1.5340206185567011"/>
    <n v="1.584445019553065"/>
    <x v="2"/>
  </r>
  <r>
    <x v="8240"/>
    <n v="1.405360824742268"/>
    <n v="1.5421375096736911"/>
    <x v="2"/>
  </r>
  <r>
    <x v="8241"/>
    <n v="1.2981443298969073"/>
    <n v="1.4962505282254899"/>
    <x v="2"/>
  </r>
  <r>
    <x v="8242"/>
    <n v="1.8309278350515465"/>
    <n v="1.4612027289152982"/>
    <x v="2"/>
  </r>
  <r>
    <x v="8243"/>
    <n v="1.8804123711340206"/>
    <n v="1.6657424322430288"/>
    <x v="1"/>
  </r>
  <r>
    <x v="8244"/>
    <n v="1.7319587628865982"/>
    <n v="1.4621169374497582"/>
    <x v="2"/>
  </r>
  <r>
    <x v="8245"/>
    <n v="1.5340206185567011"/>
    <n v="1.4142526591848796"/>
    <x v="2"/>
  </r>
  <r>
    <x v="8246"/>
    <n v="1.405360824742268"/>
    <n v="1.3965894671142289"/>
    <x v="2"/>
  </r>
  <r>
    <x v="8247"/>
    <n v="1.3195876288659796"/>
    <n v="1.3716761805359965"/>
    <x v="2"/>
  </r>
  <r>
    <x v="8248"/>
    <n v="1.2552577319587626"/>
    <n v="1.3409454681197117"/>
    <x v="2"/>
  </r>
  <r>
    <x v="8249"/>
    <n v="1.4696907216494843"/>
    <n v="1.3048816570192316"/>
    <x v="2"/>
  </r>
  <r>
    <x v="8250"/>
    <n v="1.3839175257731959"/>
    <n v="1.2640494156639059"/>
    <x v="2"/>
  </r>
  <r>
    <x v="8251"/>
    <n v="1.3195876288659796"/>
    <n v="1.1929026409605235"/>
    <x v="2"/>
  </r>
  <r>
    <x v="8252"/>
    <n v="1.2552577319587626"/>
    <n v="1.076599111553632"/>
    <x v="0"/>
  </r>
  <r>
    <x v="8253"/>
    <n v="1.1909278350515464"/>
    <n v="1.0193228422533833"/>
    <x v="0"/>
  </r>
  <r>
    <x v="8254"/>
    <n v="1.1480412371134021"/>
    <n v="1.0131529494448674"/>
    <x v="0"/>
  </r>
  <r>
    <x v="8255"/>
    <n v="1.1051546391752576"/>
    <n v="1.0066930150663009"/>
    <x v="0"/>
  </r>
  <r>
    <x v="8256"/>
    <n v="1.0457731958762886"/>
    <n v="0.99906946630217686"/>
    <x v="0"/>
  </r>
  <r>
    <x v="8257"/>
    <n v="1.0853608247422681"/>
    <n v="0.98991980727623297"/>
    <x v="0"/>
  </r>
  <r>
    <x v="8258"/>
    <n v="1.0457731958762886"/>
    <n v="0.97955144465140709"/>
    <x v="0"/>
  </r>
  <r>
    <x v="8259"/>
    <n v="1.0259793814432989"/>
    <n v="0.96535434237137752"/>
    <x v="0"/>
  </r>
  <r>
    <x v="8260"/>
    <n v="0.98639175257731959"/>
    <n v="0.95526223382501574"/>
    <x v="0"/>
  </r>
  <r>
    <x v="8261"/>
    <n v="0.94680412371134015"/>
    <n v="0.94556755467599141"/>
    <x v="0"/>
  </r>
  <r>
    <x v="8262"/>
    <n v="0.90721649484536082"/>
    <n v="0.93616842365322217"/>
    <x v="0"/>
  </r>
  <r>
    <x v="8263"/>
    <n v="0.87422680412371134"/>
    <n v="0.92696885511873228"/>
    <x v="0"/>
  </r>
  <r>
    <x v="8264"/>
    <n v="0.82474226804123718"/>
    <n v="0.91762756938074808"/>
    <x v="0"/>
  </r>
  <r>
    <x v="8265"/>
    <n v="0.80824742268041239"/>
    <n v="0.88956152747588146"/>
    <x v="0"/>
  </r>
  <r>
    <x v="8266"/>
    <n v="0.77525773195876302"/>
    <n v="0.85441652811189961"/>
    <x v="0"/>
  </r>
  <r>
    <x v="8267"/>
    <n v="0.80824742268041239"/>
    <n v="0.81573553491836082"/>
    <x v="0"/>
  </r>
  <r>
    <x v="8268"/>
    <n v="0.77525773195876302"/>
    <n v="0.77885910784130363"/>
    <x v="0"/>
  </r>
  <r>
    <x v="8269"/>
    <n v="0.77525773195876302"/>
    <n v="0.74439160618790534"/>
    <x v="0"/>
  </r>
  <r>
    <x v="8270"/>
    <n v="0.96659793814433004"/>
    <n v="0.71110937217399761"/>
    <x v="0"/>
  </r>
  <r>
    <x v="8271"/>
    <n v="0.90721649484536082"/>
    <n v="0.67630392890293334"/>
    <x v="0"/>
  </r>
  <r>
    <x v="8272"/>
    <n v="0.82474226804123718"/>
    <n v="0.65629648676624908"/>
    <x v="0"/>
  </r>
  <r>
    <x v="8273"/>
    <n v="0.75876288659793822"/>
    <n v="0.6346441521994961"/>
    <x v="0"/>
  </r>
  <r>
    <x v="8274"/>
    <n v="0.69278350515463916"/>
    <n v="0.63023763454992998"/>
    <x v="0"/>
  </r>
  <r>
    <x v="8275"/>
    <n v="0.62680412371134009"/>
    <n v="0.62605544896199183"/>
    <x v="0"/>
  </r>
  <r>
    <x v="8276"/>
    <n v="0.57731958762886593"/>
    <n v="0.62194511944555475"/>
    <x v="0"/>
  </r>
  <r>
    <x v="8277"/>
    <n v="0.62680412371134009"/>
    <n v="0.59266314697928879"/>
    <x v="0"/>
  </r>
  <r>
    <x v="8278"/>
    <n v="0.57731958762886593"/>
    <n v="0.54570123242017265"/>
    <x v="0"/>
  </r>
  <r>
    <x v="8279"/>
    <n v="0.55092783505154641"/>
    <n v="0.51198517019269785"/>
    <x v="0"/>
  </r>
  <r>
    <x v="8280"/>
    <n v="0.51134020618556708"/>
    <n v="0.47634033892209215"/>
    <x v="4"/>
  </r>
  <r>
    <x v="8281"/>
    <n v="0.55092783505154641"/>
    <n v="0.45131119660826641"/>
    <x v="4"/>
  </r>
  <r>
    <x v="8282"/>
    <n v="0.52453608247422678"/>
    <n v="0.45096383682280894"/>
    <x v="4"/>
  </r>
  <r>
    <x v="8283"/>
    <n v="0.51134020618556708"/>
    <n v="0.62059792165508654"/>
    <x v="1"/>
  </r>
  <r>
    <x v="8284"/>
    <n v="0.52453608247422678"/>
    <n v="0.4502698047487626"/>
    <x v="4"/>
  </r>
  <r>
    <x v="8285"/>
    <n v="0.57731958762886593"/>
    <n v="0.44992384792348628"/>
    <x v="4"/>
  </r>
  <r>
    <x v="8286"/>
    <n v="0.74226804123711354"/>
    <n v="1.0157819305565869"/>
    <x v="1"/>
  </r>
  <r>
    <x v="8287"/>
    <n v="1.0061855670103093"/>
    <n v="1.6528622392141934"/>
    <x v="1"/>
  </r>
  <r>
    <x v="8288"/>
    <n v="1.5340206185567011"/>
    <n v="1.3362649984153423"/>
    <x v="1"/>
  </r>
  <r>
    <x v="8289"/>
    <n v="1.3839175257731959"/>
    <n v="1.0262627631266268"/>
    <x v="1"/>
  </r>
  <r>
    <x v="8290"/>
    <n v="1.2981443298969073"/>
    <n v="0.75089407851446677"/>
    <x v="1"/>
  </r>
  <r>
    <x v="8291"/>
    <n v="1.1694845360824744"/>
    <n v="0.79317852490641738"/>
    <x v="1"/>
  </r>
  <r>
    <x v="8292"/>
    <n v="1.3624742268041237"/>
    <n v="2.4716441741383761"/>
    <x v="1"/>
  </r>
  <r>
    <x v="8293"/>
    <n v="1.7814432989690723"/>
    <n v="2.2139261005129969"/>
    <x v="1"/>
  </r>
  <r>
    <x v="8294"/>
    <n v="1.7319587628865982"/>
    <n v="1.805843801744158"/>
    <x v="1"/>
  </r>
  <r>
    <x v="8295"/>
    <n v="1.5587628865979379"/>
    <n v="1.4297523458423209"/>
    <x v="1"/>
  </r>
  <r>
    <x v="8296"/>
    <n v="1.42680412371134"/>
    <n v="1.0893812215107748"/>
    <x v="1"/>
  </r>
  <r>
    <x v="8297"/>
    <n v="1.3410309278350514"/>
    <n v="0.81827185477408082"/>
    <x v="2"/>
  </r>
  <r>
    <x v="8298"/>
    <n v="1.2552577319587626"/>
    <n v="0.80131921830146657"/>
    <x v="2"/>
  </r>
  <r>
    <x v="8299"/>
    <n v="1.1694845360824744"/>
    <n v="0.77570510472848586"/>
    <x v="2"/>
  </r>
  <r>
    <x v="8300"/>
    <n v="1.1480412371134021"/>
    <n v="0.74234404903766837"/>
    <x v="2"/>
  </r>
  <r>
    <x v="8301"/>
    <n v="1.0457731958762886"/>
    <n v="0.6369390990877084"/>
    <x v="2"/>
  </r>
  <r>
    <x v="8302"/>
    <n v="0.98639175257731959"/>
    <n v="0.52817968528159753"/>
    <x v="0"/>
  </r>
  <r>
    <x v="8303"/>
    <n v="0.92701030927835049"/>
    <n v="0.52834217992695642"/>
    <x v="0"/>
  </r>
  <r>
    <x v="8304"/>
    <n v="0.80824742268041239"/>
    <n v="0.52650631162890915"/>
    <x v="0"/>
  </r>
  <r>
    <x v="8305"/>
    <n v="0.70927835051546395"/>
    <n v="0.52344000895680087"/>
    <x v="0"/>
  </r>
  <r>
    <x v="8306"/>
    <n v="0.61030927835051541"/>
    <n v="0.52112237626338043"/>
    <x v="0"/>
  </r>
  <r>
    <x v="8307"/>
    <n v="0.52453608247422678"/>
    <n v="0.72952064187610655"/>
    <x v="1"/>
  </r>
  <r>
    <x v="8308"/>
    <n v="0.62680412371134009"/>
    <n v="0.74173135453894345"/>
    <x v="1"/>
  </r>
  <r>
    <x v="8309"/>
    <n v="1.4696907216494843"/>
    <n v="8.9929128211944693"/>
    <x v="3"/>
  </r>
  <r>
    <x v="8310"/>
    <n v="8.1649484536082468"/>
    <n v="4.270650650739336"/>
    <x v="3"/>
  </r>
  <r>
    <x v="8311"/>
    <n v="4.1468041237113402"/>
    <n v="2.5298759575893275"/>
    <x v="1"/>
  </r>
  <r>
    <x v="8312"/>
    <n v="2.4214432989690726"/>
    <n v="2.1819821113608291"/>
    <x v="1"/>
  </r>
  <r>
    <x v="8313"/>
    <n v="1.756701030927835"/>
    <n v="1.8573307906323206"/>
    <x v="1"/>
  </r>
  <r>
    <x v="8314"/>
    <n v="1.6577319587628867"/>
    <n v="2.0435216428939533"/>
    <x v="1"/>
  </r>
  <r>
    <x v="8315"/>
    <n v="5.13319587628866"/>
    <n v="10.186286717230473"/>
    <x v="3"/>
  </r>
  <r>
    <x v="8316"/>
    <n v="9.9744329896907225"/>
    <n v="4.3748187251095381"/>
    <x v="3"/>
  </r>
  <r>
    <x v="8317"/>
    <n v="3.8235051546391752"/>
    <n v="2.9227460677857913"/>
    <x v="1"/>
  </r>
  <r>
    <x v="8318"/>
    <n v="2.903092783505155"/>
    <n v="2.5108152254400706"/>
    <x v="1"/>
  </r>
  <r>
    <x v="8319"/>
    <n v="2.0849484536082472"/>
    <n v="2.1694067049009869"/>
    <x v="1"/>
  </r>
  <r>
    <x v="8320"/>
    <n v="1.7319587628865982"/>
    <n v="1.8928053272288776"/>
    <x v="1"/>
  </r>
  <r>
    <x v="8321"/>
    <n v="1.5125773195876291"/>
    <n v="1.6096939783964201"/>
    <x v="1"/>
  </r>
  <r>
    <x v="8322"/>
    <n v="1.5125773195876291"/>
    <n v="2.1003707996976129"/>
    <x v="1"/>
  </r>
  <r>
    <x v="8323"/>
    <n v="2.871752577319588"/>
    <n v="9.0951205925135206"/>
    <x v="3"/>
  </r>
  <r>
    <x v="8324"/>
    <n v="12.737319587628866"/>
    <n v="11.087588229686055"/>
    <x v="3"/>
  </r>
  <r>
    <x v="8325"/>
    <n v="8.933608247422681"/>
    <n v="4.649852901872336"/>
    <x v="3"/>
  </r>
  <r>
    <x v="8326"/>
    <n v="4.6581443298969072"/>
    <n v="3.2796791961667209"/>
    <x v="1"/>
  </r>
  <r>
    <x v="8327"/>
    <n v="3.4144329896907215"/>
    <n v="2.7646452731359537"/>
    <x v="1"/>
  </r>
  <r>
    <x v="8328"/>
    <n v="2.5896907216494847"/>
    <n v="2.299404777101024"/>
    <x v="1"/>
  </r>
  <r>
    <x v="8329"/>
    <n v="2.1410309278350521"/>
    <n v="1.887069153175702"/>
    <x v="1"/>
  </r>
  <r>
    <x v="8330"/>
    <n v="1.7319587628865982"/>
    <n v="1.5559154027932252"/>
    <x v="2"/>
  </r>
  <r>
    <x v="8331"/>
    <n v="1.4696907216494843"/>
    <n v="1.4956650442403727"/>
    <x v="2"/>
  </r>
  <r>
    <x v="8332"/>
    <n v="1.276701030927835"/>
    <n v="1.4327902404767003"/>
    <x v="2"/>
  </r>
  <r>
    <x v="8333"/>
    <n v="1.1694845360824744"/>
    <n v="1.3681734961728611"/>
    <x v="2"/>
  </r>
  <r>
    <x v="8334"/>
    <n v="1.1694845360824744"/>
    <n v="1.3136041233243143"/>
    <x v="2"/>
  </r>
  <r>
    <x v="8335"/>
    <n v="1.1694845360824744"/>
    <n v="1.2634204705938714"/>
    <x v="2"/>
  </r>
  <r>
    <x v="8336"/>
    <n v="1.0655670103092783"/>
    <n v="1.2173117041685342"/>
    <x v="2"/>
  </r>
  <r>
    <x v="8337"/>
    <n v="1.0061855670103093"/>
    <n v="1.1336485136924817"/>
    <x v="2"/>
  </r>
  <r>
    <x v="8338"/>
    <n v="0.90721649484536082"/>
    <n v="0.95512983888740011"/>
    <x v="2"/>
  </r>
  <r>
    <x v="8339"/>
    <n v="0.77525773195876302"/>
    <n v="0.80043197111611308"/>
    <x v="0"/>
  </r>
  <r>
    <x v="8340"/>
    <n v="0.70927835051546395"/>
    <n v="0.79634450565657344"/>
    <x v="0"/>
  </r>
  <r>
    <x v="8341"/>
    <n v="0.70927835051546395"/>
    <n v="0.79001444527528741"/>
    <x v="0"/>
  </r>
  <r>
    <x v="8342"/>
    <n v="0.74226804123711354"/>
    <n v="0.78262749273821008"/>
    <x v="0"/>
  </r>
  <r>
    <x v="8343"/>
    <n v="0.77525773195876302"/>
    <n v="0.78571835365117937"/>
    <x v="0"/>
  </r>
  <r>
    <x v="8344"/>
    <n v="0.7917525773195877"/>
    <n v="0.76977437156470496"/>
    <x v="0"/>
  </r>
  <r>
    <x v="8345"/>
    <n v="0.72577319587628875"/>
    <n v="0.76375459661791856"/>
    <x v="0"/>
  </r>
  <r>
    <x v="8346"/>
    <n v="0.69278350515463916"/>
    <n v="0.75688127249535153"/>
    <x v="0"/>
  </r>
  <r>
    <x v="8347"/>
    <n v="0.65979381443298979"/>
    <n v="0.72444700890792157"/>
    <x v="0"/>
  </r>
  <r>
    <x v="8348"/>
    <n v="0.56412371134020622"/>
    <n v="0.68133536236547565"/>
    <x v="0"/>
  </r>
  <r>
    <x v="8349"/>
    <n v="0.5377319587628866"/>
    <n v="0.63481458458625162"/>
    <x v="0"/>
  </r>
  <r>
    <x v="8350"/>
    <n v="0.51134020618556708"/>
    <n v="0.63008426476143098"/>
    <x v="0"/>
  </r>
  <r>
    <x v="8351"/>
    <n v="0.49814432989690721"/>
    <n v="0.62552095998758395"/>
    <x v="0"/>
  </r>
  <r>
    <x v="8352"/>
    <n v="0.55092783505154641"/>
    <n v="0.62145435929673642"/>
    <x v="0"/>
  </r>
  <r>
    <x v="8353"/>
    <n v="0.57731958762886593"/>
    <n v="0.61762055653517323"/>
    <x v="0"/>
  </r>
  <r>
    <x v="8354"/>
    <n v="0.56412371134020622"/>
    <n v="0.6136477454610092"/>
    <x v="0"/>
  </r>
  <r>
    <x v="8355"/>
    <n v="0.5377319587628866"/>
    <n v="0.5762100834739039"/>
    <x v="0"/>
  </r>
  <r>
    <x v="8356"/>
    <n v="0.49814432989690721"/>
    <n v="0.52549720910727882"/>
    <x v="0"/>
  </r>
  <r>
    <x v="8357"/>
    <n v="0.47175257731958764"/>
    <n v="0.47630598039549732"/>
    <x v="4"/>
  </r>
  <r>
    <x v="8358"/>
    <n v="0.41896907216494839"/>
    <n v="0.45835160923394958"/>
    <x v="4"/>
  </r>
  <r>
    <x v="8359"/>
    <n v="0.43216494845360826"/>
    <n v="0.45658963401002695"/>
    <x v="4"/>
  </r>
  <r>
    <x v="8360"/>
    <n v="0.36618556701030924"/>
    <n v="0.44819850204719458"/>
    <x v="4"/>
  </r>
  <r>
    <x v="8361"/>
    <n v="0.33979381443298973"/>
    <n v="0.43568250196821401"/>
    <x v="4"/>
  </r>
  <r>
    <x v="8362"/>
    <n v="0.37938144329896911"/>
    <n v="0.43533658481554049"/>
    <x v="4"/>
  </r>
  <r>
    <x v="8363"/>
    <n v="0.36618556701030924"/>
    <n v="0.43495823638137399"/>
    <x v="4"/>
  </r>
  <r>
    <x v="8364"/>
    <n v="0.33979381443298973"/>
    <n v="0.43457982660759015"/>
    <x v="4"/>
  </r>
  <r>
    <x v="8365"/>
    <n v="0.32659793814432986"/>
    <n v="0.43419568630836231"/>
    <x v="4"/>
  </r>
  <r>
    <x v="8366"/>
    <n v="0.30350515463917527"/>
    <n v="0.43377253220915146"/>
    <x v="4"/>
  </r>
  <r>
    <x v="8367"/>
    <n v="0.29360824742268044"/>
    <n v="0.42932473497184748"/>
    <x v="4"/>
  </r>
  <r>
    <x v="8368"/>
    <n v="0.27381443298969071"/>
    <n v="0.42333491418833152"/>
    <x v="4"/>
  </r>
  <r>
    <x v="8369"/>
    <n v="0.29360824742268044"/>
    <n v="0.41759084339524805"/>
    <x v="4"/>
  </r>
  <r>
    <x v="8370"/>
    <n v="0.28371134020618555"/>
    <n v="0.41320198256848378"/>
    <x v="4"/>
  </r>
  <r>
    <x v="8371"/>
    <n v="0.29360824742268044"/>
    <n v="0.41278925626501473"/>
    <x v="4"/>
  </r>
  <r>
    <x v="8372"/>
    <n v="0.27381443298969071"/>
    <n v="0.412377755605429"/>
    <x v="4"/>
  </r>
  <r>
    <x v="8373"/>
    <n v="0.25402061855670105"/>
    <n v="0.41196755841418076"/>
    <x v="4"/>
  </r>
  <r>
    <x v="8374"/>
    <n v="0.21443298969072166"/>
    <n v="0.41155830955559297"/>
    <x v="4"/>
  </r>
  <r>
    <x v="8375"/>
    <n v="0.2243298969072165"/>
    <n v="0.41115001689416408"/>
    <x v="4"/>
  </r>
  <r>
    <x v="8376"/>
    <n v="0.30350515463917527"/>
    <n v="0.41074301090017112"/>
    <x v="4"/>
  </r>
  <r>
    <x v="8377"/>
    <n v="0.39257731958762887"/>
    <n v="1.0485284153574885"/>
    <x v="1"/>
  </r>
  <r>
    <x v="8378"/>
    <n v="0.45855670103092783"/>
    <n v="0.76048961474141907"/>
    <x v="1"/>
  </r>
  <r>
    <x v="8379"/>
    <n v="0.62680412371134009"/>
    <n v="0.43040253079423452"/>
    <x v="4"/>
  </r>
  <r>
    <x v="8380"/>
    <n v="0.49814432989690721"/>
    <n v="0.40914117663446953"/>
    <x v="4"/>
  </r>
  <r>
    <x v="8381"/>
    <n v="0.44536082474226807"/>
    <n v="1.3634848244879234"/>
    <x v="1"/>
  </r>
  <r>
    <x v="8382"/>
    <n v="0.51134020618556708"/>
    <n v="0.97401326021806556"/>
    <x v="1"/>
  </r>
  <r>
    <x v="8383"/>
    <n v="0.51134020618556708"/>
    <n v="0.61906980900990549"/>
    <x v="1"/>
  </r>
  <r>
    <x v="8384"/>
    <n v="0.4849484536082474"/>
    <n v="0.44485686446707468"/>
    <x v="4"/>
  </r>
  <r>
    <x v="8385"/>
    <n v="0.44536082474226807"/>
    <n v="0.43064167840497636"/>
    <x v="4"/>
  </r>
  <r>
    <x v="8386"/>
    <n v="0.40577319587628868"/>
    <n v="0.40686462654642186"/>
    <x v="4"/>
  </r>
  <r>
    <x v="8387"/>
    <n v="0.39257731958762887"/>
    <n v="0.40649713447801222"/>
    <x v="4"/>
  </r>
  <r>
    <x v="8388"/>
    <n v="0.35298969072164949"/>
    <n v="0.40609580028750525"/>
    <x v="4"/>
  </r>
  <r>
    <x v="8389"/>
    <n v="0.31340206185567004"/>
    <n v="0.40172396741111471"/>
    <x v="4"/>
  </r>
  <r>
    <x v="8390"/>
    <n v="0.29360824742268044"/>
    <n v="0.40132249908598783"/>
    <x v="4"/>
  </r>
  <r>
    <x v="8391"/>
    <n v="0.27381443298969071"/>
    <n v="0.40092186638622768"/>
    <x v="4"/>
  </r>
  <r>
    <x v="8392"/>
    <n v="0.25402061855670105"/>
    <n v="0.40052201959122541"/>
    <x v="4"/>
  </r>
  <r>
    <x v="8393"/>
    <n v="0.2243298969072165"/>
    <n v="0.39587407231156768"/>
    <x v="4"/>
  </r>
  <r>
    <x v="8394"/>
    <n v="0.18969072164948456"/>
    <n v="0.3916880756254284"/>
    <x v="4"/>
  </r>
  <r>
    <x v="8395"/>
    <n v="0.17319587628865979"/>
    <n v="0.38689171278792178"/>
    <x v="4"/>
  </r>
  <r>
    <x v="8396"/>
    <n v="0.2061855670103093"/>
    <n v="0.38650491027636336"/>
    <x v="4"/>
  </r>
  <r>
    <x v="8397"/>
    <n v="0.26391752577319588"/>
    <n v="0.38295115634056465"/>
    <x v="4"/>
  </r>
  <r>
    <x v="8398"/>
    <n v="0.28371134020618555"/>
    <n v="0.38196970391042162"/>
    <x v="4"/>
  </r>
  <r>
    <x v="8399"/>
    <n v="0.28371134020618555"/>
    <n v="0.3815880905179701"/>
    <x v="4"/>
  </r>
  <r>
    <x v="8400"/>
    <n v="0.30845360824742268"/>
    <n v="0.88878943394202925"/>
    <x v="1"/>
  </r>
  <r>
    <x v="8401"/>
    <n v="0.27876288659793813"/>
    <n v="0.69710368823975433"/>
    <x v="1"/>
  </r>
  <r>
    <x v="8402"/>
    <n v="0.2688659793814433"/>
    <n v="0.38045465645604037"/>
    <x v="4"/>
  </r>
  <r>
    <x v="8403"/>
    <n v="0.29855670103092785"/>
    <n v="0.38008187550651962"/>
    <x v="4"/>
  </r>
  <r>
    <x v="8404"/>
    <n v="0.32"/>
    <n v="0.37971183292458499"/>
    <x v="4"/>
  </r>
  <r>
    <x v="8405"/>
    <n v="0.30350515463917527"/>
    <n v="0.37934443494147685"/>
    <x v="4"/>
  </r>
  <r>
    <x v="8406"/>
    <n v="0.28865979381443296"/>
    <n v="0.37897916958208633"/>
    <x v="4"/>
  </r>
  <r>
    <x v="8407"/>
    <n v="0.27876288659793813"/>
    <n v="0.37861548715864324"/>
    <x v="4"/>
  </r>
  <r>
    <x v="8408"/>
    <n v="0.25896907216494847"/>
    <n v="0.377884478511189"/>
    <x v="4"/>
  </r>
  <r>
    <x v="8409"/>
    <n v="0.25402061855670105"/>
    <n v="0.37363227153268563"/>
    <x v="4"/>
  </r>
  <r>
    <x v="8410"/>
    <n v="0.28865979381443296"/>
    <n v="0.93392639696358537"/>
    <x v="1"/>
  </r>
  <r>
    <x v="8411"/>
    <n v="0.32"/>
    <n v="0.94489141428176171"/>
    <x v="1"/>
  </r>
  <r>
    <x v="8412"/>
    <n v="0.41896907216494839"/>
    <n v="0.60179460843553512"/>
    <x v="1"/>
  </r>
  <r>
    <x v="8413"/>
    <n v="0.8824742268041238"/>
    <n v="0.37215522382602573"/>
    <x v="4"/>
  </r>
  <r>
    <x v="8414"/>
    <n v="0.69278350515463916"/>
    <n v="0.39216224909444153"/>
    <x v="4"/>
  </r>
  <r>
    <x v="8415"/>
    <n v="0.65154639175257745"/>
    <n v="0.53844057740466256"/>
    <x v="1"/>
  </r>
  <r>
    <x v="8416"/>
    <n v="0.72577319587628875"/>
    <n v="1.255544130678796"/>
    <x v="1"/>
  </r>
  <r>
    <x v="8417"/>
    <n v="0.89896907216494859"/>
    <n v="1.07628650504771"/>
    <x v="1"/>
  </r>
  <r>
    <x v="8418"/>
    <n v="1.0358762886597939"/>
    <n v="0.74803899422743436"/>
    <x v="1"/>
  </r>
  <r>
    <x v="8419"/>
    <n v="0.7917525773195877"/>
    <n v="0.4433660150027231"/>
    <x v="2"/>
  </r>
  <r>
    <x v="8420"/>
    <n v="0.60206185567010306"/>
    <n v="0.43299332416197256"/>
    <x v="2"/>
  </r>
  <r>
    <x v="8421"/>
    <n v="0.49814432989690721"/>
    <n v="0.4308036295821166"/>
    <x v="2"/>
  </r>
  <r>
    <x v="8422"/>
    <n v="0.42556701030927829"/>
    <n v="0.41441980123125755"/>
    <x v="2"/>
  </r>
  <r>
    <x v="8423"/>
    <n v="0.39917525773195872"/>
    <n v="0.95111525771525796"/>
    <x v="1"/>
  </r>
  <r>
    <x v="8424"/>
    <n v="0.55752577319587626"/>
    <n v="0.78214688502305618"/>
    <x v="1"/>
  </r>
  <r>
    <x v="8425"/>
    <n v="1.1158762886597939"/>
    <n v="1.0920203377311308"/>
    <x v="1"/>
  </r>
  <r>
    <x v="8426"/>
    <n v="0.86597938144329911"/>
    <n v="0.69218488051485305"/>
    <x v="1"/>
  </r>
  <r>
    <x v="8427"/>
    <n v="0.70103092783505161"/>
    <n v="0.52476377356013293"/>
    <x v="2"/>
  </r>
  <r>
    <x v="8428"/>
    <n v="0.57072164948453608"/>
    <n v="0.50497074319151458"/>
    <x v="2"/>
  </r>
  <r>
    <x v="8429"/>
    <n v="0.47835051546391749"/>
    <n v="0.47670150063442895"/>
    <x v="2"/>
  </r>
  <r>
    <x v="8430"/>
    <n v="0.42556701030927829"/>
    <n v="0.46728315388736963"/>
    <x v="2"/>
  </r>
  <r>
    <x v="8431"/>
    <n v="0.45855670103092783"/>
    <n v="1.7391724315737989"/>
    <x v="1"/>
  </r>
  <r>
    <x v="8432"/>
    <n v="0.87422680412371134"/>
    <n v="1.695464371767772"/>
    <x v="1"/>
  </r>
  <r>
    <x v="8433"/>
    <n v="1.2445360824742271"/>
    <n v="1.3769890171435866"/>
    <x v="1"/>
  </r>
  <r>
    <x v="8434"/>
    <n v="1.2338144329896907"/>
    <n v="2.1997398317260446"/>
    <x v="1"/>
  </r>
  <r>
    <x v="8435"/>
    <n v="1.4696907216494843"/>
    <n v="1.8109322011823494"/>
    <x v="1"/>
  </r>
  <r>
    <x v="8436"/>
    <n v="1.1051546391752576"/>
    <n v="1.3291898855946473"/>
    <x v="1"/>
  </r>
  <r>
    <x v="8437"/>
    <n v="0.85773195876288666"/>
    <n v="0.92799618721428934"/>
    <x v="1"/>
  </r>
  <r>
    <x v="8438"/>
    <n v="0.70927835051546395"/>
    <n v="0.7565919544174371"/>
    <x v="2"/>
  </r>
  <r>
    <x v="8439"/>
    <n v="0.58556701030927827"/>
    <n v="0.72512212641422247"/>
    <x v="2"/>
  </r>
  <r>
    <x v="8440"/>
    <n v="0.53113402061855675"/>
    <n v="0.69439617559371503"/>
    <x v="2"/>
  </r>
  <r>
    <x v="8441"/>
    <n v="0.51793814432989693"/>
    <n v="0.58219460355734642"/>
    <x v="2"/>
  </r>
  <r>
    <x v="8442"/>
    <n v="0.51134020618556708"/>
    <n v="0.42654282567187918"/>
    <x v="0"/>
  </r>
  <r>
    <x v="8443"/>
    <n v="0.41237113402061859"/>
    <n v="0.42600876059045295"/>
    <x v="0"/>
  </r>
  <r>
    <x v="8444"/>
    <n v="0.41237113402061859"/>
    <n v="0.4254538798033477"/>
    <x v="0"/>
  </r>
  <r>
    <x v="8445"/>
    <n v="0.65979381443298979"/>
    <n v="1.9972265978277488"/>
    <x v="1"/>
  </r>
  <r>
    <x v="8446"/>
    <n v="1.2230927835051548"/>
    <n v="3.3825599998267073"/>
    <x v="3"/>
  </r>
  <r>
    <x v="8447"/>
    <n v="2.8247422680412368"/>
    <n v="2.22975318566741"/>
    <x v="1"/>
  </r>
  <r>
    <x v="8448"/>
    <n v="1.7072164948453608"/>
    <n v="1.7813029094699442"/>
    <x v="1"/>
  </r>
  <r>
    <x v="8449"/>
    <n v="1.1587628865979382"/>
    <n v="1.4075539178887504"/>
    <x v="1"/>
  </r>
  <r>
    <x v="8450"/>
    <n v="0.90721649484536082"/>
    <n v="0.99333727672425731"/>
    <x v="1"/>
  </r>
  <r>
    <x v="8451"/>
    <n v="0.75876288659793822"/>
    <n v="0.7593763485999"/>
    <x v="2"/>
  </r>
  <r>
    <x v="8452"/>
    <n v="0.72577319587628875"/>
    <n v="1.1188675920144737"/>
    <x v="1"/>
  </r>
  <r>
    <x v="8453"/>
    <n v="0.70927835051546395"/>
    <n v="1.3155017893353222"/>
    <x v="1"/>
  </r>
  <r>
    <x v="8454"/>
    <n v="0.86597938144329911"/>
    <n v="1.8604906034266333"/>
    <x v="1"/>
  </r>
  <r>
    <x v="8455"/>
    <n v="1.1265979381443298"/>
    <n v="1.4536742279070849"/>
    <x v="1"/>
  </r>
  <r>
    <x v="8456"/>
    <n v="1.0655670103092783"/>
    <n v="1.4455339809141301"/>
    <x v="1"/>
  </r>
  <r>
    <x v="8457"/>
    <n v="1.0655670103092783"/>
    <n v="2.0169498974982165"/>
    <x v="1"/>
  </r>
  <r>
    <x v="8458"/>
    <n v="1.5125773195876291"/>
    <n v="1.851063742889044"/>
    <x v="1"/>
  </r>
  <r>
    <x v="8459"/>
    <n v="1.8804123711340206"/>
    <n v="2.3215580429553633"/>
    <x v="1"/>
  </r>
  <r>
    <x v="8460"/>
    <n v="2.9657731958762894"/>
    <n v="3.8119310940951889"/>
    <x v="3"/>
  </r>
  <r>
    <x v="8461"/>
    <n v="3.5298969072164952"/>
    <n v="2.8929830546423423"/>
    <x v="1"/>
  </r>
  <r>
    <x v="8462"/>
    <n v="2.4635051546391753"/>
    <n v="2.384410650889381"/>
    <x v="1"/>
  </r>
  <r>
    <x v="8463"/>
    <n v="1.7319587628865982"/>
    <n v="2.0190003675346091"/>
    <x v="1"/>
  </r>
  <r>
    <x v="8464"/>
    <n v="1.42680412371134"/>
    <n v="1.7826179119434675"/>
    <x v="1"/>
  </r>
  <r>
    <x v="8465"/>
    <n v="2.0849484536082472"/>
    <n v="4.3277912931029228"/>
    <x v="3"/>
  </r>
  <r>
    <x v="8466"/>
    <n v="3.9290721649484537"/>
    <n v="8.11208021161457"/>
    <x v="3"/>
  </r>
  <r>
    <x v="8467"/>
    <n v="3.9653608247422683"/>
    <n v="3.4833061222505464"/>
    <x v="1"/>
  </r>
  <r>
    <x v="8468"/>
    <n v="2.4494845360824744"/>
    <n v="2.9876962647140166"/>
    <x v="1"/>
  </r>
  <r>
    <x v="8469"/>
    <n v="1.818556701030928"/>
    <n v="2.570508551925637"/>
    <x v="1"/>
  </r>
  <r>
    <x v="8470"/>
    <n v="1.42680412371134"/>
    <n v="2.1466902651185062"/>
    <x v="1"/>
  </r>
  <r>
    <x v="8471"/>
    <n v="1.2016494845360823"/>
    <n v="1.7566316060288667"/>
    <x v="1"/>
  </r>
  <r>
    <x v="8472"/>
    <n v="1.0259793814432989"/>
    <n v="1.4429737651404988"/>
    <x v="2"/>
  </r>
  <r>
    <x v="8473"/>
    <n v="0.93690721649484532"/>
    <n v="1.3767028391072169"/>
    <x v="2"/>
  </r>
  <r>
    <x v="8474"/>
    <n v="0.89896907216494859"/>
    <n v="1.3219420441032934"/>
    <x v="2"/>
  </r>
  <r>
    <x v="8475"/>
    <n v="0.84123711340206186"/>
    <n v="1.2625173000930312"/>
    <x v="2"/>
  </r>
  <r>
    <x v="8476"/>
    <n v="0.81649484536082473"/>
    <n v="1.2042049435541817"/>
    <x v="2"/>
  </r>
  <r>
    <x v="8477"/>
    <n v="0.94680412371134015"/>
    <n v="1.1718211398375886"/>
    <x v="2"/>
  </r>
  <r>
    <x v="8478"/>
    <n v="1.2552577319587626"/>
    <n v="1.1307874882704028"/>
    <x v="2"/>
  </r>
  <r>
    <x v="8479"/>
    <n v="1.0160824742268042"/>
    <n v="1.0803159526920303"/>
    <x v="2"/>
  </r>
  <r>
    <x v="8480"/>
    <n v="0.84948453608247421"/>
    <n v="0.91342360598915695"/>
    <x v="2"/>
  </r>
  <r>
    <x v="8481"/>
    <n v="0.71752577319587629"/>
    <n v="0.76528849047961722"/>
    <x v="0"/>
  </r>
  <r>
    <x v="8482"/>
    <n v="0.62680412371134009"/>
    <n v="0.71900028584738784"/>
    <x v="0"/>
  </r>
  <r>
    <x v="8483"/>
    <n v="0.74226804123711354"/>
    <n v="0.71473403507631073"/>
    <x v="0"/>
  </r>
  <r>
    <x v="8484"/>
    <n v="0.78350515463917525"/>
    <n v="1.1602275998066938"/>
    <x v="1"/>
  </r>
  <r>
    <x v="8485"/>
    <n v="0.82474226804123718"/>
    <n v="0.85027351356783076"/>
    <x v="1"/>
  </r>
  <r>
    <x v="8486"/>
    <n v="0.83298969072164941"/>
    <n v="0.70589694084516352"/>
    <x v="0"/>
  </r>
  <r>
    <x v="8487"/>
    <n v="0.75051546391752577"/>
    <n v="1.6768922990423796"/>
    <x v="1"/>
  </r>
  <r>
    <x v="8488"/>
    <n v="0.76701030927835057"/>
    <n v="1.3941466721892326"/>
    <x v="1"/>
  </r>
  <r>
    <x v="8489"/>
    <n v="1.0556701030927835"/>
    <n v="1.1148663471087317"/>
    <x v="1"/>
  </r>
  <r>
    <x v="8490"/>
    <n v="0.83298969072164941"/>
    <n v="0.82457403202930635"/>
    <x v="2"/>
  </r>
  <r>
    <x v="8491"/>
    <n v="0.72577319587628875"/>
    <n v="0.81735046262874045"/>
    <x v="2"/>
  </r>
  <r>
    <x v="8492"/>
    <n v="0.65979381443298979"/>
    <n v="0.80869830715774371"/>
    <x v="2"/>
  </r>
  <r>
    <x v="8493"/>
    <n v="0.58556701030927827"/>
    <n v="0.79031519905204395"/>
    <x v="2"/>
  </r>
  <r>
    <x v="8494"/>
    <n v="0.54432989690721645"/>
    <n v="0.76622121257316866"/>
    <x v="0"/>
  </r>
  <r>
    <x v="8495"/>
    <n v="0.52453608247422678"/>
    <n v="0.70012163868075661"/>
    <x v="0"/>
  </r>
  <r>
    <x v="8496"/>
    <n v="0.49154639175257736"/>
    <n v="0.69608197255009596"/>
    <x v="0"/>
  </r>
  <r>
    <x v="8497"/>
    <n v="0.45195876288659786"/>
    <n v="0.69049348271722732"/>
    <x v="0"/>
  </r>
  <r>
    <x v="8498"/>
    <n v="0.43216494845360826"/>
    <n v="0.67928219390214606"/>
    <x v="0"/>
  </r>
  <r>
    <x v="8499"/>
    <n v="0.39257731958762887"/>
    <n v="0.63946758260282877"/>
    <x v="0"/>
  </r>
  <r>
    <x v="8500"/>
    <n v="0.32"/>
    <n v="0.60445925801148437"/>
    <x v="0"/>
  </r>
  <r>
    <x v="8501"/>
    <n v="0.36618556701030924"/>
    <n v="0.56939778093094562"/>
    <x v="0"/>
  </r>
  <r>
    <x v="8502"/>
    <n v="0.39917525773195872"/>
    <n v="0.55680186857705716"/>
    <x v="0"/>
  </r>
  <r>
    <x v="8503"/>
    <n v="0.37278350515463915"/>
    <n v="0.55215247836828141"/>
    <x v="0"/>
  </r>
  <r>
    <x v="8504"/>
    <n v="0.31340206185567004"/>
    <n v="0.54762405714093054"/>
    <x v="0"/>
  </r>
  <r>
    <x v="8505"/>
    <n v="0.33979381443298973"/>
    <n v="0.52693133972066741"/>
    <x v="0"/>
  </r>
  <r>
    <x v="8506"/>
    <n v="0.32"/>
    <n v="0.50041283682335858"/>
    <x v="0"/>
  </r>
  <r>
    <x v="8507"/>
    <n v="0.39257731958762887"/>
    <n v="1.0232728297054083"/>
    <x v="1"/>
  </r>
  <r>
    <x v="8508"/>
    <n v="5.4927835051546392"/>
    <n v="17.876668584922243"/>
    <x v="3"/>
  </r>
  <r>
    <x v="8509"/>
    <n v="10.018969072164948"/>
    <n v="12.926143755970545"/>
    <x v="3"/>
  </r>
  <r>
    <x v="8510"/>
    <n v="5.5958762886597944"/>
    <n v="6.136600990009426"/>
    <x v="3"/>
  </r>
  <r>
    <x v="8511"/>
    <s v=""/>
    <n v="2.9508454488528333"/>
    <x v="1"/>
  </r>
  <r>
    <x v="8512"/>
    <s v=""/>
    <n v="2.552333295989099"/>
    <x v="1"/>
  </r>
  <r>
    <x v="8513"/>
    <s v=""/>
    <n v="2.1679821554361705"/>
    <x v="1"/>
  </r>
  <r>
    <x v="8514"/>
    <s v=""/>
    <n v="1.808857618600926"/>
    <x v="1"/>
  </r>
  <r>
    <x v="8515"/>
    <s v=""/>
    <n v="1.4771198121680804"/>
    <x v="1"/>
  </r>
  <r>
    <x v="8516"/>
    <s v=""/>
    <n v="1.195903499557273"/>
    <x v="1"/>
  </r>
  <r>
    <x v="8517"/>
    <s v=""/>
    <n v="1.0383621623477368"/>
    <x v="2"/>
  </r>
  <r>
    <x v="8518"/>
    <s v=""/>
    <n v="1.0080840208936672"/>
    <x v="2"/>
  </r>
  <r>
    <x v="8519"/>
    <s v=""/>
    <n v="0.99365615659479167"/>
    <x v="2"/>
  </r>
  <r>
    <x v="8520"/>
    <s v=""/>
    <n v="0.96912241578893643"/>
    <x v="2"/>
  </r>
  <r>
    <x v="8521"/>
    <s v=""/>
    <n v="0.93764730859075052"/>
    <x v="2"/>
  </r>
  <r>
    <x v="8522"/>
    <s v=""/>
    <n v="0.9053155478187509"/>
    <x v="2"/>
  </r>
  <r>
    <x v="8523"/>
    <s v=""/>
    <n v="0.87799034579047663"/>
    <x v="2"/>
  </r>
  <r>
    <x v="8524"/>
    <s v=""/>
    <n v="1.7247512365581672"/>
    <x v="1"/>
  </r>
  <r>
    <x v="8525"/>
    <s v=""/>
    <n v="2.4660680379679167"/>
    <x v="1"/>
  </r>
  <r>
    <x v="8526"/>
    <s v=""/>
    <n v="3.1714120694626566"/>
    <x v="1"/>
  </r>
  <r>
    <x v="8527"/>
    <s v=""/>
    <n v="2.7804437775918238"/>
    <x v="1"/>
  </r>
  <r>
    <x v="8528"/>
    <s v=""/>
    <n v="2.4417604818348204"/>
    <x v="1"/>
  </r>
  <r>
    <x v="8529"/>
    <s v=""/>
    <n v="2.1381115562948523"/>
    <x v="1"/>
  </r>
  <r>
    <x v="8530"/>
    <s v=""/>
    <n v="1.8839748431613974"/>
    <x v="1"/>
  </r>
  <r>
    <x v="8531"/>
    <s v=""/>
    <n v="1.6614662377553304"/>
    <x v="1"/>
  </r>
  <r>
    <x v="8532"/>
    <s v=""/>
    <n v="1.4209643959885356"/>
    <x v="1"/>
  </r>
  <r>
    <x v="8533"/>
    <s v=""/>
    <n v="1.1884381938164792"/>
    <x v="2"/>
  </r>
  <r>
    <x v="8534"/>
    <s v=""/>
    <n v="1.1591893443948345"/>
    <x v="2"/>
  </r>
  <r>
    <x v="8535"/>
    <s v=""/>
    <n v="1.1238553886565419"/>
    <x v="2"/>
  </r>
  <r>
    <x v="8536"/>
    <s v=""/>
    <n v="1.103228410335878"/>
    <x v="2"/>
  </r>
  <r>
    <x v="8537"/>
    <s v=""/>
    <n v="1.122535243435919"/>
    <x v="2"/>
  </r>
  <r>
    <x v="8538"/>
    <s v=""/>
    <n v="1.0889997268418581"/>
    <x v="2"/>
  </r>
  <r>
    <x v="8539"/>
    <s v=""/>
    <n v="1.1932579453371059"/>
    <x v="2"/>
  </r>
  <r>
    <x v="8540"/>
    <s v=""/>
    <n v="1.088546014127421"/>
    <x v="2"/>
  </r>
  <r>
    <x v="8541"/>
    <s v=""/>
    <n v="1.0486016251387191"/>
    <x v="2"/>
  </r>
  <r>
    <x v="8542"/>
    <s v=""/>
    <n v="1.0255254915713379"/>
    <x v="2"/>
  </r>
  <r>
    <x v="8543"/>
    <s v=""/>
    <n v="0.9973420890136051"/>
    <x v="2"/>
  </r>
  <r>
    <x v="8544"/>
    <s v=""/>
    <n v="0.9651986812754112"/>
    <x v="2"/>
  </r>
  <r>
    <x v="8545"/>
    <s v=""/>
    <n v="0.92795653462114536"/>
    <x v="2"/>
  </r>
  <r>
    <x v="8546"/>
    <s v=""/>
    <n v="0.9271126543420255"/>
    <x v="2"/>
  </r>
  <r>
    <x v="8547"/>
    <s v=""/>
    <n v="0.91890511881146952"/>
    <x v="2"/>
  </r>
  <r>
    <x v="8548"/>
    <s v=""/>
    <n v="0.9046783403997849"/>
    <x v="2"/>
  </r>
  <r>
    <x v="8549"/>
    <s v=""/>
    <n v="0.88492817489249076"/>
    <x v="2"/>
  </r>
  <r>
    <x v="8550"/>
    <s v=""/>
    <n v="0.86454980125332814"/>
    <x v="2"/>
  </r>
  <r>
    <x v="8551"/>
    <s v=""/>
    <n v="0.84105484540215047"/>
    <x v="2"/>
  </r>
  <r>
    <x v="8552"/>
    <s v=""/>
    <n v="0.8153780245696316"/>
    <x v="2"/>
  </r>
  <r>
    <x v="8553"/>
    <s v=""/>
    <n v="0.78758746580642491"/>
    <x v="0"/>
  </r>
  <r>
    <x v="8554"/>
    <s v=""/>
    <n v="0.72209824679651646"/>
    <x v="0"/>
  </r>
  <r>
    <x v="8555"/>
    <s v=""/>
    <n v="0.71890690879201924"/>
    <x v="0"/>
  </r>
  <r>
    <x v="8556"/>
    <s v=""/>
    <n v="0.71576616371603208"/>
    <x v="0"/>
  </r>
  <r>
    <x v="8557"/>
    <s v=""/>
    <n v="0.71276470532987979"/>
    <x v="0"/>
  </r>
  <r>
    <x v="8558"/>
    <s v=""/>
    <n v="0.70977849462153131"/>
    <x v="0"/>
  </r>
  <r>
    <x v="8559"/>
    <s v=""/>
    <n v="0.70672551774031844"/>
    <x v="0"/>
  </r>
  <r>
    <x v="8560"/>
    <s v=""/>
    <n v="0.70351711909701808"/>
    <x v="0"/>
  </r>
  <r>
    <x v="8561"/>
    <s v=""/>
    <n v="0.69957312938556959"/>
    <x v="0"/>
  </r>
  <r>
    <x v="8562"/>
    <s v=""/>
    <n v="0.69467623335106787"/>
    <x v="0"/>
  </r>
  <r>
    <x v="8563"/>
    <s v=""/>
    <n v="0.68973732748006766"/>
    <x v="0"/>
  </r>
  <r>
    <x v="8564"/>
    <s v=""/>
    <n v="0.6847971944629988"/>
    <x v="0"/>
  </r>
  <r>
    <x v="8565"/>
    <s v=""/>
    <n v="0.68000898993474634"/>
    <x v="0"/>
  </r>
  <r>
    <x v="8566"/>
    <s v=""/>
    <n v="0.67524932152884332"/>
    <x v="0"/>
  </r>
  <r>
    <x v="8567"/>
    <s v=""/>
    <n v="0.67042848680125466"/>
    <x v="0"/>
  </r>
  <r>
    <x v="8568"/>
    <s v=""/>
    <n v="0.66600709949144776"/>
    <x v="0"/>
  </r>
  <r>
    <x v="8569"/>
    <s v=""/>
    <n v="1.0528672275867472"/>
    <x v="1"/>
  </r>
  <r>
    <x v="8570"/>
    <s v=""/>
    <n v="2.6070395049309272"/>
    <x v="1"/>
  </r>
  <r>
    <x v="8571"/>
    <s v=""/>
    <n v="2.684075511105346"/>
    <x v="1"/>
  </r>
  <r>
    <x v="8572"/>
    <s v=""/>
    <n v="2.4359075955682195"/>
    <x v="1"/>
  </r>
  <r>
    <x v="8573"/>
    <s v=""/>
    <n v="2.1286060847792476"/>
    <x v="1"/>
  </r>
  <r>
    <x v="8574"/>
    <s v=""/>
    <n v="1.8410564228548807"/>
    <x v="1"/>
  </r>
  <r>
    <x v="8575"/>
    <s v=""/>
    <n v="1.5647568439977424"/>
    <x v="1"/>
  </r>
  <r>
    <x v="8576"/>
    <s v=""/>
    <n v="1.3185255713367481"/>
    <x v="1"/>
  </r>
  <r>
    <x v="8577"/>
    <s v=""/>
    <n v="1.4444215678496595"/>
    <x v="1"/>
  </r>
  <r>
    <x v="8578"/>
    <s v=""/>
    <n v="1.9661546637152274"/>
    <x v="1"/>
  </r>
  <r>
    <x v="8579"/>
    <s v=""/>
    <n v="1.6555735576308441"/>
    <x v="1"/>
  </r>
  <r>
    <x v="8580"/>
    <s v=""/>
    <n v="1.3991040237072703"/>
    <x v="1"/>
  </r>
  <r>
    <x v="8581"/>
    <s v=""/>
    <n v="2.5851873838073605"/>
    <x v="1"/>
  </r>
  <r>
    <x v="8582"/>
    <s v=""/>
    <n v="2.253205132872508"/>
    <x v="1"/>
  </r>
  <r>
    <x v="8583"/>
    <s v=""/>
    <n v="1.950452597632522"/>
    <x v="1"/>
  </r>
  <r>
    <x v="8584"/>
    <s v=""/>
    <n v="2.75761973960934"/>
    <x v="1"/>
  </r>
  <r>
    <x v="8585"/>
    <s v=""/>
    <n v="2.446834788897597"/>
    <x v="1"/>
  </r>
  <r>
    <x v="8586"/>
    <s v=""/>
    <n v="2.1256215840968271"/>
    <x v="1"/>
  </r>
  <r>
    <x v="8587"/>
    <s v=""/>
    <n v="1.8325801452244852"/>
    <x v="1"/>
  </r>
  <r>
    <x v="8588"/>
    <s v=""/>
    <n v="1.5628127446737361"/>
    <x v="1"/>
  </r>
  <r>
    <x v="8589"/>
    <s v=""/>
    <n v="1.3113806187566921"/>
    <x v="2"/>
  </r>
  <r>
    <x v="8590"/>
    <s v=""/>
    <n v="1.2403943197548641"/>
    <x v="2"/>
  </r>
  <r>
    <x v="8591"/>
    <s v=""/>
    <n v="4.3618320860577917"/>
    <x v="3"/>
  </r>
  <r>
    <x v="8592"/>
    <s v=""/>
    <n v="10.340042072310023"/>
    <x v="3"/>
  </r>
  <r>
    <x v="8593"/>
    <s v=""/>
    <n v="7.7141482662083698"/>
    <x v="3"/>
  </r>
  <r>
    <x v="8594"/>
    <s v=""/>
    <n v="3.7677279645401347"/>
    <x v="1"/>
  </r>
  <r>
    <x v="8595"/>
    <s v=""/>
    <n v="3.3750635924894627"/>
    <x v="1"/>
  </r>
  <r>
    <x v="8596"/>
    <s v=""/>
    <n v="3.3969563576997084"/>
    <x v="1"/>
  </r>
  <r>
    <x v="8597"/>
    <s v=""/>
    <n v="3.0702553739379983"/>
    <x v="1"/>
  </r>
  <r>
    <x v="8598"/>
    <s v=""/>
    <n v="2.7548044573088042"/>
    <x v="1"/>
  </r>
  <r>
    <x v="8599"/>
    <s v=""/>
    <n v="2.4610679199702448"/>
    <x v="1"/>
  </r>
  <r>
    <x v="8600"/>
    <s v=""/>
    <n v="2.1970604643425951"/>
    <x v="1"/>
  </r>
  <r>
    <x v="8601"/>
    <s v=""/>
    <n v="1.9623887635876183"/>
    <x v="1"/>
  </r>
  <r>
    <x v="8602"/>
    <s v=""/>
    <n v="1.7199554948538847"/>
    <x v="2"/>
  </r>
  <r>
    <x v="8603"/>
    <s v=""/>
    <n v="1.6976500560667671"/>
    <x v="2"/>
  </r>
  <r>
    <x v="8604"/>
    <s v=""/>
    <n v="2.7500427752634762"/>
    <x v="1"/>
  </r>
  <r>
    <x v="8605"/>
    <s v=""/>
    <n v="2.4656647341925373"/>
    <x v="1"/>
  </r>
  <r>
    <x v="8606"/>
    <s v=""/>
    <n v="2.1823546119874937"/>
    <x v="1"/>
  </r>
  <r>
    <x v="8607"/>
    <s v=""/>
    <n v="1.924515763759691"/>
    <x v="1"/>
  </r>
  <r>
    <x v="8608"/>
    <s v=""/>
    <n v="1.6772501097650767"/>
    <x v="2"/>
  </r>
  <r>
    <x v="8609"/>
    <s v=""/>
    <n v="1.5083237198488377"/>
    <x v="2"/>
  </r>
  <r>
    <x v="8610"/>
    <s v=""/>
    <n v="1.4658517378824789"/>
    <x v="2"/>
  </r>
  <r>
    <x v="8611"/>
    <s v=""/>
    <n v="1.4288526925039364"/>
    <x v="2"/>
  </r>
  <r>
    <x v="8612"/>
    <s v=""/>
    <n v="1.399503594381023"/>
    <x v="2"/>
  </r>
  <r>
    <x v="8613"/>
    <s v=""/>
    <n v="1.3647391958440722"/>
    <x v="2"/>
  </r>
  <r>
    <x v="8614"/>
    <s v=""/>
    <n v="1.3261251075888829"/>
    <x v="2"/>
  </r>
  <r>
    <x v="8615"/>
    <s v=""/>
    <n v="1.2976336174349372"/>
    <x v="2"/>
  </r>
  <r>
    <x v="8616"/>
    <s v=""/>
    <n v="1.2633928753919199"/>
    <x v="2"/>
  </r>
  <r>
    <x v="8617"/>
    <s v=""/>
    <n v="1.2250279438885099"/>
    <x v="2"/>
  </r>
  <r>
    <x v="8618"/>
    <s v=""/>
    <n v="1.1820998720592284"/>
    <x v="2"/>
  </r>
  <r>
    <x v="8619"/>
    <s v=""/>
    <n v="1.1012256516234418"/>
    <x v="2"/>
  </r>
  <r>
    <x v="8620"/>
    <s v=""/>
    <n v="0.9648592463832163"/>
    <x v="0"/>
  </r>
  <r>
    <x v="8621"/>
    <s v=""/>
    <n v="0.90733149316655204"/>
    <x v="0"/>
  </r>
  <r>
    <x v="8622"/>
    <s v=""/>
    <n v="0.9013340191462369"/>
    <x v="0"/>
  </r>
  <r>
    <x v="8623"/>
    <s v=""/>
    <n v="0.8952161169011954"/>
    <x v="0"/>
  </r>
  <r>
    <x v="8624"/>
    <s v=""/>
    <n v="0.88859970171846525"/>
    <x v="0"/>
  </r>
  <r>
    <x v="8625"/>
    <s v=""/>
    <n v="0.8806691831563529"/>
    <x v="0"/>
  </r>
  <r>
    <x v="8626"/>
    <s v=""/>
    <n v="0.87182943777762212"/>
    <x v="0"/>
  </r>
  <r>
    <x v="8627"/>
    <s v=""/>
    <n v="0.95913696750418742"/>
    <x v="0"/>
  </r>
  <r>
    <x v="8628"/>
    <s v=""/>
    <n v="1.5379940798892884"/>
    <x v="1"/>
  </r>
  <r>
    <x v="8629"/>
    <s v=""/>
    <n v="1.478449608427099"/>
    <x v="1"/>
  </r>
  <r>
    <x v="8630"/>
    <s v=""/>
    <n v="2.6447827475191632"/>
    <x v="1"/>
  </r>
  <r>
    <x v="8631"/>
    <s v=""/>
    <n v="2.2869233006150038"/>
    <x v="1"/>
  </r>
  <r>
    <x v="8632"/>
    <s v=""/>
    <n v="1.9600348245464634"/>
    <x v="1"/>
  </r>
  <r>
    <x v="8633"/>
    <s v=""/>
    <n v="1.6408225463777493"/>
    <x v="1"/>
  </r>
  <r>
    <x v="8634"/>
    <s v=""/>
    <n v="1.3350710854523209"/>
    <x v="1"/>
  </r>
  <r>
    <x v="8635"/>
    <s v=""/>
    <n v="1.0520227934653126"/>
    <x v="2"/>
  </r>
  <r>
    <x v="8636"/>
    <s v=""/>
    <n v="1.0381477210885852"/>
    <x v="2"/>
  </r>
  <r>
    <x v="8637"/>
    <s v=""/>
    <n v="1.0132728855934605"/>
    <x v="2"/>
  </r>
  <r>
    <x v="8638"/>
    <s v=""/>
    <n v="0.99100872725893385"/>
    <x v="2"/>
  </r>
  <r>
    <x v="8639"/>
    <s v=""/>
    <n v="2.0805203816248854"/>
    <x v="1"/>
  </r>
  <r>
    <x v="8640"/>
    <s v=""/>
    <n v="1.8069305793609969"/>
    <x v="1"/>
  </r>
  <r>
    <x v="8641"/>
    <s v=""/>
    <n v="1.5352139667530977"/>
    <x v="1"/>
  </r>
  <r>
    <x v="8642"/>
    <s v=""/>
    <n v="1.2636773519568474"/>
    <x v="1"/>
  </r>
  <r>
    <x v="8643"/>
    <s v=""/>
    <n v="1.0980688136400492"/>
    <x v="2"/>
  </r>
  <r>
    <x v="8644"/>
    <s v=""/>
    <n v="1.0843819755766266"/>
    <x v="2"/>
  </r>
  <r>
    <x v="8645"/>
    <s v=""/>
    <n v="1.0646738148493082"/>
    <x v="2"/>
  </r>
  <r>
    <x v="8646"/>
    <s v=""/>
    <n v="1.039436381596849"/>
    <x v="2"/>
  </r>
  <r>
    <x v="8647"/>
    <s v=""/>
    <n v="1.0076170919965617"/>
    <x v="2"/>
  </r>
  <r>
    <x v="8648"/>
    <s v=""/>
    <n v="0.95283060777076856"/>
    <x v="2"/>
  </r>
  <r>
    <x v="8649"/>
    <s v=""/>
    <n v="0.82865324522289252"/>
    <x v="0"/>
  </r>
  <r>
    <x v="8650"/>
    <s v=""/>
    <n v="0.82258820789691334"/>
    <x v="0"/>
  </r>
  <r>
    <x v="8651"/>
    <s v=""/>
    <n v="0.81519329987928058"/>
    <x v="0"/>
  </r>
  <r>
    <x v="8652"/>
    <s v=""/>
    <n v="0.8061963486741468"/>
    <x v="0"/>
  </r>
  <r>
    <x v="8653"/>
    <s v=""/>
    <n v="0.78013607848134781"/>
    <x v="0"/>
  </r>
  <r>
    <x v="8654"/>
    <s v=""/>
    <n v="1.1803613140004758"/>
    <x v="1"/>
  </r>
  <r>
    <x v="8655"/>
    <s v=""/>
    <n v="9.5826393342593565"/>
    <x v="3"/>
  </r>
  <r>
    <x v="8656"/>
    <s v=""/>
    <n v="12.456857890183302"/>
    <x v="3"/>
  </r>
  <r>
    <x v="8657"/>
    <s v=""/>
    <n v="19.704745648453159"/>
    <x v="3"/>
  </r>
  <r>
    <x v="8658"/>
    <s v=""/>
    <n v="17.773702150054234"/>
    <x v="3"/>
  </r>
  <r>
    <x v="8659"/>
    <s v=""/>
    <n v="11.008443755403421"/>
    <x v="3"/>
  </r>
  <r>
    <x v="8660"/>
    <s v=""/>
    <n v="8.1291645308489304"/>
    <x v="3"/>
  </r>
  <r>
    <x v="8661"/>
    <s v=""/>
    <n v="6.8463793051526736"/>
    <x v="3"/>
  </r>
  <r>
    <x v="8662"/>
    <s v=""/>
    <n v="16.436970392519168"/>
    <x v="3"/>
  </r>
  <r>
    <x v="8663"/>
    <s v=""/>
    <n v="14.840155662575484"/>
    <x v="3"/>
  </r>
  <r>
    <x v="8664"/>
    <s v=""/>
    <n v="6.9017698762882391"/>
    <x v="3"/>
  </r>
  <r>
    <x v="8665"/>
    <s v=""/>
    <n v="7.3093561134155847"/>
    <x v="3"/>
  </r>
  <r>
    <x v="8666"/>
    <s v=""/>
    <n v="4.110308739909895"/>
    <x v="1"/>
  </r>
  <r>
    <x v="8667"/>
    <s v=""/>
    <n v="16.162183358456247"/>
    <x v="3"/>
  </r>
  <r>
    <x v="8668"/>
    <s v=""/>
    <n v="10.779489622868422"/>
    <x v="3"/>
  </r>
  <r>
    <x v="8669"/>
    <s v=""/>
    <n v="5.1559644180876063"/>
    <x v="3"/>
  </r>
  <r>
    <x v="8670"/>
    <s v=""/>
    <n v="4.028978759614926"/>
    <x v="1"/>
  </r>
  <r>
    <x v="8671"/>
    <s v=""/>
    <n v="3.4938580800919024"/>
    <x v="1"/>
  </r>
  <r>
    <x v="8672"/>
    <s v=""/>
    <n v="3.0235247296239667"/>
    <x v="1"/>
  </r>
  <r>
    <x v="8673"/>
    <s v=""/>
    <n v="2.769074586863808"/>
    <x v="1"/>
  </r>
  <r>
    <x v="8674"/>
    <s v=""/>
    <n v="3.0499802391895052"/>
    <x v="1"/>
  </r>
  <r>
    <x v="8675"/>
    <s v=""/>
    <n v="3.385215286375383"/>
    <x v="1"/>
  </r>
  <r>
    <x v="8676"/>
    <s v=""/>
    <n v="2.8376184288973896"/>
    <x v="1"/>
  </r>
  <r>
    <x v="8677"/>
    <s v=""/>
    <n v="2.7384110952232974"/>
    <x v="1"/>
  </r>
  <r>
    <x v="8678"/>
    <s v=""/>
    <n v="3.8036020799129071"/>
    <x v="1"/>
  </r>
  <r>
    <x v="8679"/>
    <s v=""/>
    <n v="3.2823249578673801"/>
    <x v="1"/>
  </r>
  <r>
    <x v="8680"/>
    <s v=""/>
    <n v="2.8028272136297518"/>
    <x v="1"/>
  </r>
  <r>
    <x v="8681"/>
    <s v=""/>
    <n v="2.3411625185435585"/>
    <x v="1"/>
  </r>
  <r>
    <x v="8682"/>
    <s v=""/>
    <n v="1.963815349030487"/>
    <x v="2"/>
  </r>
  <r>
    <x v="8683"/>
    <s v=""/>
    <n v="3.5309444890537955"/>
    <x v="1"/>
  </r>
  <r>
    <x v="8684"/>
    <s v=""/>
    <n v="3.0835045852895799"/>
    <x v="1"/>
  </r>
  <r>
    <x v="8685"/>
    <s v=""/>
    <n v="2.7766724883270339"/>
    <x v="1"/>
  </r>
  <r>
    <x v="8686"/>
    <s v=""/>
    <n v="6.2550470068459401"/>
    <x v="3"/>
  </r>
  <r>
    <x v="8687"/>
    <s v=""/>
    <n v="16.467421425944305"/>
    <x v="3"/>
  </r>
  <r>
    <x v="8688"/>
    <s v=""/>
    <n v="12.531383158352464"/>
    <x v="3"/>
  </r>
  <r>
    <x v="8689"/>
    <s v=""/>
    <n v="8.2419040744812264"/>
    <x v="3"/>
  </r>
  <r>
    <x v="8690"/>
    <s v=""/>
    <n v="8.7724350271271589"/>
    <x v="3"/>
  </r>
  <r>
    <x v="8691"/>
    <s v=""/>
    <n v="6.5242029243008988"/>
    <x v="3"/>
  </r>
  <r>
    <x v="8692"/>
    <s v=""/>
    <n v="4.4507826624844249"/>
    <x v="1"/>
  </r>
  <r>
    <x v="8693"/>
    <s v=""/>
    <n v="6.1103348346354469"/>
    <x v="3"/>
  </r>
  <r>
    <x v="8694"/>
    <s v=""/>
    <n v="4.1610351091584343"/>
    <x v="1"/>
  </r>
  <r>
    <x v="8695"/>
    <s v=""/>
    <n v="3.5796415259441359"/>
    <x v="1"/>
  </r>
  <r>
    <x v="8696"/>
    <s v=""/>
    <n v="3.1097437221895539"/>
    <x v="1"/>
  </r>
  <r>
    <x v="8697"/>
    <s v=""/>
    <n v="2.884646319966496"/>
    <x v="1"/>
  </r>
  <r>
    <x v="8698"/>
    <s v=""/>
    <n v="3.1094132499386702"/>
    <x v="1"/>
  </r>
  <r>
    <x v="8699"/>
    <s v=""/>
    <n v="2.9025291833553446"/>
    <x v="1"/>
  </r>
  <r>
    <x v="8700"/>
    <s v=""/>
    <n v="5.6159489753951464"/>
    <x v="3"/>
  </r>
  <r>
    <x v="8701"/>
    <s v=""/>
    <n v="4.052682162704877"/>
    <x v="1"/>
  </r>
  <r>
    <x v="8702"/>
    <s v=""/>
    <n v="3.5070185764673658"/>
    <x v="1"/>
  </r>
  <r>
    <x v="8703"/>
    <s v=""/>
    <n v="3.0030965350302603"/>
    <x v="1"/>
  </r>
  <r>
    <x v="8704"/>
    <s v=""/>
    <n v="2.5379850438535407"/>
    <x v="1"/>
  </r>
  <r>
    <x v="8705"/>
    <s v=""/>
    <n v="2.1698775131923629"/>
    <x v="2"/>
  </r>
  <r>
    <x v="8706"/>
    <s v=""/>
    <n v="2.0957013981936159"/>
    <x v="2"/>
  </r>
  <r>
    <x v="8707"/>
    <s v=""/>
    <n v="2.0355759472809627"/>
    <x v="2"/>
  </r>
  <r>
    <x v="8708"/>
    <s v=""/>
    <n v="1.9644619602238653"/>
    <x v="2"/>
  </r>
  <r>
    <x v="8709"/>
    <s v=""/>
    <n v="1.8829840328860077"/>
    <x v="2"/>
  </r>
  <r>
    <x v="8710"/>
    <s v=""/>
    <n v="1.6715825574378007"/>
    <x v="2"/>
  </r>
  <r>
    <x v="8711"/>
    <s v=""/>
    <n v="1.4507706491159109"/>
    <x v="2"/>
  </r>
  <r>
    <x v="8712"/>
    <s v=""/>
    <n v="1.4427458969576192"/>
    <x v="2"/>
  </r>
  <r>
    <x v="8713"/>
    <s v=""/>
    <n v="1.9605174325333468"/>
    <x v="1"/>
  </r>
  <r>
    <x v="8714"/>
    <s v=""/>
    <n v="1.9030541209362171"/>
    <x v="1"/>
  </r>
  <r>
    <x v="8715"/>
    <s v=""/>
    <n v="1.9101016062629868"/>
    <x v="1"/>
  </r>
  <r>
    <x v="8716"/>
    <s v=""/>
    <n v="1.6156016435460712"/>
    <x v="2"/>
  </r>
  <r>
    <x v="8717"/>
    <s v=""/>
    <n v="1.8230687470828564"/>
    <x v="1"/>
  </r>
  <r>
    <x v="8718"/>
    <s v=""/>
    <n v="1.4761303905707555"/>
    <x v="2"/>
  </r>
  <r>
    <x v="8719"/>
    <s v=""/>
    <n v="1.4491911932610946"/>
    <x v="2"/>
  </r>
  <r>
    <x v="8720"/>
    <s v=""/>
    <n v="1.4093483870951649"/>
    <x v="2"/>
  </r>
  <r>
    <x v="8721"/>
    <s v=""/>
    <n v="1.3319072626335544"/>
    <x v="2"/>
  </r>
  <r>
    <x v="8722"/>
    <s v=""/>
    <n v="1.2945535171468845"/>
    <x v="0"/>
  </r>
  <r>
    <x v="8723"/>
    <s v=""/>
    <n v="1.2573376282395494"/>
    <x v="0"/>
  </r>
  <r>
    <x v="8724"/>
    <s v=""/>
    <n v="1.1632479064190786"/>
    <x v="0"/>
  </r>
  <r>
    <x v="8725"/>
    <s v=""/>
    <n v="1.1520042122105694"/>
    <x v="0"/>
  </r>
  <r>
    <x v="8726"/>
    <s v=""/>
    <n v="1.1396369709716661"/>
    <x v="0"/>
  </r>
  <r>
    <x v="8727"/>
    <s v=""/>
    <n v="1.1073929396244377"/>
    <x v="0"/>
  </r>
  <r>
    <x v="8728"/>
    <s v=""/>
    <n v="1.0663216616292506"/>
    <x v="0"/>
  </r>
  <r>
    <x v="8729"/>
    <s v=""/>
    <n v="1.2832314845136454"/>
    <x v="1"/>
  </r>
  <r>
    <x v="8730"/>
    <s v=""/>
    <n v="1.042366674561453"/>
    <x v="0"/>
  </r>
  <r>
    <x v="8731"/>
    <s v=""/>
    <n v="1.031092513060905"/>
    <x v="0"/>
  </r>
  <r>
    <x v="8732"/>
    <s v=""/>
    <n v="1.019933615499903"/>
    <x v="0"/>
  </r>
  <r>
    <x v="8733"/>
    <s v=""/>
    <n v="1.0089780006033897"/>
    <x v="0"/>
  </r>
  <r>
    <x v="8734"/>
    <s v=""/>
    <n v="0.99845901956936567"/>
    <x v="0"/>
  </r>
  <r>
    <x v="8735"/>
    <s v=""/>
    <n v="0.98835992459287159"/>
    <x v="0"/>
  </r>
  <r>
    <x v="8736"/>
    <s v=""/>
    <n v="0.97850237643944837"/>
    <x v="0"/>
  </r>
  <r>
    <x v="8737"/>
    <s v=""/>
    <n v="0.96902025950156534"/>
    <x v="0"/>
  </r>
  <r>
    <x v="8738"/>
    <s v=""/>
    <n v="0.95988474707671634"/>
    <x v="0"/>
  </r>
  <r>
    <x v="8739"/>
    <s v=""/>
    <n v="0.95092114840735642"/>
    <x v="0"/>
  </r>
  <r>
    <x v="8740"/>
    <s v=""/>
    <n v="0.9411612032121065"/>
    <x v="0"/>
  </r>
  <r>
    <x v="8741"/>
    <s v=""/>
    <n v="0.90359172544828636"/>
    <x v="0"/>
  </r>
  <r>
    <x v="8742"/>
    <s v=""/>
    <n v="0.83712343780736931"/>
    <x v="0"/>
  </r>
  <r>
    <x v="8743"/>
    <s v=""/>
    <n v="0.77451422689354832"/>
    <x v="0"/>
  </r>
  <r>
    <x v="8744"/>
    <s v=""/>
    <n v="0.71194027694480488"/>
    <x v="0"/>
  </r>
  <r>
    <x v="8745"/>
    <s v=""/>
    <n v="0.6689570688989972"/>
    <x v="0"/>
  </r>
  <r>
    <x v="8746"/>
    <s v=""/>
    <n v="0.6629849769617735"/>
    <x v="0"/>
  </r>
  <r>
    <x v="8747"/>
    <s v=""/>
    <n v="0.65745668281696568"/>
    <x v="0"/>
  </r>
  <r>
    <x v="8748"/>
    <s v=""/>
    <n v="0.65259318426481983"/>
    <x v="0"/>
  </r>
  <r>
    <x v="8749"/>
    <s v=""/>
    <n v="5.0756725311894444"/>
    <x v="3"/>
  </r>
  <r>
    <x v="8750"/>
    <s v=""/>
    <n v="9.0430662890385936"/>
    <x v="3"/>
  </r>
  <r>
    <x v="8751"/>
    <s v=""/>
    <n v="3.0395828129854108"/>
    <x v="1"/>
  </r>
  <r>
    <x v="8752"/>
    <s v=""/>
    <n v="2.4212328626777122"/>
    <x v="1"/>
  </r>
  <r>
    <x v="8753"/>
    <s v=""/>
    <n v="1.8886406518363044"/>
    <x v="1"/>
  </r>
  <r>
    <x v="8754"/>
    <s v=""/>
    <n v="1.4034642210541457"/>
    <x v="1"/>
  </r>
  <r>
    <x v="8755"/>
    <s v=""/>
    <n v="1.0910403639473707"/>
    <x v="2"/>
  </r>
  <r>
    <x v="8756"/>
    <s v=""/>
    <n v="1.543191989507716"/>
    <x v="1"/>
  </r>
  <r>
    <x v="8757"/>
    <s v=""/>
    <n v="1.2663434364686492"/>
    <x v="1"/>
  </r>
  <r>
    <x v="8758"/>
    <s v=""/>
    <n v="2.2583746344324829"/>
    <x v="1"/>
  </r>
  <r>
    <x v="8759"/>
    <s v=""/>
    <n v="3.060566006700558"/>
    <x v="1"/>
  </r>
  <r>
    <x v="8760"/>
    <s v=""/>
    <n v="2.9287588633113497"/>
    <x v="1"/>
  </r>
  <r>
    <x v="8761"/>
    <s v=""/>
    <n v="2.5034775418689104"/>
    <x v="1"/>
  </r>
  <r>
    <x v="8762"/>
    <s v=""/>
    <n v="3.0546051659805924"/>
    <x v="1"/>
  </r>
  <r>
    <x v="8763"/>
    <s v=""/>
    <n v="3.1030614798794303"/>
    <x v="1"/>
  </r>
  <r>
    <x v="8764"/>
    <s v=""/>
    <n v="11.243339841104723"/>
    <x v="3"/>
  </r>
  <r>
    <x v="8765"/>
    <s v=""/>
    <n v="6.5310332458697147"/>
    <x v="3"/>
  </r>
  <r>
    <x v="8766"/>
    <s v=""/>
    <n v="3.440515948333382"/>
    <x v="1"/>
  </r>
  <r>
    <x v="8767"/>
    <s v=""/>
    <n v="2.854420015680657"/>
    <x v="1"/>
  </r>
  <r>
    <x v="8768"/>
    <s v=""/>
    <n v="2.5382820125515417"/>
    <x v="1"/>
  </r>
  <r>
    <x v="8769"/>
    <s v=""/>
    <n v="2.0085478630623581"/>
    <x v="1"/>
  </r>
  <r>
    <x v="8770"/>
    <s v=""/>
    <n v="1.6155030176385043"/>
    <x v="2"/>
  </r>
  <r>
    <x v="8771"/>
    <s v=""/>
    <n v="1.5995711760794018"/>
    <x v="2"/>
  </r>
  <r>
    <x v="8772"/>
    <s v=""/>
    <n v="1.5078781533872549"/>
    <x v="2"/>
  </r>
  <r>
    <x v="8773"/>
    <s v=""/>
    <n v="1.6826881572142889"/>
    <x v="1"/>
  </r>
  <r>
    <x v="8774"/>
    <s v=""/>
    <n v="1.523051907031175"/>
    <x v="2"/>
  </r>
  <r>
    <x v="8775"/>
    <s v=""/>
    <n v="1.5119534279375293"/>
    <x v="2"/>
  </r>
  <r>
    <x v="8776"/>
    <s v=""/>
    <n v="1.7244396049418065"/>
    <x v="1"/>
  </r>
  <r>
    <x v="8777"/>
    <s v=""/>
    <n v="2.1296208152032818"/>
    <x v="1"/>
  </r>
  <r>
    <x v="8778"/>
    <s v=""/>
    <n v="1.8494658345595605"/>
    <x v="1"/>
  </r>
  <r>
    <x v="8779"/>
    <s v=""/>
    <n v="1.7910445103900114"/>
    <x v="1"/>
  </r>
  <r>
    <x v="8780"/>
    <s v=""/>
    <n v="1.6707136870709109"/>
    <x v="1"/>
  </r>
  <r>
    <x v="8781"/>
    <s v=""/>
    <n v="1.7721426853602984"/>
    <x v="1"/>
  </r>
  <r>
    <x v="8782"/>
    <s v=""/>
    <n v="2.0243488922061692"/>
    <x v="1"/>
  </r>
  <r>
    <x v="8783"/>
    <s v=""/>
    <n v="2.0312371716143556"/>
    <x v="1"/>
  </r>
  <r>
    <x v="8784"/>
    <s v=""/>
    <n v="1.8285664274488229"/>
    <x v="1"/>
  </r>
  <r>
    <x v="8785"/>
    <s v=""/>
    <n v="2.6455253590636518"/>
    <x v="1"/>
  </r>
  <r>
    <x v="8786"/>
    <s v=""/>
    <n v="2.637393600528164"/>
    <x v="1"/>
  </r>
  <r>
    <x v="8787"/>
    <s v=""/>
    <n v="2.2706372793113725"/>
    <x v="1"/>
  </r>
  <r>
    <x v="8788"/>
    <s v=""/>
    <n v="2.5537879502387675"/>
    <x v="1"/>
  </r>
  <r>
    <x v="8789"/>
    <s v=""/>
    <n v="2.4779299629322451"/>
    <x v="1"/>
  </r>
  <r>
    <x v="8790"/>
    <s v=""/>
    <n v="2.507521904897847"/>
    <x v="1"/>
  </r>
  <r>
    <x v="8791"/>
    <s v=""/>
    <n v="2.021374521054478"/>
    <x v="1"/>
  </r>
  <r>
    <x v="8792"/>
    <s v=""/>
    <n v="1.6789919385077279"/>
    <x v="1"/>
  </r>
  <r>
    <x v="8793"/>
    <s v=""/>
    <n v="1.8943289612752592"/>
    <x v="1"/>
  </r>
  <r>
    <x v="8794"/>
    <s v=""/>
    <n v="2.2155046854663869"/>
    <x v="1"/>
  </r>
  <r>
    <x v="8795"/>
    <s v=""/>
    <n v="2.9480375485057611"/>
    <x v="1"/>
  </r>
  <r>
    <x v="8796"/>
    <s v=""/>
    <n v="4.2691954055178041"/>
    <x v="1"/>
  </r>
  <r>
    <x v="8797"/>
    <s v=""/>
    <n v="9.6181161912218442"/>
    <x v="3"/>
  </r>
  <r>
    <x v="8798"/>
    <s v=""/>
    <n v="4.5098666152268461"/>
    <x v="3"/>
  </r>
  <r>
    <x v="8799"/>
    <s v=""/>
    <n v="5.5128183085763398"/>
    <x v="3"/>
  </r>
  <r>
    <x v="8800"/>
    <s v=""/>
    <n v="6.4790199221955032"/>
    <x v="3"/>
  </r>
  <r>
    <x v="8801"/>
    <s v=""/>
    <n v="6.8684549959412875"/>
    <x v="3"/>
  </r>
  <r>
    <x v="8802"/>
    <s v=""/>
    <n v="8.6648142114257141"/>
    <x v="3"/>
  </r>
  <r>
    <x v="8803"/>
    <s v=""/>
    <n v="4.0566550877219791"/>
    <x v="1"/>
  </r>
  <r>
    <x v="8804"/>
    <s v=""/>
    <n v="3.4734066458940278"/>
    <x v="1"/>
  </r>
  <r>
    <x v="8805"/>
    <s v=""/>
    <n v="2.938074689854838"/>
    <x v="1"/>
  </r>
  <r>
    <x v="8806"/>
    <s v=""/>
    <n v="2.5040651808713004"/>
    <x v="1"/>
  </r>
  <r>
    <x v="8807"/>
    <s v=""/>
    <n v="2.1630733210066624"/>
    <x v="2"/>
  </r>
  <r>
    <x v="8808"/>
    <s v=""/>
    <n v="1.9396034478217128"/>
    <x v="2"/>
  </r>
  <r>
    <x v="8809"/>
    <s v=""/>
    <n v="2.2090482611570241"/>
    <x v="1"/>
  </r>
  <r>
    <x v="8810"/>
    <s v=""/>
    <n v="2.4334959187175151"/>
    <x v="1"/>
  </r>
  <r>
    <x v="8811"/>
    <s v=""/>
    <n v="2.7834785441858827"/>
    <x v="1"/>
  </r>
  <r>
    <x v="8812"/>
    <s v=""/>
    <n v="2.484766834590546"/>
    <x v="1"/>
  </r>
  <r>
    <x v="8813"/>
    <s v=""/>
    <n v="2.4935819715585334"/>
    <x v="1"/>
  </r>
  <r>
    <x v="8814"/>
    <s v=""/>
    <n v="2.1620538781246519"/>
    <x v="1"/>
  </r>
  <r>
    <x v="8815"/>
    <s v=""/>
    <n v="3.6537042262669752"/>
    <x v="1"/>
  </r>
  <r>
    <x v="8816"/>
    <s v=""/>
    <n v="4.6944896905190783"/>
    <x v="3"/>
  </r>
  <r>
    <x v="8817"/>
    <s v=""/>
    <n v="4.0753747933786064"/>
    <x v="1"/>
  </r>
  <r>
    <x v="8818"/>
    <s v=""/>
    <n v="3.9470265529626425"/>
    <x v="1"/>
  </r>
  <r>
    <x v="8819"/>
    <s v=""/>
    <n v="3.9425891409114566"/>
    <x v="1"/>
  </r>
  <r>
    <x v="8820"/>
    <s v=""/>
    <n v="3.7058487574571597"/>
    <x v="1"/>
  </r>
  <r>
    <x v="8821"/>
    <s v=""/>
    <n v="3.5572976386544588"/>
    <x v="1"/>
  </r>
  <r>
    <x v="8822"/>
    <s v=""/>
    <n v="3.4488813147996158"/>
    <x v="1"/>
  </r>
  <r>
    <x v="8823"/>
    <s v=""/>
    <n v="3.0814296735254154"/>
    <x v="1"/>
  </r>
  <r>
    <x v="8824"/>
    <s v=""/>
    <n v="2.6487366807260435"/>
    <x v="1"/>
  </r>
  <r>
    <x v="8825"/>
    <s v=""/>
    <n v="2.3431405714390476"/>
    <x v="1"/>
  </r>
  <r>
    <x v="8826"/>
    <s v=""/>
    <n v="1.9639004105772035"/>
    <x v="2"/>
  </r>
  <r>
    <x v="8827"/>
    <s v=""/>
    <n v="1.8970440783905413"/>
    <x v="2"/>
  </r>
  <r>
    <x v="8828"/>
    <s v=""/>
    <n v="1.8255321526454042"/>
    <x v="2"/>
  </r>
  <r>
    <x v="8829"/>
    <s v=""/>
    <n v="1.7701400408841252"/>
    <x v="2"/>
  </r>
  <r>
    <x v="8830"/>
    <s v=""/>
    <n v="1.7092713694475792"/>
    <x v="2"/>
  </r>
  <r>
    <x v="8831"/>
    <s v=""/>
    <n v="1.6628986873676574"/>
    <x v="2"/>
  </r>
  <r>
    <x v="8832"/>
    <s v=""/>
    <n v="1.616483793265951"/>
    <x v="2"/>
  </r>
  <r>
    <x v="8833"/>
    <s v=""/>
    <n v="1.5746967668826968"/>
    <x v="2"/>
  </r>
  <r>
    <x v="8834"/>
    <s v=""/>
    <n v="1.5317846851144459"/>
    <x v="2"/>
  </r>
  <r>
    <x v="8835"/>
    <s v=""/>
    <n v="1.4784106755895905"/>
    <x v="2"/>
  </r>
  <r>
    <x v="8836"/>
    <s v=""/>
    <n v="1.328403596914516"/>
    <x v="2"/>
  </r>
  <r>
    <x v="8837"/>
    <s v=""/>
    <n v="1.1500332360341123"/>
    <x v="0"/>
  </r>
  <r>
    <x v="8838"/>
    <s v=""/>
    <n v="1.1282688421319418"/>
    <x v="0"/>
  </r>
  <r>
    <x v="8839"/>
    <s v=""/>
    <n v="1.1158070214315645"/>
    <x v="0"/>
  </r>
  <r>
    <x v="8840"/>
    <s v=""/>
    <n v="1.1038017720606164"/>
    <x v="0"/>
  </r>
  <r>
    <x v="8841"/>
    <s v=""/>
    <n v="1.0924486348783558"/>
    <x v="0"/>
  </r>
  <r>
    <x v="8842"/>
    <s v=""/>
    <n v="1.309469782725093"/>
    <x v="1"/>
  </r>
  <r>
    <x v="8843"/>
    <s v=""/>
    <n v="1.630785809217097"/>
    <x v="1"/>
  </r>
  <r>
    <x v="8844"/>
    <s v=""/>
    <n v="1.2679666109620173"/>
    <x v="1"/>
  </r>
  <r>
    <x v="8845"/>
    <s v=""/>
    <n v="1.0557129786187434"/>
    <x v="0"/>
  </r>
  <r>
    <x v="8846"/>
    <s v=""/>
    <n v="1.1306656318481794"/>
    <x v="0"/>
  </r>
  <r>
    <x v="8847"/>
    <s v=""/>
    <n v="1.0409102676231712"/>
    <x v="0"/>
  </r>
  <r>
    <x v="8848"/>
    <s v=""/>
    <n v="2.1359241412813859"/>
    <x v="1"/>
  </r>
  <r>
    <x v="8849"/>
    <s v=""/>
    <n v="1.8907922516682198"/>
    <x v="1"/>
  </r>
  <r>
    <x v="8850"/>
    <s v=""/>
    <n v="1.934271027422616"/>
    <x v="1"/>
  </r>
  <r>
    <x v="8851"/>
    <s v=""/>
    <n v="2.1238863191376893"/>
    <x v="1"/>
  </r>
  <r>
    <x v="8852"/>
    <s v=""/>
    <n v="1.8250279168202519"/>
    <x v="1"/>
  </r>
  <r>
    <x v="8853"/>
    <s v=""/>
    <n v="1.4922255967610416"/>
    <x v="1"/>
  </r>
  <r>
    <x v="8854"/>
    <s v=""/>
    <n v="1.2523346368531998"/>
    <x v="2"/>
  </r>
  <r>
    <x v="8855"/>
    <s v=""/>
    <n v="1.2304424668642058"/>
    <x v="2"/>
  </r>
  <r>
    <x v="8856"/>
    <s v=""/>
    <n v="2.0522866180709194"/>
    <x v="1"/>
  </r>
  <r>
    <x v="8857"/>
    <s v=""/>
    <n v="2.7755643370951191"/>
    <x v="1"/>
  </r>
  <r>
    <x v="8858"/>
    <s v=""/>
    <n v="2.3934996466825531"/>
    <x v="1"/>
  </r>
  <r>
    <x v="8859"/>
    <s v=""/>
    <n v="2.0209694731119736"/>
    <x v="1"/>
  </r>
  <r>
    <x v="8860"/>
    <s v=""/>
    <n v="1.6840956522027315"/>
    <x v="1"/>
  </r>
  <r>
    <x v="8861"/>
    <s v=""/>
    <n v="1.4585559431470347"/>
    <x v="2"/>
  </r>
  <r>
    <x v="8862"/>
    <s v=""/>
    <n v="1.3628893101157495"/>
    <x v="2"/>
  </r>
  <r>
    <x v="8863"/>
    <s v=""/>
    <n v="1.341225576011146"/>
    <x v="2"/>
  </r>
  <r>
    <x v="8864"/>
    <s v=""/>
    <n v="2.833989839689818"/>
    <x v="1"/>
  </r>
  <r>
    <x v="8865"/>
    <s v=""/>
    <n v="4.1974722161822351"/>
    <x v="3"/>
  </r>
  <r>
    <x v="8866"/>
    <s v=""/>
    <n v="3.3469693233405313"/>
    <x v="1"/>
  </r>
  <r>
    <x v="8867"/>
    <s v=""/>
    <n v="2.9563312167296623"/>
    <x v="1"/>
  </r>
  <r>
    <x v="8868"/>
    <s v=""/>
    <n v="2.5330225340277712"/>
    <x v="1"/>
  </r>
  <r>
    <x v="8869"/>
    <s v=""/>
    <n v="2.1611755455118269"/>
    <x v="1"/>
  </r>
  <r>
    <x v="8870"/>
    <s v=""/>
    <n v="1.8294401765967678"/>
    <x v="1"/>
  </r>
  <r>
    <x v="8871"/>
    <s v=""/>
    <n v="1.5637647596945563"/>
    <x v="2"/>
  </r>
  <r>
    <x v="8872"/>
    <s v=""/>
    <n v="1.5242948686641062"/>
    <x v="2"/>
  </r>
  <r>
    <x v="8873"/>
    <s v=""/>
    <n v="1.4777403081421758"/>
    <x v="2"/>
  </r>
  <r>
    <x v="8874"/>
    <s v=""/>
    <n v="1.4242045591940591"/>
    <x v="2"/>
  </r>
  <r>
    <x v="8875"/>
    <s v=""/>
    <n v="1.3595702906722416"/>
    <x v="2"/>
  </r>
  <r>
    <x v="8876"/>
    <s v=""/>
    <n v="1.8730063818972225"/>
    <x v="1"/>
  </r>
  <r>
    <x v="8877"/>
    <s v=""/>
    <n v="2.2954842839238272"/>
    <x v="1"/>
  </r>
  <r>
    <x v="8878"/>
    <s v=""/>
    <n v="2.0179195529805622"/>
    <x v="1"/>
  </r>
  <r>
    <x v="8879"/>
    <s v=""/>
    <n v="2.7891488147861674"/>
    <x v="1"/>
  </r>
  <r>
    <x v="8880"/>
    <s v=""/>
    <n v="5.8368931045258385"/>
    <x v="3"/>
  </r>
  <r>
    <x v="8881"/>
    <s v=""/>
    <n v="3.8083586285211117"/>
    <x v="1"/>
  </r>
  <r>
    <x v="8882"/>
    <s v=""/>
    <n v="3.3040127546366627"/>
    <x v="1"/>
  </r>
  <r>
    <x v="8883"/>
    <s v=""/>
    <n v="2.8480222395278965"/>
    <x v="1"/>
  </r>
  <r>
    <x v="8884"/>
    <s v=""/>
    <n v="2.4699564779492613"/>
    <x v="1"/>
  </r>
  <r>
    <x v="8885"/>
    <s v=""/>
    <n v="2.2012025146290584"/>
    <x v="1"/>
  </r>
  <r>
    <x v="8886"/>
    <s v=""/>
    <n v="1.887867518618138"/>
    <x v="1"/>
  </r>
  <r>
    <x v="8887"/>
    <s v=""/>
    <n v="1.6452455351010711"/>
    <x v="2"/>
  </r>
  <r>
    <x v="8888"/>
    <s v=""/>
    <n v="1.6042101139358838"/>
    <x v="2"/>
  </r>
  <r>
    <x v="8889"/>
    <s v=""/>
    <n v="4.6223938890541527"/>
    <x v="3"/>
  </r>
  <r>
    <x v="8890"/>
    <s v=""/>
    <n v="3.7245910985736406"/>
    <x v="1"/>
  </r>
  <r>
    <x v="8891"/>
    <s v=""/>
    <n v="3.3401811001082633"/>
    <x v="1"/>
  </r>
  <r>
    <x v="8892"/>
    <s v=""/>
    <n v="2.9702307138587631"/>
    <x v="1"/>
  </r>
  <r>
    <x v="8893"/>
    <s v=""/>
    <n v="2.6254486875358518"/>
    <x v="1"/>
  </r>
  <r>
    <x v="8894"/>
    <s v=""/>
    <n v="2.3842931037994344"/>
    <x v="1"/>
  </r>
  <r>
    <x v="8895"/>
    <s v=""/>
    <n v="2.244146446555229"/>
    <x v="1"/>
  </r>
  <r>
    <x v="8896"/>
    <s v=""/>
    <n v="2.4378160009797956"/>
    <x v="1"/>
  </r>
  <r>
    <x v="8897"/>
    <s v=""/>
    <n v="2.1796114924137155"/>
    <x v="1"/>
  </r>
  <r>
    <x v="8898"/>
    <s v=""/>
    <n v="1.9604327931974219"/>
    <x v="1"/>
  </r>
  <r>
    <x v="8899"/>
    <s v=""/>
    <n v="1.7503123978084314"/>
    <x v="2"/>
  </r>
  <r>
    <x v="8900"/>
    <s v=""/>
    <n v="1.6593714568127425"/>
    <x v="2"/>
  </r>
  <r>
    <x v="8901"/>
    <s v=""/>
    <n v="1.9350554978564873"/>
    <x v="1"/>
  </r>
  <r>
    <x v="8902"/>
    <s v=""/>
    <n v="2.131217058443982"/>
    <x v="1"/>
  </r>
  <r>
    <x v="8903"/>
    <s v=""/>
    <n v="1.9432144909073461"/>
    <x v="1"/>
  </r>
  <r>
    <x v="8904"/>
    <s v=""/>
    <n v="1.7016719044853217"/>
    <x v="2"/>
  </r>
  <r>
    <x v="8905"/>
    <s v=""/>
    <n v="1.5890873559115883"/>
    <x v="2"/>
  </r>
  <r>
    <x v="8906"/>
    <s v=""/>
    <n v="2.1766024948643485"/>
    <x v="1"/>
  </r>
  <r>
    <x v="8907"/>
    <s v=""/>
    <n v="13.128663223336069"/>
    <x v="3"/>
  </r>
  <r>
    <x v="8908"/>
    <s v=""/>
    <n v="6.5803423718887615"/>
    <x v="3"/>
  </r>
  <r>
    <x v="8909"/>
    <s v=""/>
    <n v="3.8222892161806543"/>
    <x v="1"/>
  </r>
  <r>
    <x v="8910"/>
    <s v=""/>
    <n v="3.4111776413434298"/>
    <x v="1"/>
  </r>
  <r>
    <x v="8911"/>
    <s v=""/>
    <n v="3.0548713468087199"/>
    <x v="1"/>
  </r>
  <r>
    <x v="8912"/>
    <s v=""/>
    <n v="2.8583791216073049"/>
    <x v="1"/>
  </r>
  <r>
    <x v="8913"/>
    <s v=""/>
    <n v="3.83518122559934"/>
    <x v="1"/>
  </r>
  <r>
    <x v="8914"/>
    <s v=""/>
    <n v="3.6190829354229415"/>
    <x v="1"/>
  </r>
  <r>
    <x v="8915"/>
    <s v=""/>
    <n v="3.199811864967951"/>
    <x v="1"/>
  </r>
  <r>
    <x v="8916"/>
    <s v=""/>
    <n v="2.8058026730627854"/>
    <x v="1"/>
  </r>
  <r>
    <x v="8917"/>
    <s v=""/>
    <n v="2.4671556633541103"/>
    <x v="1"/>
  </r>
  <r>
    <x v="8918"/>
    <s v=""/>
    <n v="2.1658462991962155"/>
    <x v="1"/>
  </r>
  <r>
    <x v="8919"/>
    <s v=""/>
    <n v="1.8947878717585658"/>
    <x v="2"/>
  </r>
  <r>
    <x v="8920"/>
    <s v=""/>
    <n v="1.8305091005541325"/>
    <x v="2"/>
  </r>
  <r>
    <x v="8921"/>
    <s v=""/>
    <n v="1.7726015620382829"/>
    <x v="2"/>
  </r>
  <r>
    <x v="8922"/>
    <s v=""/>
    <n v="1.7143060429674926"/>
    <x v="2"/>
  </r>
  <r>
    <x v="8923"/>
    <s v=""/>
    <n v="3.0758134920829647"/>
    <x v="1"/>
  </r>
  <r>
    <x v="8924"/>
    <s v=""/>
    <n v="2.7612492553983188"/>
    <x v="1"/>
  </r>
  <r>
    <x v="8925"/>
    <s v=""/>
    <n v="2.4482368542022899"/>
    <x v="1"/>
  </r>
  <r>
    <x v="8926"/>
    <s v=""/>
    <n v="2.175389158437409"/>
    <x v="1"/>
  </r>
  <r>
    <x v="8927"/>
    <s v=""/>
    <n v="1.9499617017913915"/>
    <x v="1"/>
  </r>
  <r>
    <x v="8928"/>
    <s v=""/>
    <n v="1.7208856850890986"/>
    <x v="2"/>
  </r>
  <r>
    <x v="8929"/>
    <s v=""/>
    <n v="1.6631235729820422"/>
    <x v="2"/>
  </r>
  <r>
    <x v="8930"/>
    <s v=""/>
    <n v="1.6209128473792482"/>
    <x v="2"/>
  </r>
  <r>
    <x v="8931"/>
    <s v=""/>
    <n v="1.5740696336656865"/>
    <x v="2"/>
  </r>
  <r>
    <x v="8932"/>
    <s v=""/>
    <n v="1.5258443304390088"/>
    <x v="2"/>
  </r>
  <r>
    <x v="8933"/>
    <s v=""/>
    <n v="4.6512198040793322"/>
    <x v="3"/>
  </r>
  <r>
    <x v="8934"/>
    <s v=""/>
    <n v="3.5268369022051855"/>
    <x v="1"/>
  </r>
  <r>
    <x v="8935"/>
    <s v=""/>
    <n v="3.3275311501729803"/>
    <x v="1"/>
  </r>
  <r>
    <x v="8936"/>
    <s v=""/>
    <n v="3.5957400667694279"/>
    <x v="1"/>
  </r>
  <r>
    <x v="8937"/>
    <s v=""/>
    <n v="3.3182548213937739"/>
    <x v="1"/>
  </r>
  <r>
    <x v="8938"/>
    <s v=""/>
    <n v="2.9947009705158969"/>
    <x v="1"/>
  </r>
  <r>
    <x v="8939"/>
    <s v=""/>
    <n v="2.6922689877909445"/>
    <x v="1"/>
  </r>
  <r>
    <x v="8940"/>
    <s v=""/>
    <n v="2.4348538465642791"/>
    <x v="1"/>
  </r>
  <r>
    <x v="8941"/>
    <s v=""/>
    <n v="2.9330181577989807"/>
    <x v="1"/>
  </r>
  <r>
    <x v="8942"/>
    <s v=""/>
    <n v="4.6309754041796296"/>
    <x v="1"/>
  </r>
  <r>
    <x v="8943"/>
    <s v=""/>
    <n v="3.8375054901390975"/>
    <x v="1"/>
  </r>
  <r>
    <x v="8944"/>
    <s v=""/>
    <n v="3.4588115649866555"/>
    <x v="1"/>
  </r>
  <r>
    <x v="8945"/>
    <s v=""/>
    <n v="3.114150963621606"/>
    <x v="1"/>
  </r>
  <r>
    <x v="8946"/>
    <s v=""/>
    <n v="2.7907965241185462"/>
    <x v="1"/>
  </r>
  <r>
    <x v="8947"/>
    <s v=""/>
    <n v="2.4912912679155994"/>
    <x v="1"/>
  </r>
  <r>
    <x v="8948"/>
    <s v=""/>
    <n v="2.2574095685243054"/>
    <x v="1"/>
  </r>
  <r>
    <x v="8949"/>
    <s v=""/>
    <n v="2.145108335811051"/>
    <x v="1"/>
  </r>
  <r>
    <x v="8950"/>
    <s v=""/>
    <n v="1.8690746669378868"/>
    <x v="2"/>
  </r>
  <r>
    <x v="8951"/>
    <s v=""/>
    <n v="1.8185320772943792"/>
    <x v="2"/>
  </r>
  <r>
    <x v="8952"/>
    <s v=""/>
    <n v="1.7691385083912872"/>
    <x v="2"/>
  </r>
  <r>
    <x v="8953"/>
    <s v=""/>
    <n v="1.7152978494922477"/>
    <x v="2"/>
  </r>
  <r>
    <x v="8954"/>
    <s v=""/>
    <n v="1.6581315068610709"/>
    <x v="2"/>
  </r>
  <r>
    <x v="8955"/>
    <s v=""/>
    <n v="1.597358748975791"/>
    <x v="2"/>
  </r>
  <r>
    <x v="8956"/>
    <s v=""/>
    <n v="1.4849062137915829"/>
    <x v="2"/>
  </r>
  <r>
    <x v="8957"/>
    <s v=""/>
    <n v="1.3925836451039901"/>
    <x v="2"/>
  </r>
  <r>
    <x v="8958"/>
    <s v=""/>
    <n v="2.4050660827469481"/>
    <x v="1"/>
  </r>
  <r>
    <x v="8959"/>
    <s v=""/>
    <n v="2.1516773230160831"/>
    <x v="1"/>
  </r>
  <r>
    <x v="8960"/>
    <s v=""/>
    <n v="1.9122696299729958"/>
    <x v="1"/>
  </r>
  <r>
    <x v="8961"/>
    <s v=""/>
    <n v="1.6794802403969318"/>
    <x v="1"/>
  </r>
  <r>
    <x v="8962"/>
    <s v=""/>
    <n v="1.4592374086032456"/>
    <x v="2"/>
  </r>
  <r>
    <x v="8963"/>
    <s v=""/>
    <n v="1.4375848818945007"/>
    <x v="2"/>
  </r>
  <r>
    <x v="8964"/>
    <s v=""/>
    <n v="1.4105859066756057"/>
    <x v="2"/>
  </r>
  <r>
    <x v="8965"/>
    <s v=""/>
    <n v="7.3949852122151398"/>
    <x v="3"/>
  </r>
  <r>
    <x v="8966"/>
    <s v=""/>
    <n v="4.0040298652953972"/>
    <x v="1"/>
  </r>
  <r>
    <x v="8967"/>
    <s v=""/>
    <n v="5.0081121595406799"/>
    <x v="3"/>
  </r>
  <r>
    <x v="8968"/>
    <s v=""/>
    <n v="3.7398568845722266"/>
    <x v="1"/>
  </r>
  <r>
    <x v="8969"/>
    <s v=""/>
    <n v="3.3676685707957983"/>
    <x v="1"/>
  </r>
  <r>
    <x v="8970"/>
    <s v=""/>
    <n v="3.0517622764595411"/>
    <x v="1"/>
  </r>
  <r>
    <x v="8971"/>
    <s v=""/>
    <n v="2.829680362199309"/>
    <x v="1"/>
  </r>
  <r>
    <x v="8972"/>
    <s v=""/>
    <n v="2.6322724710046734"/>
    <x v="1"/>
  </r>
  <r>
    <x v="8973"/>
    <s v=""/>
    <n v="3.0862899506547175"/>
    <x v="1"/>
  </r>
  <r>
    <x v="8974"/>
    <s v=""/>
    <n v="3.880376229730194"/>
    <x v="1"/>
  </r>
  <r>
    <x v="8975"/>
    <s v=""/>
    <n v="3.4968252257009818"/>
    <x v="1"/>
  </r>
  <r>
    <x v="8976"/>
    <s v=""/>
    <n v="3.111009713200743"/>
    <x v="1"/>
  </r>
  <r>
    <x v="8977"/>
    <s v=""/>
    <n v="2.7535545031879303"/>
    <x v="1"/>
  </r>
  <r>
    <x v="8978"/>
    <s v=""/>
    <n v="2.3950491982396369"/>
    <x v="1"/>
  </r>
  <r>
    <x v="8979"/>
    <s v=""/>
    <n v="2.0644104861739518"/>
    <x v="2"/>
  </r>
  <r>
    <x v="8980"/>
    <s v=""/>
    <n v="1.8560176108278892"/>
    <x v="2"/>
  </r>
  <r>
    <x v="8981"/>
    <s v=""/>
    <n v="1.8006191453459972"/>
    <x v="2"/>
  </r>
  <r>
    <x v="8982"/>
    <s v=""/>
    <n v="1.739421186962756"/>
    <x v="2"/>
  </r>
  <r>
    <x v="8983"/>
    <s v=""/>
    <n v="1.6739563923633249"/>
    <x v="2"/>
  </r>
  <r>
    <x v="8984"/>
    <s v=""/>
    <n v="1.5666792711165327"/>
    <x v="2"/>
  </r>
  <r>
    <x v="8985"/>
    <s v=""/>
    <n v="1.417202928098984"/>
    <x v="2"/>
  </r>
  <r>
    <x v="8986"/>
    <s v=""/>
    <n v="1.286248249122468"/>
    <x v="0"/>
  </r>
  <r>
    <x v="8987"/>
    <s v=""/>
    <n v="1.1704690020566655"/>
    <x v="0"/>
  </r>
  <r>
    <x v="8988"/>
    <s v=""/>
    <n v="1.1606551986772065"/>
    <x v="0"/>
  </r>
  <r>
    <x v="8989"/>
    <s v=""/>
    <n v="1.1497327328106735"/>
    <x v="0"/>
  </r>
  <r>
    <x v="8990"/>
    <s v=""/>
    <n v="1.1377068840367974"/>
    <x v="0"/>
  </r>
  <r>
    <x v="8991"/>
    <s v=""/>
    <n v="1.1242793709821355"/>
    <x v="0"/>
  </r>
  <r>
    <x v="8992"/>
    <s v=""/>
    <n v="1.0834751804712921"/>
    <x v="0"/>
  </r>
  <r>
    <x v="8993"/>
    <s v=""/>
    <n v="1.044485015789608"/>
    <x v="0"/>
  </r>
  <r>
    <x v="8994"/>
    <s v=""/>
    <n v="1.0067450011379613"/>
    <x v="0"/>
  </r>
  <r>
    <x v="8995"/>
    <s v=""/>
    <n v="0.96598659695108124"/>
    <x v="0"/>
  </r>
  <r>
    <x v="8996"/>
    <s v=""/>
    <n v="0.93410308252363961"/>
    <x v="0"/>
  </r>
  <r>
    <x v="8997"/>
    <s v=""/>
    <n v="0.90975156565510651"/>
    <x v="0"/>
  </r>
  <r>
    <x v="8998"/>
    <s v=""/>
    <n v="0.90080839436542204"/>
    <x v="0"/>
  </r>
  <r>
    <x v="8999"/>
    <s v=""/>
    <n v="0.89248407207727332"/>
    <x v="0"/>
  </r>
  <r>
    <x v="9000"/>
    <s v=""/>
    <n v="0.88461234898288588"/>
    <x v="0"/>
  </r>
  <r>
    <x v="9001"/>
    <s v=""/>
    <n v="0.87701886917230598"/>
    <x v="0"/>
  </r>
  <r>
    <x v="9002"/>
    <s v=""/>
    <n v="0.8695538315362894"/>
    <x v="0"/>
  </r>
  <r>
    <x v="9003"/>
    <s v=""/>
    <n v="0.86171859351589686"/>
    <x v="0"/>
  </r>
  <r>
    <x v="9004"/>
    <s v=""/>
    <n v="0.85448135119189794"/>
    <x v="0"/>
  </r>
  <r>
    <x v="9005"/>
    <s v=""/>
    <n v="0.84771713953260708"/>
    <x v="0"/>
  </r>
  <r>
    <x v="9006"/>
    <s v=""/>
    <n v="1.5026166340661651"/>
    <x v="1"/>
  </r>
  <r>
    <x v="9007"/>
    <s v=""/>
    <n v="1.6646420687079346"/>
    <x v="1"/>
  </r>
  <r>
    <x v="9008"/>
    <s v=""/>
    <n v="1.4316654563219413"/>
    <x v="1"/>
  </r>
  <r>
    <x v="9009"/>
    <s v=""/>
    <n v="1.0508078367030447"/>
    <x v="1"/>
  </r>
  <r>
    <x v="9010"/>
    <s v=""/>
    <n v="0.89308374304056548"/>
    <x v="0"/>
  </r>
  <r>
    <x v="9011"/>
    <s v=""/>
    <n v="0.84111375295576807"/>
    <x v="0"/>
  </r>
  <r>
    <x v="9012"/>
    <s v=""/>
    <n v="0.83573981185253587"/>
    <x v="0"/>
  </r>
  <r>
    <x v="9013"/>
    <s v=""/>
    <n v="0.82550593872823497"/>
    <x v="0"/>
  </r>
  <r>
    <x v="9014"/>
    <s v=""/>
    <n v="0.83971121530538451"/>
    <x v="0"/>
  </r>
  <r>
    <x v="9015"/>
    <s v=""/>
    <n v="1.4200548559251365"/>
    <x v="1"/>
  </r>
  <r>
    <x v="9016"/>
    <s v=""/>
    <n v="1.2207201571790529"/>
    <x v="1"/>
  </r>
  <r>
    <x v="9017"/>
    <s v=""/>
    <n v="0.96815937902814531"/>
    <x v="2"/>
  </r>
  <r>
    <x v="9018"/>
    <s v=""/>
    <n v="1.4902658878149593"/>
    <x v="1"/>
  </r>
  <r>
    <x v="9019"/>
    <s v=""/>
    <n v="2.4018626285335456"/>
    <x v="1"/>
  </r>
  <r>
    <x v="9020"/>
    <s v=""/>
    <n v="2.3707713963010848"/>
    <x v="1"/>
  </r>
  <r>
    <x v="9021"/>
    <s v=""/>
    <n v="2.0761577494082104"/>
    <x v="1"/>
  </r>
  <r>
    <x v="9022"/>
    <s v=""/>
    <n v="1.8611889540614102"/>
    <x v="1"/>
  </r>
  <r>
    <x v="9023"/>
    <s v=""/>
    <n v="1.8968471322470861"/>
    <x v="1"/>
  </r>
  <r>
    <x v="9024"/>
    <s v=""/>
    <n v="1.6222183938479779"/>
    <x v="1"/>
  </r>
  <r>
    <x v="9025"/>
    <s v=""/>
    <n v="1.3468654192532361"/>
    <x v="1"/>
  </r>
  <r>
    <x v="9026"/>
    <s v=""/>
    <n v="1.1849049133912954"/>
    <x v="2"/>
  </r>
  <r>
    <x v="9027"/>
    <s v=""/>
    <n v="1.1573662371177185"/>
    <x v="2"/>
  </r>
  <r>
    <x v="9028"/>
    <s v=""/>
    <n v="1.1210335861487668"/>
    <x v="2"/>
  </r>
  <r>
    <x v="9029"/>
    <s v=""/>
    <n v="1.0812131873450215"/>
    <x v="2"/>
  </r>
  <r>
    <x v="9030"/>
    <s v=""/>
    <n v="1.0237515716941192"/>
    <x v="2"/>
  </r>
  <r>
    <x v="9031"/>
    <s v=""/>
    <n v="1.0026586581926975"/>
    <x v="2"/>
  </r>
  <r>
    <x v="9032"/>
    <s v=""/>
    <n v="1.0057913780877217"/>
    <x v="2"/>
  </r>
  <r>
    <x v="9033"/>
    <s v=""/>
    <n v="1.0050326015917446"/>
    <x v="2"/>
  </r>
  <r>
    <x v="9034"/>
    <s v=""/>
    <n v="1.0050413942369512"/>
    <x v="2"/>
  </r>
  <r>
    <x v="9035"/>
    <s v=""/>
    <n v="0.99732344360221004"/>
    <x v="2"/>
  </r>
  <r>
    <x v="9036"/>
    <s v=""/>
    <n v="0.98336305966845994"/>
    <x v="2"/>
  </r>
  <r>
    <x v="9037"/>
    <s v=""/>
    <n v="2.6566692633325752"/>
    <x v="1"/>
  </r>
  <r>
    <x v="9038"/>
    <s v=""/>
    <n v="8.686022200195378"/>
    <x v="3"/>
  </r>
  <r>
    <x v="9039"/>
    <s v=""/>
    <n v="6.0892161090594028"/>
    <x v="3"/>
  </r>
  <r>
    <x v="9040"/>
    <s v=""/>
    <n v="19.766456267682141"/>
    <x v="3"/>
  </r>
  <r>
    <x v="9041"/>
    <s v=""/>
    <n v="17.844814812276034"/>
    <x v="3"/>
  </r>
  <r>
    <x v="9042"/>
    <s v=""/>
    <n v="8.9911843502189051"/>
    <x v="3"/>
  </r>
  <r>
    <x v="9043"/>
    <s v=""/>
    <n v="3.9732614696527877"/>
    <x v="1"/>
  </r>
  <r>
    <x v="9044"/>
    <s v=""/>
    <n v="3.4427633288093875"/>
    <x v="1"/>
  </r>
  <r>
    <x v="9045"/>
    <s v=""/>
    <n v="3.0583428390602689"/>
    <x v="1"/>
  </r>
  <r>
    <x v="9046"/>
    <s v=""/>
    <n v="3.4556015728278449"/>
    <x v="1"/>
  </r>
  <r>
    <x v="9047"/>
    <s v=""/>
    <n v="12.959924799808203"/>
    <x v="3"/>
  </r>
  <r>
    <x v="9048"/>
    <s v=""/>
    <n v="11.503638728832218"/>
    <x v="3"/>
  </r>
  <r>
    <x v="9049"/>
    <s v=""/>
    <n v="4.9700676755752058"/>
    <x v="3"/>
  </r>
  <r>
    <x v="9050"/>
    <s v=""/>
    <n v="3.8172010083075136"/>
    <x v="1"/>
  </r>
  <r>
    <x v="9051"/>
    <s v=""/>
    <n v="3.2792082900276238"/>
    <x v="1"/>
  </r>
  <r>
    <x v="9052"/>
    <s v=""/>
    <n v="2.8388021911805787"/>
    <x v="1"/>
  </r>
  <r>
    <x v="9053"/>
    <s v=""/>
    <n v="2.6444497985811672"/>
    <x v="1"/>
  </r>
  <r>
    <x v="9054"/>
    <s v=""/>
    <n v="2.5276698516754017"/>
    <x v="1"/>
  </r>
  <r>
    <x v="9055"/>
    <s v=""/>
    <n v="2.8423055060228029"/>
    <x v="1"/>
  </r>
  <r>
    <x v="9056"/>
    <s v=""/>
    <n v="3.4356336559156024"/>
    <x v="1"/>
  </r>
  <r>
    <x v="9057"/>
    <s v=""/>
    <n v="3.577247333678311"/>
    <x v="1"/>
  </r>
  <r>
    <x v="9058"/>
    <s v=""/>
    <n v="3.3420344734584408"/>
    <x v="1"/>
  </r>
  <r>
    <x v="9059"/>
    <s v=""/>
    <n v="3.1733814664570197"/>
    <x v="1"/>
  </r>
  <r>
    <x v="9060"/>
    <s v=""/>
    <n v="2.760760948452627"/>
    <x v="1"/>
  </r>
  <r>
    <x v="9061"/>
    <s v=""/>
    <n v="2.8863535149729267"/>
    <x v="1"/>
  </r>
  <r>
    <x v="9062"/>
    <s v=""/>
    <n v="2.4375202499295221"/>
    <x v="1"/>
  </r>
  <r>
    <x v="9063"/>
    <s v=""/>
    <n v="1.9981501576685936"/>
    <x v="2"/>
  </r>
  <r>
    <x v="9064"/>
    <s v=""/>
    <n v="1.8693489179306153"/>
    <x v="2"/>
  </r>
  <r>
    <x v="9065"/>
    <s v=""/>
    <n v="1.7969644016671988"/>
    <x v="2"/>
  </r>
  <r>
    <x v="9066"/>
    <s v=""/>
    <n v="1.6993047853986045"/>
    <x v="2"/>
  </r>
  <r>
    <x v="9067"/>
    <s v=""/>
    <n v="1.50260920946984"/>
    <x v="2"/>
  </r>
  <r>
    <x v="9068"/>
    <s v=""/>
    <n v="1.3318571313354395"/>
    <x v="2"/>
  </r>
  <r>
    <x v="9069"/>
    <s v=""/>
    <n v="1.227263193164118"/>
    <x v="0"/>
  </r>
  <r>
    <x v="9070"/>
    <s v=""/>
    <n v="1.1031704627470145"/>
    <x v="0"/>
  </r>
  <r>
    <x v="9071"/>
    <s v=""/>
    <n v="1.0922225116009179"/>
    <x v="0"/>
  </r>
  <r>
    <x v="9072"/>
    <s v=""/>
    <n v="1.0708293571721903"/>
    <x v="0"/>
  </r>
  <r>
    <x v="9073"/>
    <s v=""/>
    <n v="1.0324413084069244"/>
    <x v="0"/>
  </r>
  <r>
    <x v="9074"/>
    <s v=""/>
    <n v="0.97815075923307337"/>
    <x v="0"/>
  </r>
  <r>
    <x v="9075"/>
    <s v=""/>
    <n v="0.93485658459106447"/>
    <x v="0"/>
  </r>
  <r>
    <x v="9076"/>
    <s v=""/>
    <n v="0.89517682449770453"/>
    <x v="0"/>
  </r>
  <r>
    <x v="9077"/>
    <s v=""/>
    <n v="0.86662713688351412"/>
    <x v="0"/>
  </r>
  <r>
    <x v="9078"/>
    <s v=""/>
    <n v="0.94183869261779396"/>
    <x v="0"/>
  </r>
  <r>
    <x v="9079"/>
    <s v=""/>
    <n v="0.85122525117067416"/>
    <x v="0"/>
  </r>
  <r>
    <x v="9080"/>
    <s v=""/>
    <n v="0.84434936064324306"/>
    <x v="0"/>
  </r>
  <r>
    <x v="9081"/>
    <s v=""/>
    <n v="8.2748895326578307"/>
    <x v="3"/>
  </r>
  <r>
    <x v="9082"/>
    <s v=""/>
    <n v="3.4445561966214657"/>
    <x v="1"/>
  </r>
  <r>
    <x v="9083"/>
    <s v=""/>
    <n v="2.629255458773744"/>
    <x v="1"/>
  </r>
  <r>
    <x v="9084"/>
    <s v=""/>
    <n v="2.9663144189654305"/>
    <x v="1"/>
  </r>
  <r>
    <x v="9085"/>
    <s v=""/>
    <n v="2.7124094235357985"/>
    <x v="1"/>
  </r>
  <r>
    <x v="9086"/>
    <s v=""/>
    <n v="2.3005543034705855"/>
    <x v="1"/>
  </r>
  <r>
    <x v="9087"/>
    <s v=""/>
    <n v="1.975210624069333"/>
    <x v="1"/>
  </r>
  <r>
    <x v="9088"/>
    <s v=""/>
    <n v="1.5055639460488321"/>
    <x v="1"/>
  </r>
  <r>
    <x v="9089"/>
    <s v=""/>
    <n v="1.225979452525791"/>
    <x v="2"/>
  </r>
  <r>
    <x v="9090"/>
    <s v=""/>
    <n v="1.1903054286301489"/>
    <x v="2"/>
  </r>
  <r>
    <x v="9091"/>
    <s v=""/>
    <n v="1.1143715047641398"/>
    <x v="2"/>
  </r>
  <r>
    <x v="9092"/>
    <s v=""/>
    <n v="1.1060936652987832"/>
    <x v="2"/>
  </r>
  <r>
    <x v="9093"/>
    <s v=""/>
    <n v="1.0835766892054637"/>
    <x v="2"/>
  </r>
  <r>
    <x v="9094"/>
    <s v=""/>
    <n v="1.0484691712019418"/>
    <x v="2"/>
  </r>
  <r>
    <x v="9095"/>
    <s v=""/>
    <n v="0.92415982246452955"/>
    <x v="0"/>
  </r>
  <r>
    <x v="9096"/>
    <s v=""/>
    <n v="0.85463768842812171"/>
    <x v="0"/>
  </r>
  <r>
    <x v="9097"/>
    <s v=""/>
    <n v="0.97545292204450273"/>
    <x v="1"/>
  </r>
  <r>
    <x v="9098"/>
    <s v=""/>
    <n v="0.84696247863741159"/>
    <x v="0"/>
  </r>
  <r>
    <x v="9099"/>
    <s v=""/>
    <n v="2.0222409068125922"/>
    <x v="1"/>
  </r>
  <r>
    <x v="9100"/>
    <s v=""/>
    <n v="2.7766290414617485"/>
    <x v="1"/>
  </r>
  <r>
    <x v="9101"/>
    <s v=""/>
    <n v="2.8312179446927619"/>
    <x v="1"/>
  </r>
  <r>
    <x v="9102"/>
    <s v=""/>
    <n v="2.3354206269276023"/>
    <x v="1"/>
  </r>
  <r>
    <x v="9103"/>
    <s v=""/>
    <n v="2.0699408599142859"/>
    <x v="1"/>
  </r>
  <r>
    <x v="9104"/>
    <s v=""/>
    <n v="1.9386256001915325"/>
    <x v="1"/>
  </r>
  <r>
    <x v="9105"/>
    <s v=""/>
    <n v="2.2837903515982751"/>
    <x v="1"/>
  </r>
  <r>
    <x v="9106"/>
    <s v=""/>
    <n v="2.347360533224355"/>
    <x v="1"/>
  </r>
  <r>
    <x v="9107"/>
    <s v=""/>
    <n v="1.8357745893495641"/>
    <x v="1"/>
  </r>
  <r>
    <x v="9108"/>
    <s v=""/>
    <n v="1.4188736501652197"/>
    <x v="2"/>
  </r>
  <r>
    <x v="9109"/>
    <s v=""/>
    <n v="1.2633128543902425"/>
    <x v="2"/>
  </r>
  <r>
    <x v="9110"/>
    <s v=""/>
    <n v="1.23537686198039"/>
    <x v="2"/>
  </r>
  <r>
    <x v="9111"/>
    <s v=""/>
    <n v="1.2110377142997559"/>
    <x v="2"/>
  </r>
  <r>
    <x v="9112"/>
    <s v=""/>
    <n v="1.5484190465933707"/>
    <x v="1"/>
  </r>
  <r>
    <x v="9113"/>
    <s v=""/>
    <n v="1.3446831882116235"/>
    <x v="2"/>
  </r>
  <r>
    <x v="9114"/>
    <s v=""/>
    <n v="1.4840990097886237"/>
    <x v="1"/>
  </r>
  <r>
    <x v="9115"/>
    <s v=""/>
    <n v="1.2042892317184664"/>
    <x v="2"/>
  </r>
  <r>
    <x v="9116"/>
    <s v=""/>
    <n v="1.4021067609155697"/>
    <x v="1"/>
  </r>
  <r>
    <x v="9117"/>
    <s v=""/>
    <n v="1.1880521286968637"/>
    <x v="2"/>
  </r>
  <r>
    <x v="9118"/>
    <s v=""/>
    <n v="1.154612705813387"/>
    <x v="2"/>
  </r>
  <r>
    <x v="9119"/>
    <s v=""/>
    <n v="1.0533051686734334"/>
    <x v="2"/>
  </r>
  <r>
    <x v="9120"/>
    <s v=""/>
    <n v="0.88182974308795936"/>
    <x v="0"/>
  </r>
  <r>
    <x v="9121"/>
    <s v=""/>
    <n v="0.87664612254710006"/>
    <x v="0"/>
  </r>
  <r>
    <x v="9122"/>
    <s v=""/>
    <n v="0.87150385537004138"/>
    <x v="0"/>
  </r>
  <r>
    <x v="9123"/>
    <s v=""/>
    <n v="0.86665397750659734"/>
    <x v="0"/>
  </r>
  <r>
    <x v="9124"/>
    <s v=""/>
    <n v="0.86187291187852566"/>
    <x v="0"/>
  </r>
  <r>
    <x v="9125"/>
    <s v=""/>
    <n v="0.85661862665765842"/>
    <x v="0"/>
  </r>
  <r>
    <x v="9126"/>
    <s v=""/>
    <n v="0.84851041897454249"/>
    <x v="0"/>
  </r>
  <r>
    <x v="9127"/>
    <s v=""/>
    <n v="0.81134927677256075"/>
    <x v="0"/>
  </r>
  <r>
    <x v="9128"/>
    <s v=""/>
    <n v="0.75292646508365357"/>
    <x v="0"/>
  </r>
  <r>
    <x v="9129"/>
    <s v=""/>
    <n v="0.70187018979692262"/>
    <x v="0"/>
  </r>
  <r>
    <x v="9130"/>
    <s v=""/>
    <n v="0.65282737629210807"/>
    <x v="0"/>
  </r>
  <r>
    <x v="9131"/>
    <s v=""/>
    <n v="0.59729218329013722"/>
    <x v="0"/>
  </r>
  <r>
    <x v="9132"/>
    <s v=""/>
    <n v="0.59341131648702872"/>
    <x v="0"/>
  </r>
  <r>
    <x v="9133"/>
    <s v=""/>
    <n v="0.57566013750855194"/>
    <x v="0"/>
  </r>
  <r>
    <x v="9134"/>
    <s v=""/>
    <n v="0.51979905800860671"/>
    <x v="0"/>
  </r>
  <r>
    <x v="9135"/>
    <s v=""/>
    <n v="0.48048728711890737"/>
    <x v="4"/>
  </r>
  <r>
    <x v="9136"/>
    <s v=""/>
    <n v="0.45175536317480419"/>
    <x v="4"/>
  </r>
  <r>
    <x v="9137"/>
    <s v=""/>
    <n v="0.45141058697901704"/>
    <x v="4"/>
  </r>
  <r>
    <x v="9138"/>
    <s v=""/>
    <n v="0.45106547723773666"/>
    <x v="4"/>
  </r>
  <r>
    <x v="9139"/>
    <s v=""/>
    <n v="0.45071993662702325"/>
    <x v="4"/>
  </r>
  <r>
    <x v="9140"/>
    <s v=""/>
    <n v="0.45037394128924685"/>
    <x v="4"/>
  </r>
  <r>
    <x v="9141"/>
    <s v=""/>
    <n v="0.45002798334530536"/>
    <x v="4"/>
  </r>
  <r>
    <x v="9142"/>
    <s v=""/>
    <n v="0.90521780998699097"/>
    <x v="1"/>
  </r>
  <r>
    <x v="9143"/>
    <s v=""/>
    <n v="0.67058621515139483"/>
    <x v="1"/>
  </r>
  <r>
    <x v="9144"/>
    <s v=""/>
    <n v="1.0580517857741523"/>
    <x v="1"/>
  </r>
  <r>
    <x v="9145"/>
    <s v=""/>
    <n v="1.2514849312846106"/>
    <x v="1"/>
  </r>
  <r>
    <x v="9146"/>
    <s v=""/>
    <n v="0.88933894124849711"/>
    <x v="1"/>
  </r>
  <r>
    <x v="9147"/>
    <s v=""/>
    <n v="0.53254933229021584"/>
    <x v="1"/>
  </r>
  <r>
    <x v="9148"/>
    <s v=""/>
    <n v="0.44818907617447545"/>
    <x v="4"/>
  </r>
  <r>
    <x v="9149"/>
    <s v=""/>
    <n v="0.45048152610865339"/>
    <x v="4"/>
  </r>
  <r>
    <x v="9150"/>
    <s v=""/>
    <n v="0.45261571118872079"/>
    <x v="4"/>
  </r>
  <r>
    <x v="9151"/>
    <s v=""/>
    <n v="0.4515746466965278"/>
    <x v="4"/>
  </r>
  <r>
    <x v="9152"/>
    <s v=""/>
    <n v="0.44636017450314525"/>
    <x v="4"/>
  </r>
  <r>
    <x v="9153"/>
    <s v=""/>
    <n v="0.44601775278526745"/>
    <x v="4"/>
  </r>
  <r>
    <x v="9154"/>
    <s v=""/>
    <n v="0.44567513878901427"/>
    <x v="4"/>
  </r>
  <r>
    <x v="9155"/>
    <s v=""/>
    <n v="0.68172872676796992"/>
    <x v="1"/>
  </r>
  <r>
    <x v="9156"/>
    <s v=""/>
    <n v="1.1651166336996401"/>
    <x v="1"/>
  </r>
  <r>
    <x v="9157"/>
    <s v=""/>
    <n v="0.78676776235997103"/>
    <x v="1"/>
  </r>
  <r>
    <x v="9158"/>
    <s v=""/>
    <n v="0.51378724495533001"/>
    <x v="1"/>
  </r>
  <r>
    <x v="9159"/>
    <s v=""/>
    <n v="0.66342863937282548"/>
    <x v="1"/>
  </r>
  <r>
    <x v="9160"/>
    <s v=""/>
    <n v="0.60315256441347709"/>
    <x v="1"/>
  </r>
  <r>
    <x v="9161"/>
    <s v=""/>
    <n v="0.90460776417307931"/>
    <x v="1"/>
  </r>
  <r>
    <x v="9162"/>
    <s v=""/>
    <n v="0.66819538118988953"/>
    <x v="1"/>
  </r>
  <r>
    <x v="9163"/>
    <s v=""/>
    <n v="0.68561289570728667"/>
    <x v="1"/>
  </r>
  <r>
    <x v="9164"/>
    <s v=""/>
    <n v="0.50562796913382491"/>
    <x v="2"/>
  </r>
  <r>
    <x v="9165"/>
    <s v=""/>
    <n v="0.50382913523993589"/>
    <x v="0"/>
  </r>
  <r>
    <x v="9166"/>
    <s v=""/>
    <n v="0.48881747586760249"/>
    <x v="4"/>
  </r>
  <r>
    <x v="9167"/>
    <s v=""/>
    <n v="0.46350408217885752"/>
    <x v="4"/>
  </r>
  <r>
    <x v="9168"/>
    <s v=""/>
    <n v="0.46494682640358997"/>
    <x v="4"/>
  </r>
  <r>
    <x v="9169"/>
    <s v=""/>
    <n v="0.4663041982178015"/>
    <x v="4"/>
  </r>
  <r>
    <x v="9170"/>
    <s v=""/>
    <n v="0.46768681720706973"/>
    <x v="4"/>
  </r>
  <r>
    <x v="9171"/>
    <s v=""/>
    <n v="0.46895700989466949"/>
    <x v="4"/>
  </r>
  <r>
    <x v="9172"/>
    <s v=""/>
    <n v="0.46848743089081585"/>
    <x v="4"/>
  </r>
  <r>
    <x v="9173"/>
    <s v=""/>
    <n v="0.46656880292690028"/>
    <x v="4"/>
  </r>
  <r>
    <x v="9174"/>
    <s v=""/>
    <n v="0.44658502038345593"/>
    <x v="4"/>
  </r>
  <r>
    <x v="9175"/>
    <s v=""/>
    <n v="0.44534716302868521"/>
    <x v="4"/>
  </r>
  <r>
    <x v="9176"/>
    <s v=""/>
    <n v="1.0461315546710193"/>
    <x v="1"/>
  </r>
  <r>
    <x v="9177"/>
    <s v=""/>
    <n v="0.8803277731284771"/>
    <x v="1"/>
  </r>
  <r>
    <x v="9178"/>
    <s v=""/>
    <n v="0.53367421999131714"/>
    <x v="1"/>
  </r>
  <r>
    <x v="9179"/>
    <s v=""/>
    <n v="0.44873981073529801"/>
    <x v="4"/>
  </r>
  <r>
    <x v="9180"/>
    <s v=""/>
    <n v="0.45045131360239798"/>
    <x v="4"/>
  </r>
  <r>
    <x v="9181"/>
    <s v=""/>
    <n v="0.45221702608387315"/>
    <x v="4"/>
  </r>
  <r>
    <x v="9182"/>
    <s v=""/>
    <n v="0.45388414935381266"/>
    <x v="4"/>
  </r>
  <r>
    <x v="9183"/>
    <s v=""/>
    <n v="0.45508394697922483"/>
    <x v="4"/>
  </r>
  <r>
    <x v="9184"/>
    <s v=""/>
    <n v="0.45610136315111599"/>
    <x v="4"/>
  </r>
  <r>
    <x v="9185"/>
    <s v=""/>
    <n v="0.45572933246187936"/>
    <x v="4"/>
  </r>
  <r>
    <x v="9186"/>
    <s v=""/>
    <n v="0.43567316206960743"/>
    <x v="4"/>
  </r>
  <r>
    <x v="9187"/>
    <s v=""/>
    <n v="0.43531835411170111"/>
    <x v="4"/>
  </r>
  <r>
    <x v="9188"/>
    <s v=""/>
    <n v="0.43493169299460038"/>
    <x v="4"/>
  </r>
  <r>
    <x v="9189"/>
    <s v=""/>
    <n v="0.43450821766191011"/>
    <x v="4"/>
  </r>
  <r>
    <x v="9190"/>
    <s v=""/>
    <n v="1.0356673244418584"/>
    <x v="1"/>
  </r>
  <r>
    <x v="9191"/>
    <s v=""/>
    <n v="0.81388356460730804"/>
    <x v="1"/>
  </r>
  <r>
    <x v="9192"/>
    <s v=""/>
    <n v="1.0429097663604361"/>
    <x v="1"/>
  </r>
  <r>
    <x v="9193"/>
    <s v=""/>
    <n v="0.97098748003771573"/>
    <x v="1"/>
  </r>
  <r>
    <x v="9194"/>
    <s v=""/>
    <n v="0.69293553412167286"/>
    <x v="1"/>
  </r>
  <r>
    <x v="9195"/>
    <s v=""/>
    <n v="0.55933114068216316"/>
    <x v="1"/>
  </r>
  <r>
    <x v="9196"/>
    <s v=""/>
    <n v="0.68166736396609973"/>
    <x v="1"/>
  </r>
  <r>
    <x v="9197"/>
    <s v=""/>
    <n v="0.88114669914651744"/>
    <x v="1"/>
  </r>
  <r>
    <x v="9198"/>
    <s v=""/>
    <n v="0.79292589929210178"/>
    <x v="1"/>
  </r>
  <r>
    <x v="9199"/>
    <s v=""/>
    <n v="0.5050608399738703"/>
    <x v="2"/>
  </r>
  <r>
    <x v="9200"/>
    <s v=""/>
    <n v="0.50120158188311958"/>
    <x v="2"/>
  </r>
  <r>
    <x v="9201"/>
    <s v=""/>
    <n v="0.48908381420827202"/>
    <x v="2"/>
  </r>
  <r>
    <x v="9202"/>
    <s v=""/>
    <n v="0.48463322813753457"/>
    <x v="2"/>
  </r>
  <r>
    <x v="9203"/>
    <s v=""/>
    <n v="0.4905529982338972"/>
    <x v="2"/>
  </r>
  <r>
    <x v="9204"/>
    <s v=""/>
    <n v="0.61282615150712083"/>
    <x v="1"/>
  </r>
  <r>
    <x v="9205"/>
    <s v=""/>
    <n v="1.072176941564299"/>
    <x v="1"/>
  </r>
  <r>
    <x v="9206"/>
    <s v=""/>
    <n v="0.83063237990551586"/>
    <x v="1"/>
  </r>
  <r>
    <x v="9207"/>
    <s v=""/>
    <n v="0.94980525474799893"/>
    <x v="1"/>
  </r>
  <r>
    <x v="9208"/>
    <s v=""/>
    <n v="0.83689728299551736"/>
    <x v="1"/>
  </r>
  <r>
    <x v="9209"/>
    <s v=""/>
    <n v="1.068412889303973"/>
    <x v="1"/>
  </r>
  <r>
    <x v="9210"/>
    <s v=""/>
    <n v="0.77008734797539913"/>
    <x v="1"/>
  </r>
  <r>
    <x v="9211"/>
    <s v=""/>
    <n v="0.62832617650566536"/>
    <x v="2"/>
  </r>
  <r>
    <x v="9212"/>
    <s v=""/>
    <n v="0.60636875311949012"/>
    <x v="2"/>
  </r>
  <r>
    <x v="9213"/>
    <s v=""/>
    <n v="0.57878175294104139"/>
    <x v="2"/>
  </r>
  <r>
    <x v="9214"/>
    <s v=""/>
    <n v="0.95787301235441979"/>
    <x v="1"/>
  </r>
  <r>
    <x v="9215"/>
    <s v=""/>
    <n v="0.78560769175631184"/>
    <x v="1"/>
  </r>
  <r>
    <x v="9216"/>
    <s v=""/>
    <n v="0.63221005366585858"/>
    <x v="2"/>
  </r>
  <r>
    <x v="9217"/>
    <s v=""/>
    <n v="0.78324639796767515"/>
    <x v="1"/>
  </r>
  <r>
    <x v="9218"/>
    <s v=""/>
    <n v="0.87859999288850632"/>
    <x v="1"/>
  </r>
  <r>
    <x v="9219"/>
    <s v=""/>
    <n v="0.66678660128471368"/>
    <x v="2"/>
  </r>
  <r>
    <x v="9220"/>
    <s v=""/>
    <n v="0.6577848272898118"/>
    <x v="2"/>
  </r>
  <r>
    <x v="9221"/>
    <s v=""/>
    <n v="0.6477152156238245"/>
    <x v="2"/>
  </r>
  <r>
    <x v="9222"/>
    <s v=""/>
    <n v="0.64228299149479973"/>
    <x v="2"/>
  </r>
  <r>
    <x v="9223"/>
    <s v=""/>
    <n v="0.64519484445507513"/>
    <x v="2"/>
  </r>
  <r>
    <x v="9224"/>
    <s v=""/>
    <n v="0.6411822476506166"/>
    <x v="2"/>
  </r>
  <r>
    <x v="9225"/>
    <s v=""/>
    <n v="0.63856888311557025"/>
    <x v="2"/>
  </r>
  <r>
    <x v="9226"/>
    <s v=""/>
    <n v="0.62689714825353804"/>
    <x v="2"/>
  </r>
  <r>
    <x v="9227"/>
    <s v=""/>
    <n v="0.60712035493191951"/>
    <x v="2"/>
  </r>
  <r>
    <x v="9228"/>
    <s v=""/>
    <n v="0.55345962562399786"/>
    <x v="0"/>
  </r>
  <r>
    <x v="9229"/>
    <s v=""/>
    <n v="0.51428502276526444"/>
    <x v="0"/>
  </r>
  <r>
    <x v="9230"/>
    <s v=""/>
    <n v="0.51363932326440753"/>
    <x v="0"/>
  </r>
  <r>
    <x v="9231"/>
    <s v=""/>
    <n v="0.5109685523739077"/>
    <x v="0"/>
  </r>
  <r>
    <x v="9232"/>
    <s v=""/>
    <n v="0.48473735403374474"/>
    <x v="0"/>
  </r>
  <r>
    <x v="9233"/>
    <s v=""/>
    <n v="0.46510625025496433"/>
    <x v="4"/>
  </r>
  <r>
    <x v="9234"/>
    <s v=""/>
    <n v="0.46317508279594416"/>
    <x v="4"/>
  </r>
  <r>
    <x v="9235"/>
    <s v=""/>
    <n v="0.95231035701599909"/>
    <x v="1"/>
  </r>
  <r>
    <x v="9236"/>
    <s v=""/>
    <n v="1.0630848583412997"/>
    <x v="1"/>
  </r>
  <r>
    <x v="9237"/>
    <s v=""/>
    <n v="0.79284394617606524"/>
    <x v="1"/>
  </r>
  <r>
    <x v="9238"/>
    <s v=""/>
    <n v="0.60534787257606526"/>
    <x v="1"/>
  </r>
  <r>
    <x v="9239"/>
    <s v=""/>
    <n v="0.5408605903122119"/>
    <x v="1"/>
  </r>
  <r>
    <x v="9240"/>
    <s v=""/>
    <n v="1.3825430744313263"/>
    <x v="1"/>
  </r>
  <r>
    <x v="9241"/>
    <s v=""/>
    <n v="1.8226311135589452"/>
    <x v="1"/>
  </r>
  <r>
    <x v="9242"/>
    <s v=""/>
    <n v="2.2016859764171315"/>
    <x v="1"/>
  </r>
  <r>
    <x v="9243"/>
    <s v=""/>
    <n v="1.7946152277969722"/>
    <x v="1"/>
  </r>
  <r>
    <x v="9244"/>
    <s v=""/>
    <n v="1.4315085877435458"/>
    <x v="1"/>
  </r>
  <r>
    <x v="9245"/>
    <s v=""/>
    <n v="1.1146603378823916"/>
    <x v="1"/>
  </r>
  <r>
    <x v="9246"/>
    <s v=""/>
    <n v="0.84866699942753387"/>
    <x v="2"/>
  </r>
  <r>
    <x v="9247"/>
    <s v=""/>
    <n v="0.76575248179761823"/>
    <x v="2"/>
  </r>
  <r>
    <x v="9248"/>
    <s v=""/>
    <n v="0.76177951033828695"/>
    <x v="2"/>
  </r>
  <r>
    <x v="9249"/>
    <s v=""/>
    <n v="0.74826641772601254"/>
    <x v="2"/>
  </r>
  <r>
    <x v="9250"/>
    <s v=""/>
    <n v="0.73079086598849097"/>
    <x v="2"/>
  </r>
  <r>
    <x v="9251"/>
    <s v=""/>
    <n v="0.75634042888092801"/>
    <x v="2"/>
  </r>
  <r>
    <x v="9252"/>
    <s v=""/>
    <n v="0.73592919498279807"/>
    <x v="2"/>
  </r>
  <r>
    <x v="9253"/>
    <s v=""/>
    <n v="0.72603141884027178"/>
    <x v="2"/>
  </r>
  <r>
    <x v="9254"/>
    <s v=""/>
    <n v="0.70954079569361506"/>
    <x v="2"/>
  </r>
  <r>
    <x v="9255"/>
    <s v=""/>
    <n v="0.68967091502289923"/>
    <x v="2"/>
  </r>
  <r>
    <x v="9256"/>
    <s v=""/>
    <n v="0.66922276806533265"/>
    <x v="2"/>
  </r>
  <r>
    <x v="9257"/>
    <s v=""/>
    <n v="0.7894161387887183"/>
    <x v="1"/>
  </r>
  <r>
    <x v="9258"/>
    <s v=""/>
    <n v="0.69439840788621832"/>
    <x v="2"/>
  </r>
  <r>
    <x v="9259"/>
    <s v=""/>
    <n v="0.69455547776761895"/>
    <x v="2"/>
  </r>
  <r>
    <x v="9260"/>
    <s v=""/>
    <n v="0.68686892093738006"/>
    <x v="2"/>
  </r>
  <r>
    <x v="9261"/>
    <s v=""/>
    <n v="0.67153334912357521"/>
    <x v="2"/>
  </r>
  <r>
    <x v="9262"/>
    <s v=""/>
    <n v="0.64971687918037757"/>
    <x v="2"/>
  </r>
  <r>
    <x v="9263"/>
    <s v=""/>
    <n v="0.58290916991300346"/>
    <x v="0"/>
  </r>
  <r>
    <x v="9264"/>
    <s v=""/>
    <n v="0.57717401590760609"/>
    <x v="0"/>
  </r>
  <r>
    <x v="9265"/>
    <s v=""/>
    <n v="0.57492226922493761"/>
    <x v="0"/>
  </r>
  <r>
    <x v="9266"/>
    <s v=""/>
    <n v="0.57263220709917695"/>
    <x v="0"/>
  </r>
  <r>
    <x v="9267"/>
    <s v=""/>
    <n v="2.1604221208632248"/>
    <x v="1"/>
  </r>
  <r>
    <x v="9268"/>
    <s v=""/>
    <n v="1.9199716106150087"/>
    <x v="1"/>
  </r>
  <r>
    <x v="9269"/>
    <s v=""/>
    <n v="9.3658402746267022"/>
    <x v="3"/>
  </r>
  <r>
    <x v="9270"/>
    <s v=""/>
    <n v="9.3237517357871944"/>
    <x v="3"/>
  </r>
  <r>
    <x v="9271"/>
    <s v=""/>
    <n v="5.712576072632789"/>
    <x v="3"/>
  </r>
  <r>
    <x v="9272"/>
    <s v=""/>
    <n v="4.746756255430137"/>
    <x v="3"/>
  </r>
  <r>
    <x v="9273"/>
    <s v=""/>
    <n v="3.0882705670948996"/>
    <x v="1"/>
  </r>
  <r>
    <x v="9274"/>
    <s v=""/>
    <n v="2.7102649442391193"/>
    <x v="1"/>
  </r>
  <r>
    <x v="9275"/>
    <s v=""/>
    <n v="2.3719320110093189"/>
    <x v="1"/>
  </r>
  <r>
    <x v="9276"/>
    <s v=""/>
    <n v="2.054171248481814"/>
    <x v="1"/>
  </r>
  <r>
    <x v="9277"/>
    <s v=""/>
    <n v="1.78482716691112"/>
    <x v="1"/>
  </r>
  <r>
    <x v="9278"/>
    <s v=""/>
    <n v="1.5090838474694932"/>
    <x v="1"/>
  </r>
  <r>
    <x v="9279"/>
    <s v=""/>
    <n v="1.3353235564609425"/>
    <x v="2"/>
  </r>
  <r>
    <x v="9280"/>
    <s v=""/>
    <n v="1.2305674939947906"/>
    <x v="2"/>
  </r>
  <r>
    <x v="9281"/>
    <s v=""/>
    <n v="1.6643055836143836"/>
    <x v="1"/>
  </r>
  <r>
    <x v="9282"/>
    <s v=""/>
    <n v="1.4960059195758852"/>
    <x v="1"/>
  </r>
  <r>
    <x v="9283"/>
    <s v=""/>
    <n v="1.2605626030695403"/>
    <x v="2"/>
  </r>
  <r>
    <x v="9284"/>
    <s v=""/>
    <n v="1.1765683533386897"/>
    <x v="2"/>
  </r>
  <r>
    <x v="9285"/>
    <s v=""/>
    <n v="1.1435162316796583"/>
    <x v="2"/>
  </r>
  <r>
    <x v="9286"/>
    <s v=""/>
    <n v="1.105527852457433"/>
    <x v="2"/>
  </r>
  <r>
    <x v="9287"/>
    <s v=""/>
    <n v="1.0647381453190792"/>
    <x v="2"/>
  </r>
  <r>
    <x v="9288"/>
    <s v=""/>
    <n v="1.0234866138853482"/>
    <x v="2"/>
  </r>
  <r>
    <x v="9289"/>
    <s v=""/>
    <n v="1.007839779436992"/>
    <x v="2"/>
  </r>
  <r>
    <x v="9290"/>
    <s v=""/>
    <n v="1.5312702279746078"/>
    <x v="1"/>
  </r>
  <r>
    <x v="9291"/>
    <s v=""/>
    <n v="1.792217325905916"/>
    <x v="1"/>
  </r>
  <r>
    <x v="9292"/>
    <s v=""/>
    <n v="1.6029325926561335"/>
    <x v="1"/>
  </r>
  <r>
    <x v="9293"/>
    <s v=""/>
    <n v="1.6365159802535296"/>
    <x v="1"/>
  </r>
  <r>
    <x v="9294"/>
    <s v=""/>
    <n v="2.2054230684248379"/>
    <x v="1"/>
  </r>
  <r>
    <x v="9295"/>
    <s v=""/>
    <n v="2.2379295612402679"/>
    <x v="1"/>
  </r>
  <r>
    <x v="9296"/>
    <s v=""/>
    <n v="2.2997798669519143"/>
    <x v="1"/>
  </r>
  <r>
    <x v="9297"/>
    <s v=""/>
    <n v="5.4345020891882818"/>
    <x v="3"/>
  </r>
  <r>
    <x v="9298"/>
    <s v=""/>
    <n v="3.8833167200920466"/>
    <x v="1"/>
  </r>
  <r>
    <x v="9299"/>
    <s v=""/>
    <n v="3.2249889050229053"/>
    <x v="1"/>
  </r>
  <r>
    <x v="9300"/>
    <s v=""/>
    <n v="2.9776730200178587"/>
    <x v="1"/>
  </r>
  <r>
    <x v="9301"/>
    <s v=""/>
    <n v="3.0274784278041178"/>
    <x v="1"/>
  </r>
  <r>
    <x v="9302"/>
    <s v=""/>
    <n v="2.7005568622426885"/>
    <x v="1"/>
  </r>
  <r>
    <x v="9303"/>
    <s v=""/>
    <n v="2.4388608279670727"/>
    <x v="1"/>
  </r>
  <r>
    <x v="9304"/>
    <s v=""/>
    <n v="2.2205550222251054"/>
    <x v="1"/>
  </r>
  <r>
    <x v="9305"/>
    <s v=""/>
    <n v="1.9817454193601194"/>
    <x v="1"/>
  </r>
  <r>
    <x v="9306"/>
    <s v=""/>
    <n v="1.778524968228357"/>
    <x v="1"/>
  </r>
  <r>
    <x v="9307"/>
    <s v=""/>
    <n v="1.5802341376328239"/>
    <x v="2"/>
  </r>
  <r>
    <x v="9308"/>
    <s v=""/>
    <n v="1.4570812065911083"/>
    <x v="2"/>
  </r>
  <r>
    <x v="9309"/>
    <s v=""/>
    <n v="1.4149655994136408"/>
    <x v="2"/>
  </r>
  <r>
    <x v="9310"/>
    <s v=""/>
    <n v="1.3680764825468343"/>
    <x v="2"/>
  </r>
  <r>
    <x v="9311"/>
    <s v=""/>
    <n v="1.3198983046784483"/>
    <x v="2"/>
  </r>
  <r>
    <x v="9312"/>
    <s v=""/>
    <n v="1.2709759564643361"/>
    <x v="2"/>
  </r>
  <r>
    <x v="9313"/>
    <s v=""/>
    <n v="1.2520133199086518"/>
    <x v="2"/>
  </r>
  <r>
    <x v="9314"/>
    <s v=""/>
    <n v="1.265513854379104"/>
    <x v="2"/>
  </r>
  <r>
    <x v="9315"/>
    <s v=""/>
    <n v="1.2206019840933362"/>
    <x v="2"/>
  </r>
  <r>
    <x v="9316"/>
    <s v=""/>
    <n v="1.1961310516374501"/>
    <x v="2"/>
  </r>
  <r>
    <x v="9317"/>
    <s v=""/>
    <n v="1.1671236057427739"/>
    <x v="2"/>
  </r>
  <r>
    <x v="9318"/>
    <s v=""/>
    <n v="1.1385644974958358"/>
    <x v="2"/>
  </r>
  <r>
    <x v="9319"/>
    <s v=""/>
    <n v="1.803177346647328"/>
    <x v="1"/>
  </r>
  <r>
    <x v="9320"/>
    <s v=""/>
    <n v="1.6974531322534006"/>
    <x v="1"/>
  </r>
  <r>
    <x v="9321"/>
    <s v=""/>
    <n v="1.4891974542300019"/>
    <x v="1"/>
  </r>
  <r>
    <x v="9322"/>
    <s v=""/>
    <n v="1.3242613891131947"/>
    <x v="1"/>
  </r>
  <r>
    <x v="9323"/>
    <s v=""/>
    <n v="1.1834393052083736"/>
    <x v="2"/>
  </r>
  <r>
    <x v="9324"/>
    <s v=""/>
    <n v="1.1698660040063862"/>
    <x v="2"/>
  </r>
  <r>
    <x v="9325"/>
    <s v=""/>
    <n v="1.1508297686853919"/>
    <x v="2"/>
  </r>
  <r>
    <x v="9326"/>
    <s v=""/>
    <n v="1.1265574207815297"/>
    <x v="2"/>
  </r>
  <r>
    <x v="9327"/>
    <s v=""/>
    <n v="1.0976603039139985"/>
    <x v="2"/>
  </r>
  <r>
    <x v="9328"/>
    <s v=""/>
    <n v="1.0656171064114179"/>
    <x v="2"/>
  </r>
  <r>
    <x v="9329"/>
    <s v=""/>
    <n v="1.0309886025302251"/>
    <x v="2"/>
  </r>
  <r>
    <x v="9330"/>
    <s v=""/>
    <n v="0.97319360831808854"/>
    <x v="0"/>
  </r>
  <r>
    <x v="9331"/>
    <s v=""/>
    <n v="0.89718257233153609"/>
    <x v="0"/>
  </r>
  <r>
    <x v="9332"/>
    <s v=""/>
    <n v="0.87132066301145517"/>
    <x v="0"/>
  </r>
  <r>
    <x v="9333"/>
    <s v=""/>
    <n v="1.0445957780504027"/>
    <x v="1"/>
  </r>
  <r>
    <x v="9334"/>
    <s v=""/>
    <n v="1.289990360808658"/>
    <x v="1"/>
  </r>
  <r>
    <x v="9335"/>
    <s v=""/>
    <n v="1.3273166050373537"/>
    <x v="1"/>
  </r>
  <r>
    <x v="9336"/>
    <s v=""/>
    <n v="1.1267074992296715"/>
    <x v="1"/>
  </r>
  <r>
    <x v="9337"/>
    <s v=""/>
    <n v="0.95665001596541499"/>
    <x v="2"/>
  </r>
  <r>
    <x v="9338"/>
    <s v=""/>
    <n v="0.95905766571931361"/>
    <x v="2"/>
  </r>
  <r>
    <x v="9339"/>
    <s v=""/>
    <n v="0.96319224411485127"/>
    <x v="2"/>
  </r>
  <r>
    <x v="9340"/>
    <s v=""/>
    <n v="1.1817092810393957"/>
    <x v="1"/>
  </r>
  <r>
    <x v="9341"/>
    <s v=""/>
    <n v="1.018009288918821"/>
    <x v="2"/>
  </r>
  <r>
    <x v="9342"/>
    <s v=""/>
    <n v="0.9889265107825429"/>
    <x v="2"/>
  </r>
  <r>
    <x v="9343"/>
    <s v=""/>
    <n v="2.8920041619628289"/>
    <x v="1"/>
  </r>
  <r>
    <x v="9344"/>
    <s v=""/>
    <n v="6.5666191710287931"/>
    <x v="3"/>
  </r>
  <r>
    <x v="9345"/>
    <s v=""/>
    <n v="3.9723370137923926"/>
    <x v="3"/>
  </r>
  <r>
    <x v="9346"/>
    <s v=""/>
    <n v="6.0288950162417976"/>
    <x v="3"/>
  </r>
  <r>
    <x v="9347"/>
    <s v=""/>
    <n v="3.4483529232321368"/>
    <x v="1"/>
  </r>
  <r>
    <x v="9348"/>
    <s v=""/>
    <n v="3.0444819280001076"/>
    <x v="1"/>
  </r>
  <r>
    <x v="9349"/>
    <s v=""/>
    <n v="6.0365479587352677"/>
    <x v="3"/>
  </r>
  <r>
    <x v="9350"/>
    <s v=""/>
    <n v="3.5145079297822983"/>
    <x v="1"/>
  </r>
  <r>
    <x v="9351"/>
    <s v=""/>
    <n v="3.1274014554049656"/>
    <x v="1"/>
  </r>
  <r>
    <x v="9352"/>
    <s v=""/>
    <n v="3.1823863778358006"/>
    <x v="1"/>
  </r>
  <r>
    <x v="9353"/>
    <s v=""/>
    <n v="3.2096287191072825"/>
    <x v="1"/>
  </r>
  <r>
    <x v="9354"/>
    <s v=""/>
    <n v="2.7968412741953967"/>
    <x v="1"/>
  </r>
  <r>
    <x v="9355"/>
    <s v=""/>
    <n v="2.4260307313230869"/>
    <x v="1"/>
  </r>
  <r>
    <x v="9356"/>
    <s v=""/>
    <n v="2.1591727277686634"/>
    <x v="1"/>
  </r>
  <r>
    <x v="9357"/>
    <s v=""/>
    <n v="2.1546594841752995"/>
    <x v="1"/>
  </r>
  <r>
    <x v="9358"/>
    <s v=""/>
    <n v="3.0001502440831986"/>
    <x v="1"/>
  </r>
  <r>
    <x v="9359"/>
    <s v=""/>
    <n v="2.6528641357616243"/>
    <x v="1"/>
  </r>
  <r>
    <x v="9360"/>
    <s v=""/>
    <n v="2.2784571474222726"/>
    <x v="1"/>
  </r>
  <r>
    <x v="9361"/>
    <s v=""/>
    <n v="1.9179309613513369"/>
    <x v="1"/>
  </r>
  <r>
    <x v="9362"/>
    <s v=""/>
    <n v="1.6701038584258003"/>
    <x v="2"/>
  </r>
  <r>
    <x v="9363"/>
    <s v=""/>
    <n v="1.6062559233531646"/>
    <x v="2"/>
  </r>
  <r>
    <x v="9364"/>
    <s v=""/>
    <n v="2.0230590538089932"/>
    <x v="1"/>
  </r>
  <r>
    <x v="9365"/>
    <s v=""/>
    <n v="2.4786703237557735"/>
    <x v="1"/>
  </r>
  <r>
    <x v="9366"/>
    <s v=""/>
    <n v="3.1357358645131468"/>
    <x v="1"/>
  </r>
  <r>
    <x v="9367"/>
    <s v=""/>
    <n v="2.6935511270168195"/>
    <x v="1"/>
  </r>
  <r>
    <x v="9368"/>
    <s v=""/>
    <n v="2.3136481139284228"/>
    <x v="1"/>
  </r>
  <r>
    <x v="9369"/>
    <s v=""/>
    <n v="1.9756611897467833"/>
    <x v="1"/>
  </r>
  <r>
    <x v="9370"/>
    <s v=""/>
    <n v="1.6393894886948892"/>
    <x v="2"/>
  </r>
  <r>
    <x v="9371"/>
    <s v=""/>
    <n v="1.5709843019042029"/>
    <x v="2"/>
  </r>
  <r>
    <x v="9372"/>
    <s v=""/>
    <n v="1.5372091907121712"/>
    <x v="2"/>
  </r>
  <r>
    <x v="9373"/>
    <s v=""/>
    <n v="1.9749429279409383"/>
    <x v="1"/>
  </r>
  <r>
    <x v="9374"/>
    <s v=""/>
    <n v="1.7170862339019395"/>
    <x v="1"/>
  </r>
  <r>
    <x v="9375"/>
    <s v=""/>
    <n v="1.4927138221760297"/>
    <x v="2"/>
  </r>
  <r>
    <x v="9376"/>
    <s v=""/>
    <n v="1.4595734992474423"/>
    <x v="2"/>
  </r>
  <r>
    <x v="9377"/>
    <s v=""/>
    <n v="1.4183173352716549"/>
    <x v="2"/>
  </r>
  <r>
    <x v="9378"/>
    <s v=""/>
    <n v="1.3736769960326751"/>
    <x v="2"/>
  </r>
  <r>
    <x v="9379"/>
    <s v=""/>
    <n v="1.3270761372492519"/>
    <x v="2"/>
  </r>
  <r>
    <x v="9380"/>
    <s v=""/>
    <n v="1.2898811730893622"/>
    <x v="2"/>
  </r>
  <r>
    <x v="9381"/>
    <s v=""/>
    <n v="2.3528679818415066"/>
    <x v="1"/>
  </r>
  <r>
    <x v="9382"/>
    <s v=""/>
    <n v="2.0504785904034879"/>
    <x v="1"/>
  </r>
  <r>
    <x v="9383"/>
    <s v=""/>
    <n v="1.7195043685117066"/>
    <x v="1"/>
  </r>
  <r>
    <x v="9384"/>
    <s v=""/>
    <n v="1.4156861508108534"/>
    <x v="2"/>
  </r>
  <r>
    <x v="9385"/>
    <s v=""/>
    <n v="1.3400743577426506"/>
    <x v="2"/>
  </r>
  <r>
    <x v="9386"/>
    <s v=""/>
    <n v="1.3269442128038551"/>
    <x v="2"/>
  </r>
  <r>
    <x v="9387"/>
    <s v=""/>
    <n v="2.2523759204617058"/>
    <x v="1"/>
  </r>
  <r>
    <x v="9388"/>
    <s v=""/>
    <n v="4.4408577146195638"/>
    <x v="3"/>
  </r>
  <r>
    <x v="9389"/>
    <s v=""/>
    <n v="3.3104111509584406"/>
    <x v="1"/>
  </r>
  <r>
    <x v="9390"/>
    <s v=""/>
    <n v="3.1507237961364396"/>
    <x v="1"/>
  </r>
  <r>
    <x v="9391"/>
    <s v=""/>
    <n v="7.0410353797704293"/>
    <x v="3"/>
  </r>
  <r>
    <x v="9392"/>
    <s v=""/>
    <n v="8.7271828157039089"/>
    <x v="3"/>
  </r>
  <r>
    <x v="9393"/>
    <s v=""/>
    <n v="5.8416041781742116"/>
    <x v="3"/>
  </r>
  <r>
    <x v="9394"/>
    <s v=""/>
    <n v="10.990573323737959"/>
    <x v="3"/>
  </r>
  <r>
    <x v="9395"/>
    <s v=""/>
    <n v="5.4481516893463455"/>
    <x v="3"/>
  </r>
  <r>
    <x v="9396"/>
    <s v=""/>
    <n v="3.8772672646168118"/>
    <x v="1"/>
  </r>
  <r>
    <x v="9397"/>
    <s v=""/>
    <n v="3.4162966512667743"/>
    <x v="1"/>
  </r>
  <r>
    <x v="9398"/>
    <s v=""/>
    <n v="2.9678510577415009"/>
    <x v="1"/>
  </r>
  <r>
    <x v="9399"/>
    <s v=""/>
    <n v="2.5488277090277114"/>
    <x v="1"/>
  </r>
  <r>
    <x v="9400"/>
    <s v=""/>
    <n v="2.1729763751243372"/>
    <x v="2"/>
  </r>
  <r>
    <x v="9401"/>
    <s v=""/>
    <n v="1.92580426659402"/>
    <x v="2"/>
  </r>
  <r>
    <x v="9402"/>
    <s v=""/>
    <n v="1.8558447381310854"/>
    <x v="2"/>
  </r>
  <r>
    <x v="9403"/>
    <s v=""/>
    <n v="1.7843888758529283"/>
    <x v="2"/>
  </r>
  <r>
    <x v="9404"/>
    <s v=""/>
    <n v="1.7167466867454229"/>
    <x v="2"/>
  </r>
  <r>
    <x v="9405"/>
    <s v=""/>
    <n v="2.3877583253166388"/>
    <x v="1"/>
  </r>
  <r>
    <x v="9406"/>
    <s v=""/>
    <n v="2.1117810724566195"/>
    <x v="1"/>
  </r>
  <r>
    <x v="9407"/>
    <s v=""/>
    <n v="3.628446441231314"/>
    <x v="1"/>
  </r>
  <r>
    <x v="9408"/>
    <s v=""/>
    <n v="3.4879197894374121"/>
    <x v="1"/>
  </r>
  <r>
    <x v="9409"/>
    <s v=""/>
    <n v="3.342667441326264"/>
    <x v="1"/>
  </r>
  <r>
    <x v="9410"/>
    <s v=""/>
    <n v="6.2003038153113756"/>
    <x v="3"/>
  </r>
  <r>
    <x v="9411"/>
    <s v=""/>
    <n v="3.8045604178297809"/>
    <x v="1"/>
  </r>
  <r>
    <x v="9412"/>
    <s v=""/>
    <n v="3.3534895151485813"/>
    <x v="1"/>
  </r>
  <r>
    <x v="9413"/>
    <s v=""/>
    <n v="2.958682616343614"/>
    <x v="1"/>
  </r>
  <r>
    <x v="9414"/>
    <s v=""/>
    <n v="2.6367790252531451"/>
    <x v="1"/>
  </r>
  <r>
    <x v="9415"/>
    <s v=""/>
    <n v="2.5501269670070186"/>
    <x v="1"/>
  </r>
  <r>
    <x v="9416"/>
    <s v=""/>
    <n v="3.0395995720574773"/>
    <x v="1"/>
  </r>
  <r>
    <x v="9417"/>
    <s v=""/>
    <n v="2.7951098019710829"/>
    <x v="1"/>
  </r>
  <r>
    <x v="9418"/>
    <s v=""/>
    <n v="2.4497155603412182"/>
    <x v="1"/>
  </r>
  <r>
    <x v="9419"/>
    <s v=""/>
    <n v="2.1977460564438065"/>
    <x v="1"/>
  </r>
  <r>
    <x v="9420"/>
    <s v=""/>
    <n v="2.2024792398472322"/>
    <x v="1"/>
  </r>
  <r>
    <x v="9421"/>
    <s v=""/>
    <n v="2.9061054718428991"/>
    <x v="1"/>
  </r>
  <r>
    <x v="9422"/>
    <s v=""/>
    <n v="2.6059000378861219"/>
    <x v="1"/>
  </r>
  <r>
    <x v="9423"/>
    <s v=""/>
    <n v="2.3727506138723413"/>
    <x v="1"/>
  </r>
  <r>
    <x v="9424"/>
    <s v=""/>
    <n v="2.6030284697602042"/>
    <x v="1"/>
  </r>
  <r>
    <x v="9425"/>
    <s v=""/>
    <n v="3.5299444116953911"/>
    <x v="1"/>
  </r>
  <r>
    <x v="9426"/>
    <s v=""/>
    <n v="4.6396308024579112"/>
    <x v="1"/>
  </r>
  <r>
    <x v="9427"/>
    <s v=""/>
    <n v="3.6337544318422168"/>
    <x v="1"/>
  </r>
  <r>
    <x v="9428"/>
    <s v=""/>
    <n v="3.2791245088831316"/>
    <x v="1"/>
  </r>
  <r>
    <x v="9429"/>
    <s v=""/>
    <n v="3.5197667613138215"/>
    <x v="1"/>
  </r>
  <r>
    <x v="9430"/>
    <s v=""/>
    <n v="8.6942373826776294"/>
    <x v="3"/>
  </r>
  <r>
    <x v="9431"/>
    <s v=""/>
    <n v="4.2283401815845068"/>
    <x v="1"/>
  </r>
  <r>
    <x v="9432"/>
    <s v=""/>
    <n v="3.8029538679275579"/>
    <x v="1"/>
  </r>
  <r>
    <x v="9433"/>
    <s v=""/>
    <n v="3.9181509907954863"/>
    <x v="1"/>
  </r>
  <r>
    <x v="9434"/>
    <s v=""/>
    <n v="13.882658034870886"/>
    <x v="3"/>
  </r>
  <r>
    <x v="9435"/>
    <s v=""/>
    <n v="9.3271511289528046"/>
    <x v="3"/>
  </r>
  <r>
    <x v="9436"/>
    <s v=""/>
    <n v="8.3901622279870089"/>
    <x v="3"/>
  </r>
  <r>
    <x v="9437"/>
    <s v=""/>
    <n v="4.3404824405230418"/>
    <x v="1"/>
  </r>
  <r>
    <x v="9438"/>
    <s v=""/>
    <n v="3.8668724369812706"/>
    <x v="1"/>
  </r>
  <r>
    <x v="9439"/>
    <s v=""/>
    <n v="5.3884323621235621"/>
    <x v="3"/>
  </r>
  <r>
    <x v="9440"/>
    <s v=""/>
    <n v="4.3150146463163335"/>
    <x v="1"/>
  </r>
  <r>
    <x v="9441"/>
    <s v=""/>
    <n v="3.795022923459185"/>
    <x v="1"/>
  </r>
  <r>
    <x v="9442"/>
    <s v=""/>
    <n v="3.2681268341302925"/>
    <x v="1"/>
  </r>
  <r>
    <x v="9443"/>
    <s v=""/>
    <n v="2.769495145883238"/>
    <x v="1"/>
  </r>
  <r>
    <x v="9444"/>
    <s v=""/>
    <n v="2.4609287425282189"/>
    <x v="2"/>
  </r>
  <r>
    <x v="9445"/>
    <s v=""/>
    <n v="3.8482481095511849"/>
    <x v="1"/>
  </r>
  <r>
    <x v="9446"/>
    <s v=""/>
    <n v="6.1484919600402375"/>
    <x v="3"/>
  </r>
  <r>
    <x v="9447"/>
    <s v=""/>
    <n v="4.0560367655004033"/>
    <x v="1"/>
  </r>
  <r>
    <x v="9448"/>
    <s v=""/>
    <n v="3.5718292362171455"/>
    <x v="1"/>
  </r>
  <r>
    <x v="9449"/>
    <s v=""/>
    <n v="3.0645342713352433"/>
    <x v="1"/>
  </r>
  <r>
    <x v="9450"/>
    <s v=""/>
    <n v="2.6201839420639659"/>
    <x v="1"/>
  </r>
  <r>
    <x v="9451"/>
    <s v=""/>
    <n v="2.2394056008845777"/>
    <x v="2"/>
  </r>
  <r>
    <x v="9452"/>
    <s v=""/>
    <n v="2.1763109026197385"/>
    <x v="2"/>
  </r>
  <r>
    <x v="9453"/>
    <s v=""/>
    <n v="2.3345484224881932"/>
    <x v="2"/>
  </r>
  <r>
    <x v="9454"/>
    <s v=""/>
    <n v="3.8355564401917279"/>
    <x v="1"/>
  </r>
  <r>
    <x v="9455"/>
    <s v=""/>
    <n v="3.7772231904996927"/>
    <x v="1"/>
  </r>
  <r>
    <x v="9456"/>
    <s v=""/>
    <n v="3.7330104152366625"/>
    <x v="1"/>
  </r>
  <r>
    <x v="9457"/>
    <s v=""/>
    <n v="3.6506751921222378"/>
    <x v="1"/>
  </r>
  <r>
    <x v="9458"/>
    <s v=""/>
    <n v="3.0488114941067765"/>
    <x v="1"/>
  </r>
  <r>
    <x v="9459"/>
    <s v=""/>
    <n v="2.6715845977615196"/>
    <x v="1"/>
  </r>
  <r>
    <x v="9460"/>
    <s v=""/>
    <n v="2.3198065477273406"/>
    <x v="2"/>
  </r>
  <r>
    <x v="9461"/>
    <s v=""/>
    <n v="2.9509916581309019"/>
    <x v="1"/>
  </r>
  <r>
    <x v="9462"/>
    <s v=""/>
    <n v="2.601807646761138"/>
    <x v="1"/>
  </r>
  <r>
    <x v="9463"/>
    <s v=""/>
    <n v="3.8493921058885681"/>
    <x v="1"/>
  </r>
  <r>
    <x v="9464"/>
    <s v=""/>
    <n v="4.4890243955721365"/>
    <x v="1"/>
  </r>
  <r>
    <x v="9465"/>
    <s v=""/>
    <n v="8.2106617990472834"/>
    <x v="3"/>
  </r>
  <r>
    <x v="9466"/>
    <s v=""/>
    <n v="4.3541328288347287"/>
    <x v="1"/>
  </r>
  <r>
    <x v="9467"/>
    <s v=""/>
    <n v="5.3350049321322173"/>
    <x v="3"/>
  </r>
  <r>
    <x v="9468"/>
    <s v=""/>
    <n v="4.1263183668022885"/>
    <x v="1"/>
  </r>
  <r>
    <x v="9469"/>
    <s v=""/>
    <n v="3.6354807481360778"/>
    <x v="1"/>
  </r>
  <r>
    <x v="9470"/>
    <s v=""/>
    <n v="6.0707077652159249"/>
    <x v="3"/>
  </r>
  <r>
    <x v="9471"/>
    <s v=""/>
    <n v="8.9385931520867725"/>
    <x v="3"/>
  </r>
  <r>
    <x v="9472"/>
    <s v=""/>
    <n v="5.3282663842429203"/>
    <x v="1"/>
  </r>
  <r>
    <x v="9473"/>
    <s v=""/>
    <n v="4.6950543747527309"/>
    <x v="1"/>
  </r>
  <r>
    <x v="9474"/>
    <s v=""/>
    <n v="4.2819447108867337"/>
    <x v="1"/>
  </r>
  <r>
    <x v="9475"/>
    <s v=""/>
    <n v="3.7926283527701465"/>
    <x v="1"/>
  </r>
  <r>
    <x v="9476"/>
    <s v=""/>
    <n v="3.3597587051884816"/>
    <x v="1"/>
  </r>
  <r>
    <x v="9477"/>
    <s v=""/>
    <n v="4.0947132494023526"/>
    <x v="1"/>
  </r>
  <r>
    <x v="9478"/>
    <s v=""/>
    <n v="3.4836503984331513"/>
    <x v="1"/>
  </r>
  <r>
    <x v="9479"/>
    <s v=""/>
    <n v="3.0241456677662701"/>
    <x v="1"/>
  </r>
  <r>
    <x v="9480"/>
    <s v=""/>
    <n v="2.5640447071801553"/>
    <x v="2"/>
  </r>
  <r>
    <x v="9481"/>
    <s v=""/>
    <n v="2.3193646573550999"/>
    <x v="2"/>
  </r>
  <r>
    <x v="9482"/>
    <s v=""/>
    <n v="2.2309952035274474"/>
    <x v="2"/>
  </r>
  <r>
    <x v="9483"/>
    <s v=""/>
    <n v="2.10839510656242"/>
    <x v="2"/>
  </r>
  <r>
    <x v="9484"/>
    <s v=""/>
    <n v="1.9471792390820934"/>
    <x v="2"/>
  </r>
  <r>
    <x v="9485"/>
    <s v=""/>
    <n v="1.8966598656003804"/>
    <x v="2"/>
  </r>
  <r>
    <x v="9486"/>
    <s v=""/>
    <n v="1.8460661785521704"/>
    <x v="2"/>
  </r>
  <r>
    <x v="9487"/>
    <s v=""/>
    <n v="3.0638813653619792"/>
    <x v="1"/>
  </r>
  <r>
    <x v="9488"/>
    <s v=""/>
    <n v="2.8795848800889972"/>
    <x v="1"/>
  </r>
  <r>
    <x v="9489"/>
    <s v=""/>
    <n v="5.7185385932449169"/>
    <x v="3"/>
  </r>
  <r>
    <x v="9490"/>
    <s v=""/>
    <n v="4.5552142665536302"/>
    <x v="1"/>
  </r>
  <r>
    <x v="9491"/>
    <s v=""/>
    <n v="3.6172744468595908"/>
    <x v="1"/>
  </r>
  <r>
    <x v="9492"/>
    <s v=""/>
    <n v="3.0246565728462147"/>
    <x v="1"/>
  </r>
  <r>
    <x v="9493"/>
    <s v=""/>
    <n v="2.5020232103575979"/>
    <x v="1"/>
  </r>
  <r>
    <x v="9494"/>
    <s v=""/>
    <n v="2.0348650425786201"/>
    <x v="2"/>
  </r>
  <r>
    <x v="9495"/>
    <s v=""/>
    <n v="1.9806457967008235"/>
    <x v="2"/>
  </r>
  <r>
    <x v="9496"/>
    <s v=""/>
    <n v="1.9190780000193874"/>
    <x v="2"/>
  </r>
  <r>
    <x v="9497"/>
    <s v=""/>
    <n v="1.9526675232559936"/>
    <x v="2"/>
  </r>
  <r>
    <x v="9498"/>
    <s v=""/>
    <n v="1.8478775074017031"/>
    <x v="2"/>
  </r>
  <r>
    <x v="9499"/>
    <s v=""/>
    <n v="2.1025504561333008"/>
    <x v="1"/>
  </r>
  <r>
    <x v="9500"/>
    <s v=""/>
    <n v="4.0144635439422549"/>
    <x v="1"/>
  </r>
  <r>
    <x v="9501"/>
    <s v=""/>
    <n v="3.5974424625877903"/>
    <x v="1"/>
  </r>
  <r>
    <x v="9502"/>
    <s v=""/>
    <n v="3.0083579062686185"/>
    <x v="1"/>
  </r>
  <r>
    <x v="9503"/>
    <s v=""/>
    <n v="2.4684953441810222"/>
    <x v="1"/>
  </r>
  <r>
    <x v="9504"/>
    <s v=""/>
    <n v="1.9854356835147413"/>
    <x v="2"/>
  </r>
  <r>
    <x v="9505"/>
    <s v=""/>
    <n v="1.8886129819096076"/>
    <x v="2"/>
  </r>
  <r>
    <x v="9506"/>
    <s v=""/>
    <n v="1.8564769269959414"/>
    <x v="2"/>
  </r>
  <r>
    <x v="9507"/>
    <s v=""/>
    <n v="3.1875035136040077"/>
    <x v="1"/>
  </r>
  <r>
    <x v="9508"/>
    <s v=""/>
    <n v="2.689482950810079"/>
    <x v="1"/>
  </r>
  <r>
    <x v="9509"/>
    <s v=""/>
    <n v="2.2840631327876797"/>
    <x v="1"/>
  </r>
  <r>
    <x v="9510"/>
    <s v=""/>
    <n v="2.0831345138618467"/>
    <x v="1"/>
  </r>
  <r>
    <x v="9511"/>
    <s v=""/>
    <n v="1.8705433963143681"/>
    <x v="2"/>
  </r>
  <r>
    <x v="9512"/>
    <s v=""/>
    <n v="1.7934102819962536"/>
    <x v="2"/>
  </r>
  <r>
    <x v="9513"/>
    <s v=""/>
    <n v="1.7630231799334841"/>
    <x v="2"/>
  </r>
  <r>
    <x v="9514"/>
    <s v=""/>
    <n v="1.7212060448389515"/>
    <x v="2"/>
  </r>
  <r>
    <x v="9515"/>
    <s v=""/>
    <n v="1.6715293852981392"/>
    <x v="2"/>
  </r>
  <r>
    <x v="9516"/>
    <s v=""/>
    <n v="1.6245024742882517"/>
    <x v="2"/>
  </r>
  <r>
    <x v="9517"/>
    <s v=""/>
    <n v="1.599909555550481"/>
    <x v="2"/>
  </r>
  <r>
    <x v="9518"/>
    <s v=""/>
    <n v="1.5660428221542557"/>
    <x v="2"/>
  </r>
  <r>
    <x v="9519"/>
    <s v=""/>
    <n v="1.5245632074830624"/>
    <x v="2"/>
  </r>
  <r>
    <x v="9520"/>
    <s v=""/>
    <n v="1.4868049993715922"/>
    <x v="2"/>
  </r>
  <r>
    <x v="9521"/>
    <s v=""/>
    <n v="1.4427364330363472"/>
    <x v="2"/>
  </r>
  <r>
    <x v="9522"/>
    <s v=""/>
    <n v="1.294906135664964"/>
    <x v="0"/>
  </r>
  <r>
    <x v="9523"/>
    <s v=""/>
    <n v="1.2724010766560554"/>
    <x v="0"/>
  </r>
  <r>
    <x v="9524"/>
    <s v=""/>
    <n v="1.2553486139205443"/>
    <x v="0"/>
  </r>
  <r>
    <x v="9525"/>
    <s v=""/>
    <n v="1.241604222253355"/>
    <x v="0"/>
  </r>
  <r>
    <x v="9526"/>
    <s v=""/>
    <n v="1.198915072236316"/>
    <x v="0"/>
  </r>
  <r>
    <x v="9527"/>
    <s v=""/>
    <n v="1.1474343484410185"/>
    <x v="0"/>
  </r>
  <r>
    <x v="9528"/>
    <s v=""/>
    <n v="1.0954199851019772"/>
    <x v="0"/>
  </r>
  <r>
    <x v="9529"/>
    <s v=""/>
    <n v="1.0509364644146806"/>
    <x v="0"/>
  </r>
  <r>
    <x v="9530"/>
    <s v=""/>
    <n v="1.0003262440036638"/>
    <x v="0"/>
  </r>
  <r>
    <x v="9531"/>
    <s v=""/>
    <n v="0.98383245520927387"/>
    <x v="0"/>
  </r>
  <r>
    <x v="9532"/>
    <s v=""/>
    <n v="0.944553148349075"/>
    <x v="0"/>
  </r>
  <r>
    <x v="9533"/>
    <s v=""/>
    <n v="0.93517831056720802"/>
    <x v="0"/>
  </r>
  <r>
    <x v="9534"/>
    <s v=""/>
    <n v="0.92639833249433168"/>
    <x v="0"/>
  </r>
  <r>
    <x v="9535"/>
    <s v=""/>
    <n v="1.7601453807617005"/>
    <x v="1"/>
  </r>
  <r>
    <x v="9536"/>
    <s v=""/>
    <n v="2.2537993199486301"/>
    <x v="1"/>
  </r>
  <r>
    <x v="9537"/>
    <s v=""/>
    <n v="2.3189012348872935"/>
    <x v="1"/>
  </r>
  <r>
    <x v="9538"/>
    <s v=""/>
    <n v="2.4226100207721384"/>
    <x v="1"/>
  </r>
  <r>
    <x v="9539"/>
    <s v=""/>
    <n v="2.093950158741698"/>
    <x v="1"/>
  </r>
  <r>
    <x v="9540"/>
    <s v=""/>
    <n v="1.8846957108723075"/>
    <x v="1"/>
  </r>
  <r>
    <x v="9541"/>
    <s v=""/>
    <n v="1.4660266379987343"/>
    <x v="1"/>
  </r>
  <r>
    <x v="9542"/>
    <s v=""/>
    <n v="1.1869072062139396"/>
    <x v="2"/>
  </r>
  <r>
    <x v="9543"/>
    <s v=""/>
    <n v="1.1069083380199682"/>
    <x v="2"/>
  </r>
  <r>
    <x v="9544"/>
    <s v=""/>
    <n v="2.4518364906784731"/>
    <x v="1"/>
  </r>
  <r>
    <x v="9545"/>
    <s v=""/>
    <n v="2.0451795326754305"/>
    <x v="1"/>
  </r>
  <r>
    <x v="9546"/>
    <s v=""/>
    <n v="1.777611039969784"/>
    <x v="1"/>
  </r>
  <r>
    <x v="9547"/>
    <s v=""/>
    <n v="1.8874046237131825"/>
    <x v="1"/>
  </r>
  <r>
    <x v="9548"/>
    <s v=""/>
    <n v="2.7830338569116"/>
    <x v="1"/>
  </r>
  <r>
    <x v="9549"/>
    <s v=""/>
    <n v="2.9158790196241879"/>
    <x v="1"/>
  </r>
  <r>
    <x v="9550"/>
    <s v=""/>
    <n v="2.4346979115413561"/>
    <x v="1"/>
  </r>
  <r>
    <x v="9551"/>
    <s v=""/>
    <n v="2.216502192347733"/>
    <x v="1"/>
  </r>
  <r>
    <x v="9552"/>
    <s v=""/>
    <n v="2.0672907505364613"/>
    <x v="1"/>
  </r>
  <r>
    <x v="9553"/>
    <s v=""/>
    <n v="2.160694572070478"/>
    <x v="1"/>
  </r>
  <r>
    <x v="9554"/>
    <s v=""/>
    <n v="1.8227407951552057"/>
    <x v="1"/>
  </r>
  <r>
    <x v="9555"/>
    <s v=""/>
    <n v="1.9195143605860894"/>
    <x v="1"/>
  </r>
  <r>
    <x v="9556"/>
    <s v=""/>
    <n v="1.6636706962272019"/>
    <x v="1"/>
  </r>
  <r>
    <x v="9557"/>
    <s v=""/>
    <n v="1.8169839351706909"/>
    <x v="1"/>
  </r>
  <r>
    <x v="9558"/>
    <s v=""/>
    <n v="2.1768022731939527"/>
    <x v="1"/>
  </r>
  <r>
    <x v="9559"/>
    <s v=""/>
    <n v="2.595271254982805"/>
    <x v="1"/>
  </r>
  <r>
    <x v="9560"/>
    <s v=""/>
    <n v="2.5641140110731468"/>
    <x v="1"/>
  </r>
  <r>
    <x v="9561"/>
    <s v=""/>
    <n v="2.3999679874400024"/>
    <x v="1"/>
  </r>
  <r>
    <x v="9562"/>
    <s v=""/>
    <n v="2.855464964396508"/>
    <x v="1"/>
  </r>
  <r>
    <x v="9563"/>
    <s v=""/>
    <n v="3.3410225112173721"/>
    <x v="1"/>
  </r>
  <r>
    <x v="9564"/>
    <s v=""/>
    <n v="3.736598399449556"/>
    <x v="1"/>
  </r>
  <r>
    <x v="9565"/>
    <s v=""/>
    <n v="3.8029941635952476"/>
    <x v="1"/>
  </r>
  <r>
    <x v="9566"/>
    <s v=""/>
    <n v="4.472006187144741"/>
    <x v="1"/>
  </r>
  <r>
    <x v="9567"/>
    <s v=""/>
    <n v="3.8884778051592614"/>
    <x v="1"/>
  </r>
  <r>
    <x v="9568"/>
    <s v=""/>
    <n v="3.5605291336456713"/>
    <x v="1"/>
  </r>
  <r>
    <x v="9569"/>
    <s v=""/>
    <n v="3.0714399784107966"/>
    <x v="1"/>
  </r>
  <r>
    <x v="9570"/>
    <s v=""/>
    <n v="2.7034511573641149"/>
    <x v="1"/>
  </r>
  <r>
    <x v="9571"/>
    <s v=""/>
    <n v="2.3839389636870187"/>
    <x v="1"/>
  </r>
  <r>
    <x v="9572"/>
    <s v=""/>
    <n v="2.7784052082521828"/>
    <x v="1"/>
  </r>
  <r>
    <x v="9573"/>
    <s v=""/>
    <n v="2.3177806216272709"/>
    <x v="1"/>
  </r>
  <r>
    <x v="9574"/>
    <s v=""/>
    <n v="1.9766417228047706"/>
    <x v="2"/>
  </r>
  <r>
    <x v="9575"/>
    <s v=""/>
    <n v="1.8150186661888759"/>
    <x v="2"/>
  </r>
  <r>
    <x v="9576"/>
    <s v=""/>
    <n v="3.0089632503049852"/>
    <x v="1"/>
  </r>
  <r>
    <x v="9577"/>
    <s v=""/>
    <n v="2.6444643932487732"/>
    <x v="1"/>
  </r>
  <r>
    <x v="9578"/>
    <s v=""/>
    <n v="2.2797625266135215"/>
    <x v="1"/>
  </r>
  <r>
    <x v="9579"/>
    <s v=""/>
    <n v="1.9276452038428773"/>
    <x v="2"/>
  </r>
  <r>
    <x v="9580"/>
    <s v=""/>
    <n v="1.7065499131574176"/>
    <x v="2"/>
  </r>
  <r>
    <x v="9581"/>
    <s v=""/>
    <n v="1.6563689139460998"/>
    <x v="2"/>
  </r>
  <r>
    <x v="9582"/>
    <s v=""/>
    <n v="1.5980910885559469"/>
    <x v="2"/>
  </r>
  <r>
    <x v="9583"/>
    <s v=""/>
    <n v="1.5259339158589729"/>
    <x v="2"/>
  </r>
  <r>
    <x v="9584"/>
    <s v=""/>
    <n v="1.3303782702161218"/>
    <x v="2"/>
  </r>
  <r>
    <x v="9585"/>
    <s v=""/>
    <n v="1.1621881811584158"/>
    <x v="0"/>
  </r>
  <r>
    <x v="9586"/>
    <s v=""/>
    <n v="1.0776464653341462"/>
    <x v="0"/>
  </r>
  <r>
    <x v="9587"/>
    <s v=""/>
    <n v="1.0685338045206569"/>
    <x v="0"/>
  </r>
  <r>
    <x v="9588"/>
    <s v=""/>
    <n v="1.0596922201773782"/>
    <x v="0"/>
  </r>
  <r>
    <x v="9589"/>
    <s v=""/>
    <n v="1.0510734688567545"/>
    <x v="0"/>
  </r>
  <r>
    <x v="9590"/>
    <s v=""/>
    <n v="2.6621397824375714"/>
    <x v="1"/>
  </r>
  <r>
    <x v="9591"/>
    <s v=""/>
    <n v="2.2972933150399673"/>
    <x v="1"/>
  </r>
  <r>
    <x v="9592"/>
    <s v=""/>
    <n v="1.962009367690809"/>
    <x v="1"/>
  </r>
  <r>
    <x v="9593"/>
    <s v=""/>
    <n v="1.6592154613560512"/>
    <x v="1"/>
  </r>
  <r>
    <x v="9594"/>
    <s v=""/>
    <n v="1.3889913349951861"/>
    <x v="1"/>
  </r>
  <r>
    <x v="9595"/>
    <s v=""/>
    <n v="1.1841286413456422"/>
    <x v="2"/>
  </r>
  <r>
    <x v="9596"/>
    <s v=""/>
    <n v="1.1700729257470466"/>
    <x v="2"/>
  </r>
  <r>
    <x v="9597"/>
    <s v=""/>
    <n v="1.1542329205830235"/>
    <x v="2"/>
  </r>
  <r>
    <x v="9598"/>
    <s v=""/>
    <n v="1.1307716312483982"/>
    <x v="2"/>
  </r>
  <r>
    <x v="9599"/>
    <s v=""/>
    <n v="1.1008149013918167"/>
    <x v="0"/>
  </r>
  <r>
    <x v="9600"/>
    <s v=""/>
    <n v="1.0086861885422611"/>
    <x v="0"/>
  </r>
  <r>
    <x v="9601"/>
    <s v=""/>
    <n v="0.99866240779748283"/>
    <x v="0"/>
  </r>
  <r>
    <x v="9602"/>
    <s v=""/>
    <n v="0.99023723730670121"/>
    <x v="0"/>
  </r>
  <r>
    <x v="9603"/>
    <s v=""/>
    <n v="0.98076124970095535"/>
    <x v="0"/>
  </r>
  <r>
    <x v="9604"/>
    <s v=""/>
    <n v="0.97146321993070694"/>
    <x v="0"/>
  </r>
  <r>
    <x v="9605"/>
    <s v=""/>
    <n v="2.0685711575171135"/>
    <x v="1"/>
  </r>
  <r>
    <x v="9606"/>
    <s v=""/>
    <n v="1.7015285690419519"/>
    <x v="1"/>
  </r>
  <r>
    <x v="9607"/>
    <s v=""/>
    <n v="1.3704912415266688"/>
    <x v="1"/>
  </r>
  <r>
    <x v="9608"/>
    <s v=""/>
    <n v="1.0607547379149538"/>
    <x v="1"/>
  </r>
  <r>
    <x v="9609"/>
    <s v=""/>
    <n v="0.94183165318093542"/>
    <x v="0"/>
  </r>
  <r>
    <x v="9610"/>
    <s v=""/>
    <n v="0.93721851166119019"/>
    <x v="0"/>
  </r>
  <r>
    <x v="9611"/>
    <s v=""/>
    <n v="0.93255274081559314"/>
    <x v="0"/>
  </r>
  <r>
    <x v="9612"/>
    <s v=""/>
    <n v="0.92784968454081174"/>
    <x v="0"/>
  </r>
  <r>
    <x v="9613"/>
    <s v=""/>
    <n v="0.92297556438030093"/>
    <x v="0"/>
  </r>
  <r>
    <x v="9614"/>
    <s v=""/>
    <n v="0.91704568527789176"/>
    <x v="0"/>
  </r>
  <r>
    <x v="9615"/>
    <s v=""/>
    <n v="0.91012240751308071"/>
    <x v="0"/>
  </r>
  <r>
    <x v="9616"/>
    <s v=""/>
    <n v="0.90330804647975527"/>
    <x v="0"/>
  </r>
  <r>
    <x v="9617"/>
    <s v=""/>
    <n v="1.5124748592656567"/>
    <x v="1"/>
  </r>
  <r>
    <x v="9618"/>
    <s v=""/>
    <n v="1.4147776603256155"/>
    <x v="1"/>
  </r>
  <r>
    <x v="9619"/>
    <s v=""/>
    <n v="1.1827863312240985"/>
    <x v="1"/>
  </r>
  <r>
    <x v="9620"/>
    <s v=""/>
    <n v="1.0035161898771277"/>
    <x v="1"/>
  </r>
  <r>
    <x v="9621"/>
    <s v=""/>
    <n v="0.96848188002785707"/>
    <x v="0"/>
  </r>
  <r>
    <x v="9622"/>
    <s v=""/>
    <n v="0.89745264355667631"/>
    <x v="0"/>
  </r>
  <r>
    <x v="9623"/>
    <s v=""/>
    <n v="0.90835980319815812"/>
    <x v="0"/>
  </r>
  <r>
    <x v="9624"/>
    <s v=""/>
    <n v="0.9101875414173688"/>
    <x v="0"/>
  </r>
  <r>
    <x v="9625"/>
    <s v=""/>
    <n v="0.90393269652906294"/>
    <x v="0"/>
  </r>
  <r>
    <x v="9626"/>
    <s v=""/>
    <n v="0.89111665923250383"/>
    <x v="0"/>
  </r>
  <r>
    <x v="9627"/>
    <s v=""/>
    <n v="0.87260964903919602"/>
    <x v="0"/>
  </r>
  <r>
    <x v="9628"/>
    <s v=""/>
    <n v="0.86354496596377239"/>
    <x v="0"/>
  </r>
  <r>
    <x v="9629"/>
    <s v=""/>
    <n v="0.85908185148077054"/>
    <x v="0"/>
  </r>
  <r>
    <x v="9630"/>
    <s v=""/>
    <n v="0.85321658851889248"/>
    <x v="0"/>
  </r>
  <r>
    <x v="9631"/>
    <s v=""/>
    <n v="0.84622045615460972"/>
    <x v="0"/>
  </r>
  <r>
    <x v="9632"/>
    <s v=""/>
    <n v="0.83761907477897302"/>
    <x v="0"/>
  </r>
  <r>
    <x v="9633"/>
    <s v=""/>
    <n v="0.80945489604861165"/>
    <x v="0"/>
  </r>
  <r>
    <x v="9634"/>
    <s v=""/>
    <n v="0.78507159882856703"/>
    <x v="0"/>
  </r>
  <r>
    <x v="9635"/>
    <s v=""/>
    <n v="0.75989173652371034"/>
    <x v="0"/>
  </r>
  <r>
    <x v="9636"/>
    <s v=""/>
    <n v="0.73152645783154147"/>
    <x v="0"/>
  </r>
  <r>
    <x v="9637"/>
    <s v=""/>
    <n v="0.70127995257770104"/>
    <x v="0"/>
  </r>
  <r>
    <x v="9638"/>
    <s v=""/>
    <n v="0.69585873599359682"/>
    <x v="0"/>
  </r>
  <r>
    <x v="9639"/>
    <s v=""/>
    <n v="1.3860835585996898"/>
    <x v="1"/>
  </r>
  <r>
    <x v="9640"/>
    <s v=""/>
    <n v="1.1330987411077005"/>
    <x v="1"/>
  </r>
  <r>
    <x v="9641"/>
    <s v=""/>
    <n v="0.91717033732416375"/>
    <x v="1"/>
  </r>
  <r>
    <x v="9642"/>
    <s v=""/>
    <n v="0.72751368208992662"/>
    <x v="0"/>
  </r>
  <r>
    <x v="9643"/>
    <s v=""/>
    <n v="0.68247862625964562"/>
    <x v="0"/>
  </r>
  <r>
    <x v="9644"/>
    <s v=""/>
    <n v="0.68110851335986711"/>
    <x v="0"/>
  </r>
  <r>
    <x v="9645"/>
    <s v=""/>
    <n v="0.6798168369223897"/>
    <x v="0"/>
  </r>
  <r>
    <x v="9646"/>
    <s v=""/>
    <n v="0.6784853132502966"/>
    <x v="0"/>
  </r>
  <r>
    <x v="9647"/>
    <s v=""/>
    <n v="0.67701883950133679"/>
    <x v="0"/>
  </r>
  <r>
    <x v="9648"/>
    <s v=""/>
    <n v="0.6748921920966684"/>
    <x v="0"/>
  </r>
  <r>
    <x v="9649"/>
    <s v=""/>
    <n v="0.67205278812031033"/>
    <x v="0"/>
  </r>
  <r>
    <x v="9650"/>
    <s v=""/>
    <n v="0.96073297804178737"/>
    <x v="1"/>
  </r>
  <r>
    <x v="9651"/>
    <s v=""/>
    <n v="1.5284113697997601"/>
    <x v="1"/>
  </r>
  <r>
    <x v="9652"/>
    <s v=""/>
    <n v="1.6596820500009108"/>
    <x v="1"/>
  </r>
  <r>
    <x v="9653"/>
    <s v=""/>
    <n v="1.9360921789746453"/>
    <x v="1"/>
  </r>
  <r>
    <x v="9654"/>
    <s v=""/>
    <n v="1.8794933755206182"/>
    <x v="1"/>
  </r>
  <r>
    <x v="9655"/>
    <s v=""/>
    <n v="2.2708461243287661"/>
    <x v="1"/>
  </r>
  <r>
    <x v="9656"/>
    <s v=""/>
    <n v="2.1184385549414504"/>
    <x v="1"/>
  </r>
  <r>
    <x v="9657"/>
    <s v=""/>
    <n v="2.7300090958107348"/>
    <x v="1"/>
  </r>
  <r>
    <x v="9658"/>
    <s v=""/>
    <n v="2.375562374767755"/>
    <x v="1"/>
  </r>
  <r>
    <x v="9659"/>
    <s v=""/>
    <n v="2.245370620810764"/>
    <x v="1"/>
  </r>
  <r>
    <x v="9660"/>
    <s v=""/>
    <n v="1.9924712519672312"/>
    <x v="1"/>
  </r>
  <r>
    <x v="9661"/>
    <s v=""/>
    <n v="1.7367169873375947"/>
    <x v="1"/>
  </r>
  <r>
    <x v="9662"/>
    <s v=""/>
    <n v="1.4925542324515459"/>
    <x v="1"/>
  </r>
  <r>
    <x v="9663"/>
    <s v=""/>
    <n v="1.3391533226309953"/>
    <x v="1"/>
  </r>
  <r>
    <x v="9664"/>
    <s v=""/>
    <n v="1.221032571282761"/>
    <x v="2"/>
  </r>
  <r>
    <x v="9665"/>
    <s v=""/>
    <n v="1.2174531848090338"/>
    <x v="2"/>
  </r>
  <r>
    <x v="9666"/>
    <s v=""/>
    <n v="1.6982380396472685"/>
    <x v="1"/>
  </r>
  <r>
    <x v="9667"/>
    <s v=""/>
    <n v="1.5863340449901175"/>
    <x v="1"/>
  </r>
  <r>
    <x v="9668"/>
    <s v=""/>
    <n v="1.4028943638982221"/>
    <x v="1"/>
  </r>
  <r>
    <x v="9669"/>
    <s v=""/>
    <n v="1.2292107793003546"/>
    <x v="2"/>
  </r>
  <r>
    <x v="9670"/>
    <s v=""/>
    <n v="1.1441125644861287"/>
    <x v="2"/>
  </r>
  <r>
    <x v="9671"/>
    <s v=""/>
    <n v="1.1210528979087111"/>
    <x v="2"/>
  </r>
  <r>
    <x v="9672"/>
    <s v=""/>
    <n v="1.0933545491037762"/>
    <x v="2"/>
  </r>
  <r>
    <x v="9673"/>
    <s v=""/>
    <n v="1.0618372062484203"/>
    <x v="2"/>
  </r>
  <r>
    <x v="9674"/>
    <s v=""/>
    <n v="1.0269877645194039"/>
    <x v="2"/>
  </r>
  <r>
    <x v="9675"/>
    <s v=""/>
    <n v="0.98966707583990976"/>
    <x v="2"/>
  </r>
  <r>
    <x v="9676"/>
    <s v=""/>
    <n v="0.91984403307176565"/>
    <x v="2"/>
  </r>
  <r>
    <x v="9677"/>
    <s v=""/>
    <n v="0.83336090773059113"/>
    <x v="0"/>
  </r>
  <r>
    <x v="9678"/>
    <s v=""/>
    <n v="0.78327804818595848"/>
    <x v="0"/>
  </r>
  <r>
    <x v="9679"/>
    <s v=""/>
    <n v="0.78009158203914053"/>
    <x v="0"/>
  </r>
  <r>
    <x v="9680"/>
    <s v=""/>
    <n v="0.77581440700427839"/>
    <x v="0"/>
  </r>
  <r>
    <x v="9681"/>
    <s v=""/>
    <n v="0.77070167373278853"/>
    <x v="0"/>
  </r>
  <r>
    <x v="9682"/>
    <s v=""/>
    <n v="0.76480437398539047"/>
    <x v="0"/>
  </r>
  <r>
    <x v="9683"/>
    <s v=""/>
    <n v="0.75834128613348351"/>
    <x v="0"/>
  </r>
  <r>
    <x v="9684"/>
    <s v=""/>
    <n v="0.75217249552830379"/>
    <x v="0"/>
  </r>
  <r>
    <x v="9685"/>
    <s v=""/>
    <n v="0.74629958897879978"/>
    <x v="0"/>
  </r>
  <r>
    <x v="9686"/>
    <s v=""/>
    <n v="1.4193407926228827"/>
    <x v="1"/>
  </r>
  <r>
    <x v="9687"/>
    <s v=""/>
    <n v="1.3016800612504715"/>
    <x v="1"/>
  </r>
  <r>
    <x v="9688"/>
    <s v=""/>
    <n v="1.0899343137693074"/>
    <x v="1"/>
  </r>
  <r>
    <x v="9689"/>
    <s v=""/>
    <n v="0.89504291229559108"/>
    <x v="1"/>
  </r>
  <r>
    <x v="9690"/>
    <s v=""/>
    <n v="0.75776185195702306"/>
    <x v="0"/>
  </r>
  <r>
    <x v="9691"/>
    <s v=""/>
    <n v="0.72979808847182037"/>
    <x v="0"/>
  </r>
  <r>
    <x v="9692"/>
    <s v=""/>
    <n v="1.1629541800233132"/>
    <x v="1"/>
  </r>
  <r>
    <x v="9693"/>
    <s v=""/>
    <n v="2.708451099124189"/>
    <x v="1"/>
  </r>
  <r>
    <x v="9694"/>
    <s v=""/>
    <n v="2.428758472032106"/>
    <x v="1"/>
  </r>
  <r>
    <x v="9695"/>
    <s v=""/>
    <n v="2.0808760041382559"/>
    <x v="1"/>
  </r>
  <r>
    <x v="9696"/>
    <s v=""/>
    <n v="1.7611395462087902"/>
    <x v="1"/>
  </r>
  <r>
    <x v="9697"/>
    <s v=""/>
    <n v="1.4742075364363374"/>
    <x v="1"/>
  </r>
  <r>
    <x v="9698"/>
    <s v=""/>
    <n v="1.2111575949315729"/>
    <x v="1"/>
  </r>
  <r>
    <x v="9699"/>
    <s v=""/>
    <n v="1.0765434353951773"/>
    <x v="2"/>
  </r>
  <r>
    <x v="9700"/>
    <s v=""/>
    <n v="1.0290741103713081"/>
    <x v="2"/>
  </r>
  <r>
    <x v="9701"/>
    <s v=""/>
    <n v="1.0099658501773623"/>
    <x v="2"/>
  </r>
  <r>
    <x v="9702"/>
    <s v=""/>
    <n v="0.98627983353325777"/>
    <x v="2"/>
  </r>
  <r>
    <x v="9703"/>
    <s v=""/>
    <n v="0.95818065673700081"/>
    <x v="2"/>
  </r>
  <r>
    <x v="9704"/>
    <s v=""/>
    <n v="0.92612899793195169"/>
    <x v="2"/>
  </r>
  <r>
    <x v="9705"/>
    <s v=""/>
    <n v="0.86082380347119547"/>
    <x v="2"/>
  </r>
  <r>
    <x v="9706"/>
    <s v=""/>
    <n v="0.77787480824055555"/>
    <x v="0"/>
  </r>
  <r>
    <x v="9707"/>
    <s v=""/>
    <n v="0.76101366700715145"/>
    <x v="0"/>
  </r>
  <r>
    <x v="9708"/>
    <s v=""/>
    <n v="0.75723724365414657"/>
    <x v="0"/>
  </r>
  <r>
    <x v="9709"/>
    <s v=""/>
    <n v="0.7519903922155331"/>
    <x v="0"/>
  </r>
  <r>
    <x v="9710"/>
    <s v=""/>
    <n v="0.74563351154571367"/>
    <x v="0"/>
  </r>
  <r>
    <x v="9711"/>
    <s v=""/>
    <n v="0.71430015892694143"/>
    <x v="0"/>
  </r>
  <r>
    <x v="9712"/>
    <s v=""/>
    <n v="0.69150069042260565"/>
    <x v="0"/>
  </r>
  <r>
    <x v="9713"/>
    <s v=""/>
    <n v="0.67845547631745318"/>
    <x v="0"/>
  </r>
  <r>
    <x v="9714"/>
    <s v=""/>
    <n v="0.67345712538086877"/>
    <x v="0"/>
  </r>
  <r>
    <x v="9715"/>
    <s v=""/>
    <n v="0.66869248083977306"/>
    <x v="0"/>
  </r>
  <r>
    <x v="9716"/>
    <s v=""/>
    <n v="0.66406269225961312"/>
    <x v="0"/>
  </r>
  <r>
    <x v="9717"/>
    <s v=""/>
    <n v="0.65949370623917836"/>
    <x v="0"/>
  </r>
  <r>
    <x v="9718"/>
    <s v=""/>
    <n v="0.6453524973547341"/>
    <x v="0"/>
  </r>
  <r>
    <x v="9719"/>
    <s v=""/>
    <n v="0.61969782146768304"/>
    <x v="0"/>
  </r>
  <r>
    <x v="9720"/>
    <s v=""/>
    <n v="0.59224947081637347"/>
    <x v="0"/>
  </r>
  <r>
    <x v="9721"/>
    <s v=""/>
    <n v="0.57194956310812284"/>
    <x v="0"/>
  </r>
  <r>
    <x v="9722"/>
    <s v=""/>
    <n v="0.56860281237144017"/>
    <x v="0"/>
  </r>
  <r>
    <x v="9723"/>
    <s v=""/>
    <n v="0.56552479975359438"/>
    <x v="0"/>
  </r>
  <r>
    <x v="9724"/>
    <s v=""/>
    <n v="0.56291707994363427"/>
    <x v="0"/>
  </r>
  <r>
    <x v="9725"/>
    <s v=""/>
    <n v="0.56060802615503469"/>
    <x v="0"/>
  </r>
  <r>
    <x v="9726"/>
    <s v=""/>
    <n v="0.55842631698791378"/>
    <x v="0"/>
  </r>
  <r>
    <x v="9727"/>
    <s v=""/>
    <n v="0.55616441322220234"/>
    <x v="0"/>
  </r>
  <r>
    <x v="9728"/>
    <s v=""/>
    <n v="0.53885921172091034"/>
    <x v="0"/>
  </r>
  <r>
    <x v="9729"/>
    <s v=""/>
    <n v="0.50478082169024729"/>
    <x v="4"/>
  </r>
  <r>
    <x v="9730"/>
    <s v=""/>
    <n v="0.47078709581545136"/>
    <x v="4"/>
  </r>
  <r>
    <x v="9731"/>
    <s v=""/>
    <n v="0.46009755927712698"/>
    <x v="4"/>
  </r>
  <r>
    <x v="9732"/>
    <s v=""/>
    <n v="0.45975410768634023"/>
    <x v="4"/>
  </r>
  <r>
    <x v="9733"/>
    <s v=""/>
    <n v="0.45941051625906731"/>
    <x v="4"/>
  </r>
  <r>
    <x v="9734"/>
    <s v=""/>
    <n v="0.4590671375012923"/>
    <x v="4"/>
  </r>
  <r>
    <x v="9735"/>
    <s v=""/>
    <n v="0.45872421277764952"/>
    <x v="4"/>
  </r>
  <r>
    <x v="9736"/>
    <s v=""/>
    <n v="0.45838188970147609"/>
    <x v="4"/>
  </r>
  <r>
    <x v="9737"/>
    <s v=""/>
    <n v="0.45804022757082646"/>
    <x v="4"/>
  </r>
  <r>
    <x v="9738"/>
    <s v=""/>
    <n v="0.45769918722371572"/>
    <x v="4"/>
  </r>
  <r>
    <x v="9739"/>
    <s v=""/>
    <n v="0.45735784954633629"/>
    <x v="4"/>
  </r>
  <r>
    <x v="9740"/>
    <s v=""/>
    <n v="0.45699955066255571"/>
    <x v="4"/>
  </r>
  <r>
    <x v="9741"/>
    <s v=""/>
    <n v="0.45661522705720625"/>
    <x v="4"/>
  </r>
  <r>
    <x v="9742"/>
    <s v=""/>
    <n v="0.45620269965652488"/>
    <x v="4"/>
  </r>
  <r>
    <x v="9743"/>
    <s v=""/>
    <n v="0.45575936149500851"/>
    <x v="4"/>
  </r>
  <r>
    <x v="9744"/>
    <s v=""/>
    <n v="0.45290643979792611"/>
    <x v="4"/>
  </r>
  <r>
    <x v="9745"/>
    <s v=""/>
    <n v="0.44867423960116953"/>
    <x v="4"/>
  </r>
  <r>
    <x v="9746"/>
    <s v=""/>
    <n v="0.44646195770361674"/>
    <x v="4"/>
  </r>
  <r>
    <x v="9747"/>
    <s v=""/>
    <n v="0.44601571309940502"/>
    <x v="4"/>
  </r>
  <r>
    <x v="9748"/>
    <s v=""/>
    <n v="0.44557047641977504"/>
    <x v="4"/>
  </r>
  <r>
    <x v="9749"/>
    <s v=""/>
    <n v="0.99136748797816554"/>
    <x v="1"/>
  </r>
  <r>
    <x v="9750"/>
    <s v=""/>
    <n v="0.75736853460444609"/>
    <x v="1"/>
  </r>
  <r>
    <x v="9751"/>
    <s v=""/>
    <n v="0.51273669404943389"/>
    <x v="1"/>
  </r>
  <r>
    <x v="9752"/>
    <s v=""/>
    <n v="0.44381276205106568"/>
    <x v="4"/>
  </r>
  <r>
    <x v="9753"/>
    <s v=""/>
    <n v="0.44338078900244676"/>
    <x v="4"/>
  </r>
  <r>
    <x v="9754"/>
    <s v=""/>
    <n v="0.4429519360130133"/>
    <x v="4"/>
  </r>
  <r>
    <x v="9755"/>
    <s v=""/>
    <n v="0.44252618344642441"/>
    <x v="4"/>
  </r>
  <r>
    <x v="9756"/>
    <s v=""/>
    <n v="0.44210336687645563"/>
    <x v="4"/>
  </r>
  <r>
    <x v="9757"/>
    <s v=""/>
    <n v="0.44168175928004239"/>
    <x v="4"/>
  </r>
  <r>
    <x v="9758"/>
    <s v=""/>
    <n v="0.44125571348823567"/>
    <x v="4"/>
  </r>
  <r>
    <x v="9759"/>
    <s v=""/>
    <n v="0.43940641220297083"/>
    <x v="4"/>
  </r>
  <r>
    <x v="9760"/>
    <s v=""/>
    <n v="0.43491367270454756"/>
    <x v="4"/>
  </r>
  <r>
    <x v="9761"/>
    <s v=""/>
    <n v="0.4300607079379043"/>
    <x v="4"/>
  </r>
  <r>
    <x v="9762"/>
    <s v=""/>
    <n v="0.42775763663413024"/>
    <x v="4"/>
  </r>
  <r>
    <x v="9763"/>
    <s v=""/>
    <n v="0.4273299325465883"/>
    <x v="4"/>
  </r>
  <r>
    <x v="9764"/>
    <s v=""/>
    <n v="0.42690292236360788"/>
    <x v="4"/>
  </r>
  <r>
    <x v="9765"/>
    <s v=""/>
    <n v="0.42647689748448442"/>
    <x v="4"/>
  </r>
  <r>
    <x v="9766"/>
    <s v=""/>
    <n v="0.42605211498158563"/>
    <x v="4"/>
  </r>
  <r>
    <x v="9767"/>
    <s v=""/>
    <n v="0.42562870296880989"/>
    <x v="4"/>
  </r>
  <r>
    <x v="9768"/>
    <s v=""/>
    <n v="0.42520674614362025"/>
    <x v="4"/>
  </r>
  <r>
    <x v="9769"/>
    <s v=""/>
    <n v="0.42478617694655491"/>
    <x v="4"/>
  </r>
  <r>
    <x v="9770"/>
    <s v=""/>
    <n v="0.42396675223517116"/>
    <x v="4"/>
  </r>
  <r>
    <x v="9771"/>
    <s v=""/>
    <n v="0.41939415618676817"/>
    <x v="4"/>
  </r>
  <r>
    <x v="9772"/>
    <s v=""/>
    <n v="0.41473932690463533"/>
    <x v="4"/>
  </r>
  <r>
    <x v="9773"/>
    <s v=""/>
    <n v="0.41123741053691604"/>
    <x v="4"/>
  </r>
  <r>
    <x v="9774"/>
    <s v=""/>
    <n v="0.40885373509812273"/>
    <x v="4"/>
  </r>
  <r>
    <x v="9775"/>
    <s v=""/>
    <n v="0.40844520750449198"/>
    <x v="4"/>
  </r>
  <r>
    <x v="9776"/>
    <s v=""/>
    <n v="0.40803763837511198"/>
    <x v="4"/>
  </r>
  <r>
    <x v="9777"/>
    <s v=""/>
    <n v="0.4076311329853875"/>
    <x v="4"/>
  </r>
  <r>
    <x v="9778"/>
    <s v=""/>
    <n v="1.514038921397892"/>
    <x v="1"/>
  </r>
  <r>
    <x v="9779"/>
    <s v=""/>
    <n v="1.5522056718132151"/>
    <x v="1"/>
  </r>
  <r>
    <x v="9780"/>
    <s v=""/>
    <n v="1.6566349473079174"/>
    <x v="1"/>
  </r>
  <r>
    <x v="9781"/>
    <s v=""/>
    <n v="1.2878368407605563"/>
    <x v="1"/>
  </r>
  <r>
    <x v="9782"/>
    <s v=""/>
    <n v="0.91953796413322819"/>
    <x v="1"/>
  </r>
  <r>
    <x v="9783"/>
    <s v=""/>
    <n v="0.58514003708332185"/>
    <x v="1"/>
  </r>
  <r>
    <x v="9784"/>
    <s v=""/>
    <n v="0.49393438338953205"/>
    <x v="2"/>
  </r>
  <r>
    <x v="9785"/>
    <s v=""/>
    <n v="0.47847316879118856"/>
    <x v="2"/>
  </r>
  <r>
    <x v="9786"/>
    <s v=""/>
    <n v="0.42079142266122083"/>
    <x v="4"/>
  </r>
  <r>
    <x v="9787"/>
    <s v=""/>
    <n v="0.40380702484811587"/>
    <x v="4"/>
  </r>
  <r>
    <x v="9788"/>
    <s v=""/>
    <n v="0.40344949027581539"/>
    <x v="4"/>
  </r>
  <r>
    <x v="9789"/>
    <s v=""/>
    <n v="0.40309448838036632"/>
    <x v="4"/>
  </r>
  <r>
    <x v="9790"/>
    <s v=""/>
    <n v="0.89109938687756807"/>
    <x v="1"/>
  </r>
  <r>
    <x v="9791"/>
    <s v=""/>
    <n v="1.097695926692039"/>
    <x v="1"/>
  </r>
  <r>
    <x v="9792"/>
    <s v=""/>
    <n v="0.70990209203144472"/>
    <x v="1"/>
  </r>
  <r>
    <x v="9793"/>
    <s v=""/>
    <n v="0.42245039656550865"/>
    <x v="4"/>
  </r>
  <r>
    <x v="9794"/>
    <s v=""/>
    <n v="0.57180097226855486"/>
    <x v="1"/>
  </r>
  <r>
    <x v="9795"/>
    <s v=""/>
    <n v="2.5259564035550257"/>
    <x v="1"/>
  </r>
  <r>
    <x v="9796"/>
    <s v=""/>
    <n v="2.26523145428308"/>
    <x v="1"/>
  </r>
  <r>
    <x v="9797"/>
    <s v=""/>
    <n v="2.0708158588865437"/>
    <x v="1"/>
  </r>
  <r>
    <x v="9798"/>
    <s v=""/>
    <n v="1.5865561299611883"/>
    <x v="1"/>
  </r>
  <r>
    <x v="9799"/>
    <s v=""/>
    <n v="1.1432890887980793"/>
    <x v="1"/>
  </r>
  <r>
    <x v="9800"/>
    <s v=""/>
    <n v="0.89680883593848781"/>
    <x v="1"/>
  </r>
  <r>
    <x v="9801"/>
    <s v=""/>
    <n v="1.2799223082142963"/>
    <x v="1"/>
  </r>
  <r>
    <x v="9802"/>
    <s v=""/>
    <n v="1.213364253809349"/>
    <x v="1"/>
  </r>
  <r>
    <x v="9803"/>
    <s v=""/>
    <n v="0.86121001425761246"/>
    <x v="1"/>
  </r>
  <r>
    <x v="9804"/>
    <s v=""/>
    <n v="0.76111487231896235"/>
    <x v="2"/>
  </r>
  <r>
    <x v="9805"/>
    <s v=""/>
    <n v="0.74093864454044156"/>
    <x v="2"/>
  </r>
  <r>
    <x v="9806"/>
    <s v=""/>
    <n v="0.71864694575703936"/>
    <x v="2"/>
  </r>
  <r>
    <x v="9807"/>
    <s v=""/>
    <n v="0.7047912313256961"/>
    <x v="2"/>
  </r>
  <r>
    <x v="9808"/>
    <s v=""/>
    <n v="0.67570468777193526"/>
    <x v="2"/>
  </r>
  <r>
    <x v="9809"/>
    <s v=""/>
    <n v="0.52415323535255742"/>
    <x v="2"/>
  </r>
  <r>
    <x v="9810"/>
    <s v=""/>
    <n v="0.46185984105223704"/>
    <x v="0"/>
  </r>
  <r>
    <x v="9811"/>
    <s v=""/>
    <n v="0.45927103414137965"/>
    <x v="0"/>
  </r>
  <r>
    <x v="9812"/>
    <s v=""/>
    <n v="0.45674059234014242"/>
    <x v="0"/>
  </r>
  <r>
    <x v="9813"/>
    <s v=""/>
    <n v="0.96296659383757577"/>
    <x v="1"/>
  </r>
  <r>
    <x v="9814"/>
    <s v=""/>
    <n v="0.58585087659087853"/>
    <x v="1"/>
  </r>
  <r>
    <x v="9815"/>
    <s v=""/>
    <n v="0.45411111570090895"/>
    <x v="0"/>
  </r>
  <r>
    <x v="9816"/>
    <s v=""/>
    <n v="0.45409026677885583"/>
    <x v="0"/>
  </r>
  <r>
    <x v="9817"/>
    <s v=""/>
    <n v="6.0392601017012675"/>
    <x v="3"/>
  </r>
  <r>
    <x v="9818"/>
    <s v=""/>
    <n v="3.3709222652754001"/>
    <x v="3"/>
  </r>
  <r>
    <x v="9819"/>
    <s v=""/>
    <n v="7.1325605395223821"/>
    <x v="3"/>
  </r>
  <r>
    <x v="9820"/>
    <s v=""/>
    <n v="2.7549286884408599"/>
    <x v="1"/>
  </r>
  <r>
    <x v="9821"/>
    <s v=""/>
    <n v="2.1969004366732232"/>
    <x v="1"/>
  </r>
  <r>
    <x v="9822"/>
    <s v=""/>
    <n v="1.6724177752727636"/>
    <x v="1"/>
  </r>
  <r>
    <x v="9823"/>
    <s v=""/>
    <n v="1.3593124033546358"/>
    <x v="1"/>
  </r>
  <r>
    <x v="9824"/>
    <s v=""/>
    <n v="1.1843710239088656"/>
    <x v="1"/>
  </r>
  <r>
    <x v="9825"/>
    <s v=""/>
    <n v="1.4773854672446636"/>
    <x v="1"/>
  </r>
  <r>
    <x v="9826"/>
    <s v=""/>
    <n v="1.9492274463742187"/>
    <x v="1"/>
  </r>
  <r>
    <x v="9827"/>
    <s v=""/>
    <n v="1.5220621896066304"/>
    <x v="1"/>
  </r>
  <r>
    <x v="9828"/>
    <s v=""/>
    <n v="1.2441104683786275"/>
    <x v="1"/>
  </r>
  <r>
    <x v="9829"/>
    <s v=""/>
    <n v="0.97898637536650357"/>
    <x v="2"/>
  </r>
  <r>
    <x v="9830"/>
    <s v=""/>
    <n v="0.94254397638492149"/>
    <x v="2"/>
  </r>
  <r>
    <x v="9831"/>
    <s v=""/>
    <n v="0.87312959476433127"/>
    <x v="2"/>
  </r>
  <r>
    <x v="9832"/>
    <s v=""/>
    <n v="0.66551920718421476"/>
    <x v="2"/>
  </r>
  <r>
    <x v="9833"/>
    <s v=""/>
    <n v="0.57361527289072567"/>
    <x v="0"/>
  </r>
  <r>
    <x v="9834"/>
    <s v=""/>
    <n v="0.57393454404879407"/>
    <x v="0"/>
  </r>
  <r>
    <x v="9835"/>
    <s v=""/>
    <n v="2.1304694540779896"/>
    <x v="1"/>
  </r>
  <r>
    <x v="9836"/>
    <s v=""/>
    <n v="1.6874899745711396"/>
    <x v="1"/>
  </r>
  <r>
    <x v="9837"/>
    <s v=""/>
    <n v="1.3318980480836564"/>
    <x v="1"/>
  </r>
  <r>
    <x v="9838"/>
    <s v=""/>
    <n v="1.0610070784464831"/>
    <x v="1"/>
  </r>
  <r>
    <x v="9839"/>
    <s v=""/>
    <n v="1.6966802303888773"/>
    <x v="1"/>
  </r>
  <r>
    <x v="9840"/>
    <s v=""/>
    <n v="1.3322885211671684"/>
    <x v="1"/>
  </r>
  <r>
    <x v="9841"/>
    <s v=""/>
    <n v="1.2866942271595074"/>
    <x v="1"/>
  </r>
  <r>
    <x v="9842"/>
    <s v=""/>
    <n v="8.4111310527064393"/>
    <x v="3"/>
  </r>
  <r>
    <x v="9843"/>
    <s v=""/>
    <n v="4.6679070527454147"/>
    <x v="3"/>
  </r>
  <r>
    <x v="9844"/>
    <s v=""/>
    <n v="17.971209368652307"/>
    <x v="3"/>
  </r>
  <r>
    <x v="9845"/>
    <s v=""/>
    <n v="10.959875699424824"/>
    <x v="3"/>
  </r>
  <r>
    <x v="9846"/>
    <s v=""/>
    <n v="17.689745907611634"/>
    <x v="3"/>
  </r>
  <r>
    <x v="9847"/>
    <s v=""/>
    <n v="10.320948636585655"/>
    <x v="3"/>
  </r>
  <r>
    <x v="9848"/>
    <s v=""/>
    <n v="4.4834253285880354"/>
    <x v="1"/>
  </r>
  <r>
    <x v="9849"/>
    <s v=""/>
    <n v="3.5133300358598025"/>
    <x v="1"/>
  </r>
  <r>
    <x v="9850"/>
    <s v=""/>
    <n v="3.3476893719798673"/>
    <x v="1"/>
  </r>
  <r>
    <x v="9851"/>
    <s v=""/>
    <n v="11.451492331490142"/>
    <x v="3"/>
  </r>
  <r>
    <x v="9852"/>
    <s v=""/>
    <n v="7.7323257544552737"/>
    <x v="3"/>
  </r>
  <r>
    <x v="9853"/>
    <s v=""/>
    <n v="6.589714036606801"/>
    <x v="3"/>
  </r>
  <r>
    <x v="9854"/>
    <s v=""/>
    <n v="3.8492553938453913"/>
    <x v="1"/>
  </r>
  <r>
    <x v="9855"/>
    <s v=""/>
    <n v="3.2360275661236222"/>
    <x v="1"/>
  </r>
  <r>
    <x v="9856"/>
    <s v=""/>
    <n v="2.6858211630461408"/>
    <x v="1"/>
  </r>
  <r>
    <x v="9857"/>
    <s v=""/>
    <n v="2.3073927820701163"/>
    <x v="1"/>
  </r>
  <r>
    <x v="9858"/>
    <s v=""/>
    <n v="1.9103300957344076"/>
    <x v="2"/>
  </r>
  <r>
    <x v="9859"/>
    <s v=""/>
    <n v="1.8263132581960242"/>
    <x v="2"/>
  </r>
  <r>
    <x v="9860"/>
    <s v=""/>
    <n v="1.9804413733019131"/>
    <x v="1"/>
  </r>
  <r>
    <x v="9861"/>
    <s v=""/>
    <n v="5.8048041688707572"/>
    <x v="3"/>
  </r>
  <r>
    <x v="9862"/>
    <s v=""/>
    <n v="4.634569623596577"/>
    <x v="3"/>
  </r>
  <r>
    <x v="9863"/>
    <s v=""/>
    <n v="3.5074949220919227"/>
    <x v="1"/>
  </r>
  <r>
    <x v="9864"/>
    <s v=""/>
    <n v="2.9396645589615167"/>
    <x v="1"/>
  </r>
  <r>
    <x v="9865"/>
    <s v=""/>
    <n v="2.5091360328964769"/>
    <x v="1"/>
  </r>
  <r>
    <x v="9866"/>
    <s v=""/>
    <n v="2.0826863488608431"/>
    <x v="1"/>
  </r>
  <r>
    <x v="9867"/>
    <s v=""/>
    <n v="1.7973232712379188"/>
    <x v="2"/>
  </r>
  <r>
    <x v="9868"/>
    <s v=""/>
    <n v="2.1144009717032128"/>
    <x v="1"/>
  </r>
  <r>
    <x v="9869"/>
    <s v=""/>
    <n v="2.1255950449473819"/>
    <x v="1"/>
  </r>
  <r>
    <x v="9870"/>
    <s v=""/>
    <n v="1.9090036436847919"/>
    <x v="1"/>
  </r>
  <r>
    <x v="9871"/>
    <s v=""/>
    <n v="1.6473857516661332"/>
    <x v="2"/>
  </r>
  <r>
    <x v="9872"/>
    <s v=""/>
    <n v="1.5949202341528719"/>
    <x v="2"/>
  </r>
  <r>
    <x v="9873"/>
    <s v=""/>
    <n v="1.5366895925692707"/>
    <x v="2"/>
  </r>
  <r>
    <x v="9874"/>
    <s v=""/>
    <n v="1.4721981636775805"/>
    <x v="2"/>
  </r>
  <r>
    <x v="9875"/>
    <s v=""/>
    <n v="1.5013904296378016"/>
    <x v="2"/>
  </r>
  <r>
    <x v="9876"/>
    <s v=""/>
    <n v="1.9152409618695332"/>
    <x v="1"/>
  </r>
  <r>
    <x v="9877"/>
    <s v=""/>
    <n v="1.5306354436165706"/>
    <x v="2"/>
  </r>
  <r>
    <x v="9878"/>
    <s v=""/>
    <n v="1.401335441479044"/>
    <x v="2"/>
  </r>
  <r>
    <x v="9879"/>
    <s v=""/>
    <n v="1.3537242364572888"/>
    <x v="2"/>
  </r>
  <r>
    <x v="9880"/>
    <s v=""/>
    <n v="1.2866879380527183"/>
    <x v="2"/>
  </r>
  <r>
    <x v="9881"/>
    <s v=""/>
    <n v="1.1472095637487576"/>
    <x v="2"/>
  </r>
  <r>
    <x v="9882"/>
    <s v=""/>
    <n v="0.99023868859355857"/>
    <x v="0"/>
  </r>
  <r>
    <x v="9883"/>
    <s v=""/>
    <n v="0.97049708793668654"/>
    <x v="0"/>
  </r>
  <r>
    <x v="9884"/>
    <s v=""/>
    <n v="0.96390892337444822"/>
    <x v="0"/>
  </r>
  <r>
    <x v="9885"/>
    <s v=""/>
    <n v="0.95578136145497394"/>
    <x v="0"/>
  </r>
  <r>
    <x v="9886"/>
    <s v=""/>
    <n v="0.94575489049176087"/>
    <x v="0"/>
  </r>
  <r>
    <x v="9887"/>
    <s v=""/>
    <n v="0.90570778605699676"/>
    <x v="0"/>
  </r>
  <r>
    <x v="9888"/>
    <s v=""/>
    <n v="0.85456273466140598"/>
    <x v="0"/>
  </r>
  <r>
    <x v="9889"/>
    <s v=""/>
    <n v="0.80389879457084923"/>
    <x v="0"/>
  </r>
  <r>
    <x v="9890"/>
    <s v=""/>
    <n v="0.79562592941685917"/>
    <x v="0"/>
  </r>
  <r>
    <x v="9891"/>
    <s v=""/>
    <n v="1.0870184879439184"/>
    <x v="1"/>
  </r>
  <r>
    <x v="9892"/>
    <s v=""/>
    <n v="0.87327174367204874"/>
    <x v="1"/>
  </r>
  <r>
    <x v="9893"/>
    <s v=""/>
    <n v="0.90272570627771509"/>
    <x v="1"/>
  </r>
  <r>
    <x v="9894"/>
    <s v=""/>
    <n v="1.2388755241287388"/>
    <x v="1"/>
  </r>
  <r>
    <x v="9895"/>
    <s v=""/>
    <n v="0.92978082416974428"/>
    <x v="1"/>
  </r>
  <r>
    <x v="9896"/>
    <s v=""/>
    <n v="0.76826825894139428"/>
    <x v="0"/>
  </r>
  <r>
    <x v="9897"/>
    <s v=""/>
    <n v="1.1214996534932209"/>
    <x v="1"/>
  </r>
  <r>
    <x v="9898"/>
    <s v=""/>
    <n v="0.88950133057696545"/>
    <x v="1"/>
  </r>
  <r>
    <x v="9899"/>
    <s v=""/>
    <n v="0.75530076786571743"/>
    <x v="0"/>
  </r>
  <r>
    <x v="9900"/>
    <s v=""/>
    <n v="0.75297911917162397"/>
    <x v="0"/>
  </r>
  <r>
    <x v="9901"/>
    <s v=""/>
    <n v="0.75043751157074823"/>
    <x v="0"/>
  </r>
  <r>
    <x v="9902"/>
    <s v=""/>
    <n v="0.74562995794660303"/>
    <x v="0"/>
  </r>
  <r>
    <x v="9903"/>
    <s v=""/>
    <n v="0.73770491841203967"/>
    <x v="0"/>
  </r>
  <r>
    <x v="9904"/>
    <s v=""/>
    <n v="0.68861271368531884"/>
    <x v="0"/>
  </r>
  <r>
    <x v="9905"/>
    <s v=""/>
    <n v="0.65836500115195773"/>
    <x v="0"/>
  </r>
  <r>
    <x v="9906"/>
    <s v=""/>
    <n v="0.65243559259217676"/>
    <x v="0"/>
  </r>
  <r>
    <x v="9907"/>
    <s v=""/>
    <n v="0.64704113473654634"/>
    <x v="0"/>
  </r>
  <r>
    <x v="9908"/>
    <s v=""/>
    <n v="0.64195512806481791"/>
    <x v="0"/>
  </r>
  <r>
    <x v="9909"/>
    <s v=""/>
    <n v="0.63693876231801028"/>
    <x v="0"/>
  </r>
  <r>
    <x v="9910"/>
    <s v=""/>
    <n v="0.61529172880132688"/>
    <x v="0"/>
  </r>
  <r>
    <x v="9911"/>
    <s v=""/>
    <n v="0.60330645334305577"/>
    <x v="0"/>
  </r>
  <r>
    <x v="9912"/>
    <s v=""/>
    <n v="0.598295902848476"/>
    <x v="0"/>
  </r>
  <r>
    <x v="9913"/>
    <s v=""/>
    <n v="0.56740739482080205"/>
    <x v="0"/>
  </r>
  <r>
    <x v="9914"/>
    <s v=""/>
    <n v="0.52107997596045086"/>
    <x v="0"/>
  </r>
  <r>
    <x v="9915"/>
    <s v=""/>
    <n v="0.49560738554370853"/>
    <x v="0"/>
  </r>
  <r>
    <x v="9916"/>
    <s v=""/>
    <n v="0.45758452610601275"/>
    <x v="0"/>
  </r>
  <r>
    <x v="9917"/>
    <s v=""/>
    <n v="0.42735134584768231"/>
    <x v="4"/>
  </r>
  <r>
    <x v="9918"/>
    <s v=""/>
    <n v="0.40555193272336448"/>
    <x v="4"/>
  </r>
  <r>
    <x v="9919"/>
    <s v=""/>
    <n v="0.52133311371322699"/>
    <x v="1"/>
  </r>
  <r>
    <x v="9920"/>
    <s v=""/>
    <n v="0.40412023218780846"/>
    <x v="4"/>
  </r>
  <r>
    <x v="9921"/>
    <s v=""/>
    <n v="0.4038694844959424"/>
    <x v="4"/>
  </r>
  <r>
    <x v="9922"/>
    <s v=""/>
    <n v="0.40358756896224879"/>
    <x v="4"/>
  </r>
  <r>
    <x v="9923"/>
    <s v=""/>
    <n v="0.40160733261187143"/>
    <x v="4"/>
  </r>
  <r>
    <x v="9924"/>
    <s v=""/>
    <n v="0.39391136633032015"/>
    <x v="4"/>
  </r>
  <r>
    <x v="9925"/>
    <s v=""/>
    <n v="0.39358321899055049"/>
    <x v="4"/>
  </r>
  <r>
    <x v="9926"/>
    <s v=""/>
    <n v="0.39321887306540099"/>
    <x v="4"/>
  </r>
  <r>
    <x v="9927"/>
    <s v=""/>
    <n v="0.39247247267943314"/>
    <x v="4"/>
  </r>
  <r>
    <x v="9928"/>
    <s v=""/>
    <n v="0.39059096646679536"/>
    <x v="4"/>
  </r>
  <r>
    <x v="9929"/>
    <s v=""/>
    <n v="0.39001625215405966"/>
    <x v="4"/>
  </r>
  <r>
    <x v="9930"/>
    <s v=""/>
    <n v="0.38962634655378842"/>
    <x v="4"/>
  </r>
  <r>
    <x v="9931"/>
    <s v=""/>
    <n v="0.38923694406451143"/>
    <x v="4"/>
  </r>
  <r>
    <x v="9932"/>
    <s v=""/>
    <n v="0.38884801792590923"/>
    <x v="4"/>
  </r>
  <r>
    <x v="9933"/>
    <s v=""/>
    <n v="0.44872275995559052"/>
    <x v="1"/>
  </r>
  <r>
    <x v="9934"/>
    <s v=""/>
    <n v="0.88021595285899068"/>
    <x v="1"/>
  </r>
  <r>
    <x v="9935"/>
    <s v=""/>
    <n v="0.73398345749444949"/>
    <x v="1"/>
  </r>
  <r>
    <x v="9936"/>
    <s v=""/>
    <n v="0.51923614274507823"/>
    <x v="1"/>
  </r>
  <r>
    <x v="9937"/>
    <s v=""/>
    <n v="0.38693136697876768"/>
    <x v="4"/>
  </r>
  <r>
    <x v="9938"/>
    <s v=""/>
    <n v="0.38655656086964907"/>
    <x v="4"/>
  </r>
  <r>
    <x v="9939"/>
    <s v=""/>
    <n v="0.38618470649610626"/>
    <x v="4"/>
  </r>
  <r>
    <x v="9940"/>
    <s v=""/>
    <n v="0.3858148383293904"/>
    <x v="4"/>
  </r>
  <r>
    <x v="9941"/>
    <s v=""/>
    <n v="0.38544685418810815"/>
    <x v="4"/>
  </r>
  <r>
    <x v="9942"/>
    <s v=""/>
    <n v="0.38507944988196691"/>
    <x v="4"/>
  </r>
  <r>
    <x v="9943"/>
    <s v=""/>
    <n v="0.38395410323745754"/>
    <x v="4"/>
  </r>
  <r>
    <x v="9944"/>
    <s v=""/>
    <n v="0.38002024887426439"/>
    <x v="4"/>
  </r>
  <r>
    <x v="9945"/>
    <s v=""/>
    <n v="0.37572754634864935"/>
    <x v="4"/>
  </r>
  <r>
    <x v="9946"/>
    <s v=""/>
    <n v="0.37153238173553887"/>
    <x v="4"/>
  </r>
  <r>
    <x v="9947"/>
    <s v=""/>
    <n v="0.36757208800872548"/>
    <x v="4"/>
  </r>
  <r>
    <x v="9948"/>
    <s v=""/>
    <n v="0.36471323484507151"/>
    <x v="4"/>
  </r>
  <r>
    <x v="9949"/>
    <s v=""/>
    <n v="0.3643485612426654"/>
    <x v="4"/>
  </r>
  <r>
    <x v="9950"/>
    <s v=""/>
    <n v="0.36398437839308961"/>
    <x v="4"/>
  </r>
  <r>
    <x v="9951"/>
    <s v=""/>
    <n v="0.36351720347353839"/>
    <x v="4"/>
  </r>
  <r>
    <x v="9952"/>
    <s v=""/>
    <n v="0.35972623306101748"/>
    <x v="4"/>
  </r>
  <r>
    <x v="9953"/>
    <s v=""/>
    <n v="0.35748615736711287"/>
    <x v="4"/>
  </r>
  <r>
    <x v="9954"/>
    <s v=""/>
    <n v="0.35532797596499827"/>
    <x v="4"/>
  </r>
  <r>
    <x v="9955"/>
    <s v=""/>
    <n v="0.35497300211064309"/>
    <x v="4"/>
  </r>
  <r>
    <x v="9956"/>
    <s v=""/>
    <n v="0.67352123126065333"/>
    <x v="1"/>
  </r>
  <r>
    <x v="9957"/>
    <s v=""/>
    <n v="0.73932737440024177"/>
    <x v="1"/>
  </r>
  <r>
    <x v="9958"/>
    <s v=""/>
    <n v="0.49160050746576495"/>
    <x v="1"/>
  </r>
  <r>
    <x v="9959"/>
    <s v=""/>
    <n v="0.35357270230146909"/>
    <x v="4"/>
  </r>
  <r>
    <x v="9960"/>
    <s v=""/>
    <n v="0.35322954065626544"/>
    <x v="4"/>
  </r>
  <r>
    <x v="9961"/>
    <s v=""/>
    <n v="0.35288952358099873"/>
    <x v="4"/>
  </r>
  <r>
    <x v="9962"/>
    <s v=""/>
    <n v="0.35255295381092616"/>
    <x v="4"/>
  </r>
  <r>
    <x v="9963"/>
    <s v=""/>
    <n v="0.35221995024308705"/>
    <x v="4"/>
  </r>
  <r>
    <x v="9964"/>
    <s v=""/>
    <n v="0.35189047266266427"/>
    <x v="4"/>
  </r>
  <r>
    <x v="9965"/>
    <s v=""/>
    <n v="0.35156436445061084"/>
    <x v="4"/>
  </r>
  <r>
    <x v="9966"/>
    <s v=""/>
    <n v="0.35124118655972925"/>
    <x v="4"/>
  </r>
  <r>
    <x v="9967"/>
    <s v=""/>
    <n v="0.35092077540500383"/>
    <x v="4"/>
  </r>
  <r>
    <x v="9968"/>
    <s v=""/>
    <n v="0.66233782874093849"/>
    <x v="1"/>
  </r>
  <r>
    <x v="9969"/>
    <s v=""/>
    <n v="0.47221065755368097"/>
    <x v="1"/>
  </r>
  <r>
    <x v="9970"/>
    <s v=""/>
    <n v="0.54936340340451628"/>
    <x v="1"/>
  </r>
  <r>
    <x v="9971"/>
    <s v=""/>
    <n v="4.9957530550257951"/>
    <x v="3"/>
  </r>
  <r>
    <x v="9972"/>
    <s v=""/>
    <n v="2.6724647369787387"/>
    <x v="1"/>
  </r>
  <r>
    <x v="9973"/>
    <s v=""/>
    <n v="2.1935838959610914"/>
    <x v="1"/>
  </r>
  <r>
    <x v="9974"/>
    <s v=""/>
    <n v="1.8090015277182514"/>
    <x v="1"/>
  </r>
  <r>
    <x v="9975"/>
    <s v=""/>
    <n v="2.4088645609066344"/>
    <x v="1"/>
  </r>
  <r>
    <x v="9976"/>
    <s v=""/>
    <n v="2.4933088208756935"/>
    <x v="1"/>
  </r>
  <r>
    <x v="9977"/>
    <s v=""/>
    <n v="2.0887510760702952"/>
    <x v="1"/>
  </r>
  <r>
    <x v="9978"/>
    <s v=""/>
    <n v="1.7126641061188583"/>
    <x v="1"/>
  </r>
  <r>
    <x v="9979"/>
    <s v=""/>
    <n v="1.3702231050133129"/>
    <x v="1"/>
  </r>
  <r>
    <x v="9980"/>
    <s v=""/>
    <n v="1.0479630483726408"/>
    <x v="1"/>
  </r>
  <r>
    <x v="9981"/>
    <s v=""/>
    <n v="0.86048287273237811"/>
    <x v="2"/>
  </r>
  <r>
    <x v="9982"/>
    <s v=""/>
    <n v="0.83607032581760954"/>
    <x v="2"/>
  </r>
  <r>
    <x v="9983"/>
    <s v=""/>
    <n v="2.0245998355411219"/>
    <x v="1"/>
  </r>
  <r>
    <x v="9984"/>
    <s v=""/>
    <n v="1.9422143453005314"/>
    <x v="1"/>
  </r>
  <r>
    <x v="9985"/>
    <s v=""/>
    <n v="1.6769694284309615"/>
    <x v="1"/>
  </r>
  <r>
    <x v="9986"/>
    <s v=""/>
    <n v="2.3208187301520469"/>
    <x v="1"/>
  </r>
  <r>
    <x v="9987"/>
    <s v=""/>
    <n v="2.5544776814326169"/>
    <x v="1"/>
  </r>
  <r>
    <x v="9988"/>
    <s v=""/>
    <n v="2.3142605962876526"/>
    <x v="1"/>
  </r>
  <r>
    <x v="9989"/>
    <s v=""/>
    <n v="2.5178020003140547"/>
    <x v="1"/>
  </r>
  <r>
    <x v="9990"/>
    <s v=""/>
    <n v="3.1801462197265127"/>
    <x v="1"/>
  </r>
  <r>
    <x v="9991"/>
    <s v=""/>
    <n v="2.7851615712060802"/>
    <x v="1"/>
  </r>
  <r>
    <x v="9992"/>
    <s v=""/>
    <n v="2.4221480790292391"/>
    <x v="1"/>
  </r>
  <r>
    <x v="9993"/>
    <s v=""/>
    <n v="2.1387502614511704"/>
    <x v="1"/>
  </r>
  <r>
    <x v="9994"/>
    <s v=""/>
    <n v="2.5668740713142766"/>
    <x v="1"/>
  </r>
  <r>
    <x v="9995"/>
    <s v=""/>
    <n v="3.0585423525066981"/>
    <x v="1"/>
  </r>
  <r>
    <x v="9996"/>
    <s v=""/>
    <n v="2.9117728274674475"/>
    <x v="1"/>
  </r>
  <r>
    <x v="9997"/>
    <s v=""/>
    <n v="2.5824067089011731"/>
    <x v="1"/>
  </r>
  <r>
    <x v="9998"/>
    <s v=""/>
    <n v="2.2713103271336696"/>
    <x v="1"/>
  </r>
  <r>
    <x v="9999"/>
    <s v=""/>
    <n v="1.9951144296910708"/>
    <x v="1"/>
  </r>
  <r>
    <x v="10000"/>
    <s v=""/>
    <n v="1.7260582063921515"/>
    <x v="1"/>
  </r>
  <r>
    <x v="10001"/>
    <s v=""/>
    <n v="1.4964566507164572"/>
    <x v="1"/>
  </r>
  <r>
    <x v="10002"/>
    <s v=""/>
    <n v="1.3077545088776668"/>
    <x v="2"/>
  </r>
  <r>
    <x v="10003"/>
    <s v=""/>
    <n v="1.2662048411292124"/>
    <x v="2"/>
  </r>
  <r>
    <x v="10004"/>
    <s v=""/>
    <n v="1.2233400977762727"/>
    <x v="2"/>
  </r>
  <r>
    <x v="10005"/>
    <s v=""/>
    <n v="1.1814617861918921"/>
    <x v="2"/>
  </r>
  <r>
    <x v="10006"/>
    <s v=""/>
    <n v="1.1429322473023653"/>
    <x v="2"/>
  </r>
  <r>
    <x v="10007"/>
    <s v=""/>
    <n v="1.1221087019321418"/>
    <x v="2"/>
  </r>
  <r>
    <x v="10008"/>
    <s v=""/>
    <n v="1.9085571623939077"/>
    <x v="1"/>
  </r>
  <r>
    <x v="10009"/>
    <s v=""/>
    <n v="1.6871451867496459"/>
    <x v="1"/>
  </r>
  <r>
    <x v="10010"/>
    <s v=""/>
    <n v="1.4568109996301164"/>
    <x v="1"/>
  </r>
  <r>
    <x v="10011"/>
    <s v=""/>
    <n v="1.2685727276364656"/>
    <x v="1"/>
  </r>
  <r>
    <x v="10012"/>
    <s v=""/>
    <n v="1.2529615719596476"/>
    <x v="2"/>
  </r>
  <r>
    <x v="10013"/>
    <s v=""/>
    <n v="1.1133045593659225"/>
    <x v="2"/>
  </r>
  <r>
    <x v="10014"/>
    <s v=""/>
    <n v="1.0917966999990274"/>
    <x v="2"/>
  </r>
  <r>
    <x v="10015"/>
    <s v=""/>
    <n v="1.0662004523214894"/>
    <x v="2"/>
  </r>
  <r>
    <x v="10016"/>
    <s v=""/>
    <n v="1.0446854615866041"/>
    <x v="2"/>
  </r>
  <r>
    <x v="10017"/>
    <s v=""/>
    <n v="1.0203747902441849"/>
    <x v="2"/>
  </r>
  <r>
    <x v="10018"/>
    <s v=""/>
    <n v="0.9920534545039954"/>
    <x v="2"/>
  </r>
  <r>
    <x v="10019"/>
    <s v=""/>
    <n v="0.96170926898401987"/>
    <x v="2"/>
  </r>
  <r>
    <x v="10020"/>
    <s v=""/>
    <n v="0.92907782949209505"/>
    <x v="2"/>
  </r>
  <r>
    <x v="10021"/>
    <s v=""/>
    <n v="0.89453040152577656"/>
    <x v="2"/>
  </r>
  <r>
    <x v="10022"/>
    <s v=""/>
    <n v="0.86541223322883065"/>
    <x v="2"/>
  </r>
  <r>
    <x v="10023"/>
    <s v=""/>
    <n v="0.84199889788311943"/>
    <x v="2"/>
  </r>
  <r>
    <x v="10024"/>
    <s v=""/>
    <n v="1.409788584584821"/>
    <x v="1"/>
  </r>
  <r>
    <x v="10025"/>
    <s v=""/>
    <n v="1.6834331326344532"/>
    <x v="1"/>
  </r>
  <r>
    <x v="10026"/>
    <s v=""/>
    <n v="1.4655271065455018"/>
    <x v="1"/>
  </r>
  <r>
    <x v="10027"/>
    <s v=""/>
    <n v="1.2619546746813852"/>
    <x v="1"/>
  </r>
  <r>
    <x v="10028"/>
    <s v=""/>
    <n v="1.0573070761322383"/>
    <x v="2"/>
  </r>
  <r>
    <x v="10029"/>
    <s v=""/>
    <n v="0.95975223627616701"/>
    <x v="2"/>
  </r>
  <r>
    <x v="10030"/>
    <s v=""/>
    <n v="0.94535150222811115"/>
    <x v="2"/>
  </r>
  <r>
    <x v="10031"/>
    <s v=""/>
    <n v="0.92634124112458527"/>
    <x v="2"/>
  </r>
  <r>
    <x v="10032"/>
    <s v=""/>
    <n v="0.90256458015420793"/>
    <x v="2"/>
  </r>
  <r>
    <x v="10033"/>
    <s v=""/>
    <n v="0.87434152510818952"/>
    <x v="2"/>
  </r>
  <r>
    <x v="10034"/>
    <s v=""/>
    <n v="0.84244982861093964"/>
    <x v="2"/>
  </r>
  <r>
    <x v="10035"/>
    <s v=""/>
    <n v="0.7568710031324638"/>
    <x v="0"/>
  </r>
  <r>
    <x v="10036"/>
    <s v=""/>
    <n v="0.72355703589007436"/>
    <x v="0"/>
  </r>
  <r>
    <x v="10037"/>
    <s v=""/>
    <n v="0.72011494821103628"/>
    <x v="0"/>
  </r>
  <r>
    <x v="10038"/>
    <s v=""/>
    <n v="0.71661516710611117"/>
    <x v="0"/>
  </r>
  <r>
    <x v="10039"/>
    <s v=""/>
    <n v="0.71301097902683386"/>
    <x v="0"/>
  </r>
  <r>
    <x v="10040"/>
    <s v=""/>
    <n v="0.70929779172540508"/>
    <x v="0"/>
  </r>
  <r>
    <x v="10041"/>
    <s v=""/>
    <n v="0.70548672606665597"/>
    <x v="0"/>
  </r>
  <r>
    <x v="10042"/>
    <s v=""/>
    <n v="0.70131802599660409"/>
    <x v="0"/>
  </r>
  <r>
    <x v="10043"/>
    <s v=""/>
    <n v="0.69612529842591631"/>
    <x v="0"/>
  </r>
  <r>
    <x v="10044"/>
    <s v=""/>
    <n v="0.68997798588539094"/>
    <x v="0"/>
  </r>
  <r>
    <x v="10045"/>
    <s v=""/>
    <n v="0.68429783518650222"/>
    <x v="0"/>
  </r>
  <r>
    <x v="10046"/>
    <s v=""/>
    <n v="0.6789885561236646"/>
    <x v="0"/>
  </r>
  <r>
    <x v="10047"/>
    <s v=""/>
    <n v="1.5678023990834578"/>
    <x v="1"/>
  </r>
  <r>
    <x v="10048"/>
    <s v=""/>
    <n v="2.9374995030862614"/>
    <x v="1"/>
  </r>
  <r>
    <x v="10049"/>
    <s v=""/>
    <n v="2.4585723402552699"/>
    <x v="1"/>
  </r>
  <r>
    <x v="10050"/>
    <s v=""/>
    <n v="2.1871687771107413"/>
    <x v="1"/>
  </r>
  <r>
    <x v="10051"/>
    <s v=""/>
    <n v="5.4893201714617916"/>
    <x v="3"/>
  </r>
  <r>
    <x v="10052"/>
    <s v=""/>
    <n v="5.1204142603715441"/>
    <x v="3"/>
  </r>
  <r>
    <x v="10053"/>
    <s v=""/>
    <n v="3.1524913598125899"/>
    <x v="1"/>
  </r>
  <r>
    <x v="10054"/>
    <s v=""/>
    <n v="2.8131737933007059"/>
    <x v="1"/>
  </r>
  <r>
    <x v="10055"/>
    <s v=""/>
    <n v="2.4696199363519185"/>
    <x v="1"/>
  </r>
  <r>
    <x v="10056"/>
    <s v=""/>
    <n v="2.1254921668404134"/>
    <x v="1"/>
  </r>
  <r>
    <x v="10057"/>
    <s v=""/>
    <n v="1.9798470874782566"/>
    <x v="1"/>
  </r>
  <r>
    <x v="10058"/>
    <s v=""/>
    <n v="2.547962718971621"/>
    <x v="1"/>
  </r>
  <r>
    <x v="10059"/>
    <s v=""/>
    <n v="12.397202138813421"/>
    <x v="3"/>
  </r>
  <r>
    <x v="10060"/>
    <s v=""/>
    <n v="9.0291710421682652"/>
    <x v="3"/>
  </r>
  <r>
    <x v="10061"/>
    <s v=""/>
    <n v="4.5776390071936248"/>
    <x v="3"/>
  </r>
  <r>
    <x v="10062"/>
    <s v=""/>
    <n v="3.5906026919628893"/>
    <x v="1"/>
  </r>
  <r>
    <x v="10063"/>
    <s v=""/>
    <n v="3.367616554688257"/>
    <x v="1"/>
  </r>
  <r>
    <x v="10064"/>
    <s v=""/>
    <n v="2.9774624680099366"/>
    <x v="1"/>
  </r>
  <r>
    <x v="10065"/>
    <s v=""/>
    <n v="2.6342332028768394"/>
    <x v="1"/>
  </r>
  <r>
    <x v="10066"/>
    <s v=""/>
    <n v="2.3205077155170297"/>
    <x v="1"/>
  </r>
  <r>
    <x v="10067"/>
    <s v=""/>
    <n v="2.0306097533154635"/>
    <x v="1"/>
  </r>
  <r>
    <x v="10068"/>
    <s v=""/>
    <n v="1.7639585655757719"/>
    <x v="2"/>
  </r>
  <r>
    <x v="10069"/>
    <s v=""/>
    <n v="1.5900601676017971"/>
    <x v="2"/>
  </r>
  <r>
    <x v="10070"/>
    <s v=""/>
    <n v="1.537598123835803"/>
    <x v="2"/>
  </r>
  <r>
    <x v="10071"/>
    <s v=""/>
    <n v="1.4828760698849295"/>
    <x v="2"/>
  </r>
  <r>
    <x v="10072"/>
    <s v=""/>
    <n v="1.4282767669674556"/>
    <x v="2"/>
  </r>
  <r>
    <x v="10073"/>
    <s v=""/>
    <n v="1.3763268829714241"/>
    <x v="2"/>
  </r>
  <r>
    <x v="10074"/>
    <s v=""/>
    <n v="1.3496515848532082"/>
    <x v="2"/>
  </r>
  <r>
    <x v="10075"/>
    <s v=""/>
    <n v="1.3164007559982382"/>
    <x v="2"/>
  </r>
  <r>
    <x v="10076"/>
    <s v=""/>
    <n v="1.2751990381796663"/>
    <x v="2"/>
  </r>
  <r>
    <x v="10077"/>
    <s v=""/>
    <n v="1.2274623412705394"/>
    <x v="2"/>
  </r>
  <r>
    <x v="10078"/>
    <s v=""/>
    <n v="1.1500788458052711"/>
    <x v="2"/>
  </r>
  <r>
    <x v="10079"/>
    <s v=""/>
    <n v="1.0074133630972837"/>
    <x v="2"/>
  </r>
  <r>
    <x v="10080"/>
    <s v=""/>
    <n v="0.93435127246766458"/>
    <x v="0"/>
  </r>
  <r>
    <x v="10081"/>
    <s v=""/>
    <n v="0.90551542145518282"/>
    <x v="0"/>
  </r>
  <r>
    <x v="10082"/>
    <s v=""/>
    <n v="0.85533136732974002"/>
    <x v="0"/>
  </r>
  <r>
    <x v="10083"/>
    <s v=""/>
    <n v="0.84907089905518784"/>
    <x v="0"/>
  </r>
  <r>
    <x v="10084"/>
    <s v=""/>
    <n v="0.84150027895265311"/>
    <x v="0"/>
  </r>
  <r>
    <x v="10085"/>
    <s v=""/>
    <n v="0.83265619622327347"/>
    <x v="0"/>
  </r>
  <r>
    <x v="10086"/>
    <s v=""/>
    <n v="0.81650223906033403"/>
    <x v="0"/>
  </r>
  <r>
    <x v="10087"/>
    <s v=""/>
    <n v="0.78034877065579744"/>
    <x v="0"/>
  </r>
  <r>
    <x v="10088"/>
    <s v=""/>
    <n v="0.74607380274035484"/>
    <x v="0"/>
  </r>
  <r>
    <x v="10089"/>
    <s v=""/>
    <n v="0.71326968036898086"/>
    <x v="0"/>
  </r>
  <r>
    <x v="10090"/>
    <s v=""/>
    <n v="0.67741243103718052"/>
    <x v="0"/>
  </r>
  <r>
    <x v="10091"/>
    <s v=""/>
    <n v="0.64170798383204009"/>
    <x v="0"/>
  </r>
  <r>
    <x v="10092"/>
    <s v=""/>
    <n v="0.60675731115758769"/>
    <x v="0"/>
  </r>
  <r>
    <x v="10093"/>
    <s v=""/>
    <n v="0.57252244169533162"/>
    <x v="0"/>
  </r>
  <r>
    <x v="10094"/>
    <s v=""/>
    <n v="0.55073280115082723"/>
    <x v="0"/>
  </r>
  <r>
    <x v="10095"/>
    <s v=""/>
    <n v="0.53940572959468991"/>
    <x v="0"/>
  </r>
  <r>
    <x v="10096"/>
    <s v=""/>
    <n v="0.52143492582435558"/>
    <x v="0"/>
  </r>
  <r>
    <x v="10097"/>
    <s v=""/>
    <n v="0.49692358485455823"/>
    <x v="0"/>
  </r>
  <r>
    <x v="10098"/>
    <s v=""/>
    <n v="0.47173731585972895"/>
    <x v="0"/>
  </r>
  <r>
    <x v="10099"/>
    <s v=""/>
    <n v="0.45062807202076627"/>
    <x v="0"/>
  </r>
  <r>
    <x v="10100"/>
    <s v=""/>
    <n v="0.43390313596706681"/>
    <x v="0"/>
  </r>
  <r>
    <x v="10101"/>
    <s v=""/>
    <n v="0.43150416360843957"/>
    <x v="0"/>
  </r>
  <r>
    <x v="10102"/>
    <s v=""/>
    <n v="1.760066971414024"/>
    <x v="1"/>
  </r>
  <r>
    <x v="10103"/>
    <s v=""/>
    <n v="1.3711295627453326"/>
    <x v="1"/>
  </r>
  <r>
    <x v="10104"/>
    <s v=""/>
    <n v="1.0275201790639485"/>
    <x v="1"/>
  </r>
  <r>
    <x v="10105"/>
    <s v=""/>
    <n v="0.68047735343016769"/>
    <x v="1"/>
  </r>
  <r>
    <x v="10106"/>
    <s v=""/>
    <n v="0.43698520053195178"/>
    <x v="0"/>
  </r>
  <r>
    <x v="10107"/>
    <s v=""/>
    <n v="0.4392811039198003"/>
    <x v="0"/>
  </r>
  <r>
    <x v="10108"/>
    <s v=""/>
    <n v="0.44146898440892196"/>
    <x v="0"/>
  </r>
  <r>
    <x v="10109"/>
    <s v=""/>
    <n v="0.44336589107955648"/>
    <x v="0"/>
  </r>
  <r>
    <x v="10110"/>
    <s v=""/>
    <n v="0.44307586658187681"/>
    <x v="0"/>
  </r>
  <r>
    <x v="10111"/>
    <s v=""/>
    <n v="0.44024781296315713"/>
    <x v="0"/>
  </r>
  <r>
    <x v="10112"/>
    <s v=""/>
    <n v="0.39713008326859661"/>
    <x v="0"/>
  </r>
  <r>
    <x v="10113"/>
    <s v=""/>
    <n v="0.35649539126370478"/>
    <x v="4"/>
  </r>
  <r>
    <x v="10114"/>
    <s v=""/>
    <n v="0.35006959799635551"/>
    <x v="4"/>
  </r>
  <r>
    <x v="10115"/>
    <s v=""/>
    <n v="0.3498060750173434"/>
    <x v="4"/>
  </r>
  <r>
    <x v="10116"/>
    <s v=""/>
    <n v="0.34954212404816543"/>
    <x v="4"/>
  </r>
  <r>
    <x v="10117"/>
    <s v=""/>
    <n v="0.95666331906985258"/>
    <x v="1"/>
  </r>
  <r>
    <x v="10118"/>
    <s v=""/>
    <n v="1.7666230976727804"/>
    <x v="1"/>
  </r>
  <r>
    <x v="10119"/>
    <s v=""/>
    <n v="8.639613914791811"/>
    <x v="3"/>
  </r>
  <r>
    <x v="10120"/>
    <s v=""/>
    <n v="7.0081515209272531"/>
    <x v="3"/>
  </r>
  <r>
    <x v="10121"/>
    <s v=""/>
    <n v="2.685759276209482"/>
    <x v="1"/>
  </r>
  <r>
    <x v="10122"/>
    <s v=""/>
    <n v="2.2287997099066619"/>
    <x v="1"/>
  </r>
  <r>
    <x v="10123"/>
    <s v=""/>
    <n v="1.7987315258537782"/>
    <x v="1"/>
  </r>
  <r>
    <x v="10124"/>
    <s v=""/>
    <n v="1.4779247043878119"/>
    <x v="1"/>
  </r>
  <r>
    <x v="10125"/>
    <s v=""/>
    <n v="1.0918899559541857"/>
    <x v="1"/>
  </r>
  <r>
    <x v="10126"/>
    <s v=""/>
    <n v="0.84920733357354772"/>
    <x v="2"/>
  </r>
  <r>
    <x v="10127"/>
    <s v=""/>
    <n v="0.7663574220181214"/>
    <x v="2"/>
  </r>
  <r>
    <x v="10128"/>
    <s v=""/>
    <n v="1.1109509596790863"/>
    <x v="1"/>
  </r>
  <r>
    <x v="10129"/>
    <s v=""/>
    <n v="1.2001994843672066"/>
    <x v="1"/>
  </r>
  <r>
    <x v="10130"/>
    <s v=""/>
    <n v="0.93324243190800438"/>
    <x v="1"/>
  </r>
  <r>
    <x v="10131"/>
    <s v=""/>
    <n v="0.78443094607196939"/>
    <x v="2"/>
  </r>
  <r>
    <x v="10132"/>
    <s v=""/>
    <n v="1.6499818956493577"/>
    <x v="1"/>
  </r>
  <r>
    <x v="10133"/>
    <s v=""/>
    <n v="2.4529764818226267"/>
    <x v="1"/>
  </r>
  <r>
    <x v="10134"/>
    <s v=""/>
    <n v="2.5933507567484861"/>
    <x v="1"/>
  </r>
  <r>
    <x v="10135"/>
    <s v=""/>
    <n v="2.1060574783718762"/>
    <x v="1"/>
  </r>
  <r>
    <x v="10136"/>
    <s v=""/>
    <n v="1.6860546082090817"/>
    <x v="1"/>
  </r>
  <r>
    <x v="10137"/>
    <s v=""/>
    <n v="1.284992695722198"/>
    <x v="1"/>
  </r>
  <r>
    <x v="10138"/>
    <s v=""/>
    <n v="0.99037685872678116"/>
    <x v="2"/>
  </r>
  <r>
    <x v="10139"/>
    <s v=""/>
    <n v="0.95717074524342038"/>
    <x v="2"/>
  </r>
  <r>
    <x v="10140"/>
    <s v=""/>
    <n v="0.91494245429865173"/>
    <x v="2"/>
  </r>
  <r>
    <x v="10141"/>
    <s v=""/>
    <n v="0.83761515440573953"/>
    <x v="2"/>
  </r>
  <r>
    <x v="10142"/>
    <s v=""/>
    <n v="0.66492757571065164"/>
    <x v="2"/>
  </r>
  <r>
    <x v="10143"/>
    <s v=""/>
    <n v="0.5449245748434024"/>
    <x v="0"/>
  </r>
  <r>
    <x v="10144"/>
    <s v=""/>
    <n v="0.52420786809589082"/>
    <x v="0"/>
  </r>
  <r>
    <x v="10145"/>
    <s v=""/>
    <n v="1.3315035772027619"/>
    <x v="1"/>
  </r>
  <r>
    <x v="10146"/>
    <s v=""/>
    <n v="1.631590414287055"/>
    <x v="1"/>
  </r>
  <r>
    <x v="10147"/>
    <s v=""/>
    <n v="1.3368829027114557"/>
    <x v="1"/>
  </r>
  <r>
    <x v="10148"/>
    <s v=""/>
    <n v="5.587492794961455"/>
    <x v="3"/>
  </r>
  <r>
    <x v="10149"/>
    <s v=""/>
    <n v="4.7534224112750438"/>
    <x v="3"/>
  </r>
  <r>
    <x v="10150"/>
    <s v=""/>
    <n v="2.6984810005101996"/>
    <x v="1"/>
  </r>
  <r>
    <x v="10151"/>
    <s v=""/>
    <n v="2.4107809532569489"/>
    <x v="1"/>
  </r>
  <r>
    <x v="10152"/>
    <s v=""/>
    <n v="5.6029203255781947"/>
    <x v="3"/>
  </r>
  <r>
    <x v="10153"/>
    <s v=""/>
    <n v="3.1317431404190721"/>
    <x v="1"/>
  </r>
  <r>
    <x v="10154"/>
    <s v=""/>
    <n v="6.8078392456715884"/>
    <x v="3"/>
  </r>
  <r>
    <x v="10155"/>
    <s v=""/>
    <n v="3.3193006453462779"/>
    <x v="1"/>
  </r>
  <r>
    <x v="10156"/>
    <s v=""/>
    <n v="2.8356121906517884"/>
    <x v="1"/>
  </r>
  <r>
    <x v="10157"/>
    <s v=""/>
    <n v="2.4627917680940237"/>
    <x v="1"/>
  </r>
  <r>
    <x v="10158"/>
    <s v=""/>
    <n v="2.3025118272946754"/>
    <x v="1"/>
  </r>
  <r>
    <x v="10159"/>
    <s v=""/>
    <n v="7.198804382085898"/>
    <x v="3"/>
  </r>
  <r>
    <x v="10160"/>
    <s v=""/>
    <n v="14.543723286448175"/>
    <x v="3"/>
  </r>
  <r>
    <x v="10161"/>
    <s v=""/>
    <n v="7.505034916322586"/>
    <x v="3"/>
  </r>
  <r>
    <x v="10162"/>
    <s v=""/>
    <n v="3.7137076568378644"/>
    <x v="1"/>
  </r>
  <r>
    <x v="10163"/>
    <s v=""/>
    <n v="3.1300038958949314"/>
    <x v="1"/>
  </r>
  <r>
    <x v="10164"/>
    <s v=""/>
    <n v="2.5907513279418035"/>
    <x v="1"/>
  </r>
  <r>
    <x v="10165"/>
    <s v=""/>
    <n v="2.2437648838744924"/>
    <x v="1"/>
  </r>
  <r>
    <x v="10166"/>
    <s v=""/>
    <n v="2.704516433933728"/>
    <x v="1"/>
  </r>
  <r>
    <x v="10167"/>
    <s v=""/>
    <n v="2.8110088351414837"/>
    <x v="1"/>
  </r>
  <r>
    <x v="10168"/>
    <s v=""/>
    <n v="2.3438801546744967"/>
    <x v="1"/>
  </r>
  <r>
    <x v="10169"/>
    <s v=""/>
    <n v="2.0572474449112104"/>
    <x v="1"/>
  </r>
  <r>
    <x v="10170"/>
    <s v=""/>
    <n v="3.0362041620458262"/>
    <x v="1"/>
  </r>
  <r>
    <x v="10171"/>
    <s v=""/>
    <n v="3.279880246613109"/>
    <x v="1"/>
  </r>
  <r>
    <x v="10172"/>
    <s v=""/>
    <n v="3.1733068714903698"/>
    <x v="1"/>
  </r>
  <r>
    <x v="10173"/>
    <s v=""/>
    <n v="2.7303541042244452"/>
    <x v="1"/>
  </r>
  <r>
    <x v="10174"/>
    <s v=""/>
    <n v="2.3405247710909189"/>
    <x v="1"/>
  </r>
  <r>
    <x v="10175"/>
    <s v=""/>
    <n v="2.0312399983717828"/>
    <x v="1"/>
  </r>
  <r>
    <x v="10176"/>
    <s v=""/>
    <n v="2.9927323940845425"/>
    <x v="1"/>
  </r>
  <r>
    <x v="10177"/>
    <s v=""/>
    <n v="3.6535962474447157"/>
    <x v="1"/>
  </r>
  <r>
    <x v="10178"/>
    <s v=""/>
    <n v="3.8851550662612864"/>
    <x v="1"/>
  </r>
  <r>
    <x v="10179"/>
    <s v=""/>
    <n v="3.3810744036070011"/>
    <x v="1"/>
  </r>
  <r>
    <x v="10180"/>
    <s v=""/>
    <n v="2.9543853210932451"/>
    <x v="1"/>
  </r>
  <r>
    <x v="10181"/>
    <s v=""/>
    <n v="3.3909045827352826"/>
    <x v="1"/>
  </r>
  <r>
    <x v="10182"/>
    <s v=""/>
    <n v="3.2166009058063771"/>
    <x v="1"/>
  </r>
  <r>
    <x v="10183"/>
    <s v=""/>
    <n v="2.8508552432639407"/>
    <x v="1"/>
  </r>
  <r>
    <x v="10184"/>
    <s v=""/>
    <n v="2.4298050820098211"/>
    <x v="1"/>
  </r>
  <r>
    <x v="10185"/>
    <s v=""/>
    <n v="1.9983401172461426"/>
    <x v="1"/>
  </r>
  <r>
    <x v="10186"/>
    <s v=""/>
    <n v="1.7268249937615234"/>
    <x v="2"/>
  </r>
  <r>
    <x v="10187"/>
    <s v=""/>
    <n v="1.6560163270908725"/>
    <x v="2"/>
  </r>
  <r>
    <x v="10188"/>
    <s v=""/>
    <n v="1.5422733611509511"/>
    <x v="2"/>
  </r>
  <r>
    <x v="10189"/>
    <s v=""/>
    <n v="1.2890921415099148"/>
    <x v="2"/>
  </r>
  <r>
    <x v="10190"/>
    <s v=""/>
    <n v="1.1056007924306814"/>
    <x v="2"/>
  </r>
  <r>
    <x v="10191"/>
    <s v=""/>
    <n v="0.94637495519209858"/>
    <x v="0"/>
  </r>
  <r>
    <x v="10192"/>
    <s v=""/>
    <n v="0.93897985043575216"/>
    <x v="0"/>
  </r>
  <r>
    <x v="10193"/>
    <s v=""/>
    <n v="0.93070317321031626"/>
    <x v="0"/>
  </r>
  <r>
    <x v="10194"/>
    <s v=""/>
    <n v="0.9995586100840409"/>
    <x v="0"/>
  </r>
  <r>
    <x v="10195"/>
    <s v=""/>
    <n v="0.91576041274899611"/>
    <x v="0"/>
  </r>
  <r>
    <x v="10196"/>
    <s v=""/>
    <n v="0.90856689175738214"/>
    <x v="0"/>
  </r>
  <r>
    <x v="10197"/>
    <s v=""/>
    <n v="0.90100135806463744"/>
    <x v="0"/>
  </r>
  <r>
    <x v="10198"/>
    <s v=""/>
    <n v="0.8907082206421808"/>
    <x v="0"/>
  </r>
  <r>
    <x v="10199"/>
    <s v=""/>
    <n v="0.84727871082010175"/>
    <x v="0"/>
  </r>
  <r>
    <x v="10200"/>
    <s v=""/>
    <n v="0.81706812764083203"/>
    <x v="0"/>
  </r>
  <r>
    <x v="10201"/>
    <s v=""/>
    <n v="0.79517993465865544"/>
    <x v="0"/>
  </r>
  <r>
    <x v="10202"/>
    <s v=""/>
    <n v="0.78609191569861969"/>
    <x v="0"/>
  </r>
  <r>
    <x v="10203"/>
    <s v=""/>
    <n v="0.7772325592278162"/>
    <x v="0"/>
  </r>
  <r>
    <x v="10204"/>
    <s v=""/>
    <n v="0.76189905165603244"/>
    <x v="0"/>
  </r>
  <r>
    <x v="10205"/>
    <s v=""/>
    <n v="0.753626905372345"/>
    <x v="0"/>
  </r>
  <r>
    <x v="10206"/>
    <s v=""/>
    <n v="0.74565959860740905"/>
    <x v="0"/>
  </r>
  <r>
    <x v="10207"/>
    <s v=""/>
    <n v="0.9933939794387423"/>
    <x v="1"/>
  </r>
  <r>
    <x v="10208"/>
    <s v=""/>
    <n v="0.73213486675785311"/>
    <x v="0"/>
  </r>
  <r>
    <x v="10209"/>
    <s v=""/>
    <n v="0.72589658012056035"/>
    <x v="0"/>
  </r>
  <r>
    <x v="10210"/>
    <s v=""/>
    <n v="0.71936873135579971"/>
    <x v="0"/>
  </r>
  <r>
    <x v="10211"/>
    <s v=""/>
    <n v="0.68940893914944024"/>
    <x v="0"/>
  </r>
  <r>
    <x v="10212"/>
    <s v=""/>
    <n v="0.67210802194227193"/>
    <x v="0"/>
  </r>
  <r>
    <x v="10213"/>
    <s v=""/>
    <n v="0.66523232659353204"/>
    <x v="0"/>
  </r>
  <r>
    <x v="10214"/>
    <s v=""/>
    <n v="0.65758576816793202"/>
    <x v="0"/>
  </r>
  <r>
    <x v="10215"/>
    <s v=""/>
    <n v="0.62479753142521477"/>
    <x v="0"/>
  </r>
  <r>
    <x v="10216"/>
    <s v=""/>
    <n v="0.61883731275176224"/>
    <x v="0"/>
  </r>
  <r>
    <x v="10217"/>
    <s v=""/>
    <n v="0.61306794044992863"/>
    <x v="0"/>
  </r>
  <r>
    <x v="10218"/>
    <s v=""/>
    <n v="0.60742471167690137"/>
    <x v="0"/>
  </r>
  <r>
    <x v="10219"/>
    <s v=""/>
    <n v="0.60211083127338016"/>
    <x v="0"/>
  </r>
  <r>
    <x v="10220"/>
    <s v=""/>
    <n v="0.59700557756764061"/>
    <x v="0"/>
  </r>
  <r>
    <x v="10221"/>
    <s v=""/>
    <n v="0.57761707612206492"/>
    <x v="0"/>
  </r>
  <r>
    <x v="10222"/>
    <s v=""/>
    <n v="0.52403596469023705"/>
    <x v="0"/>
  </r>
  <r>
    <x v="10223"/>
    <s v=""/>
    <n v="0.4684587049060035"/>
    <x v="0"/>
  </r>
  <r>
    <x v="10224"/>
    <s v=""/>
    <n v="0.41123641000522376"/>
    <x v="0"/>
  </r>
  <r>
    <x v="10225"/>
    <s v=""/>
    <n v="0.3709666149744415"/>
    <x v="4"/>
  </r>
  <r>
    <x v="10226"/>
    <s v=""/>
    <n v="0.35195453423276302"/>
    <x v="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0227">
  <r>
    <x v="0"/>
    <n v="0.71417391694097665"/>
    <n v="0.63131608722192067"/>
    <x v="0"/>
  </r>
  <r>
    <x v="1"/>
    <n v="0.66964113228183963"/>
    <n v="0.57706486148158631"/>
    <x v="0"/>
  </r>
  <r>
    <x v="2"/>
    <n v="0.71417391694097665"/>
    <n v="0.56960016535375413"/>
    <x v="0"/>
  </r>
  <r>
    <x v="3"/>
    <n v="1.1628004883219136"/>
    <n v="1.659748743448308"/>
    <x v="1"/>
  </r>
  <r>
    <x v="4"/>
    <n v="1.8307922582089704"/>
    <n v="1.6901094964092565"/>
    <x v="1"/>
  </r>
  <r>
    <x v="5"/>
    <n v="1.764817762417656"/>
    <n v="1.2750673264591221"/>
    <x v="1"/>
  </r>
  <r>
    <x v="6"/>
    <n v="1.4382440082506505"/>
    <n v="0.8675607149353618"/>
    <x v="1"/>
  </r>
  <r>
    <x v="7"/>
    <n v="1.1215664284523421"/>
    <n v="0.56988355360333209"/>
    <x v="0"/>
  </r>
  <r>
    <x v="8"/>
    <n v="1.0803323685827708"/>
    <n v="0.74391704468150699"/>
    <x v="1"/>
  </r>
  <r>
    <x v="9"/>
    <n v="1.1215664284523421"/>
    <n v="0.92420816482984669"/>
    <x v="1"/>
  </r>
  <r>
    <x v="10"/>
    <n v="1.3062950166680221"/>
    <n v="1.4516553618585171"/>
    <x v="1"/>
  </r>
  <r>
    <x v="11"/>
    <n v="1.880273130052456"/>
    <n v="1.5891377777026285"/>
    <x v="1"/>
  </r>
  <r>
    <x v="12"/>
    <n v="2.3420946005916559"/>
    <n v="1.503385930461822"/>
    <x v="1"/>
  </r>
  <r>
    <x v="13"/>
    <n v="2.2101456090090275"/>
    <n v="1.2374782895135299"/>
    <x v="1"/>
  </r>
  <r>
    <x v="14"/>
    <n v="2.0452093695307418"/>
    <n v="1.283704050474241"/>
    <x v="1"/>
  </r>
  <r>
    <x v="15"/>
    <n v="1.9627412497915988"/>
    <n v="1.1409297099440034"/>
    <x v="1"/>
  </r>
  <r>
    <x v="16"/>
    <n v="1.9297540018959416"/>
    <n v="1.2960875147788302"/>
    <x v="1"/>
  </r>
  <r>
    <x v="17"/>
    <n v="3.4966482769396552"/>
    <n v="2.0576656063576264"/>
    <x v="1"/>
  </r>
  <r>
    <x v="18"/>
    <n v="5.0965297998790255"/>
    <n v="2.3482710031218246"/>
    <x v="1"/>
  </r>
  <r>
    <x v="19"/>
    <n v="4.3213294743310833"/>
    <n v="1.8838681478663939"/>
    <x v="1"/>
  </r>
  <r>
    <x v="20"/>
    <n v="3.0348268064004551"/>
    <n v="1.618753208267266"/>
    <x v="1"/>
  </r>
  <r>
    <x v="21"/>
    <n v="2.2431328569046842"/>
    <n v="1.1870559698875862"/>
    <x v="1"/>
  </r>
  <r>
    <x v="22"/>
    <n v="1.7813113863654846"/>
    <n v="0.97499041470957559"/>
    <x v="2"/>
  </r>
  <r>
    <x v="23"/>
    <n v="1.3920618611967308"/>
    <n v="0.93620426213683849"/>
    <x v="2"/>
  </r>
  <r>
    <x v="24"/>
    <n v="1.2040345481914849"/>
    <n v="0.88960237904178463"/>
    <x v="2"/>
  </r>
  <r>
    <x v="25"/>
    <n v="1.0803323685827708"/>
    <n v="0.8141191849661169"/>
    <x v="2"/>
  </r>
  <r>
    <x v="26"/>
    <n v="0.99786424884362801"/>
    <n v="0.74294084787581482"/>
    <x v="2"/>
  </r>
  <r>
    <x v="27"/>
    <n v="1.0588906574505936"/>
    <n v="0.68635720221099572"/>
    <x v="2"/>
  </r>
  <r>
    <x v="28"/>
    <n v="0.93683784023666228"/>
    <n v="0.6472932843924275"/>
    <x v="0"/>
  </r>
  <r>
    <x v="29"/>
    <n v="0.93683784023666228"/>
    <n v="0.6331245253658192"/>
    <x v="0"/>
  </r>
  <r>
    <x v="30"/>
    <n v="1.182592837059308"/>
    <n v="0.62015938388317915"/>
    <x v="0"/>
  </r>
  <r>
    <x v="31"/>
    <n v="1.1413587771897364"/>
    <n v="0.59476718501943404"/>
    <x v="0"/>
  </r>
  <r>
    <x v="32"/>
    <n v="1.1413587771897364"/>
    <n v="0.58306186100433044"/>
    <x v="0"/>
  </r>
  <r>
    <x v="33"/>
    <n v="0.95663018897405661"/>
    <n v="0.57910903677659142"/>
    <x v="0"/>
  </r>
  <r>
    <x v="34"/>
    <n v="0.79829139907490243"/>
    <n v="0.57540146481391075"/>
    <x v="0"/>
  </r>
  <r>
    <x v="35"/>
    <n v="1.4844261553045706"/>
    <n v="0.57211557288361847"/>
    <x v="0"/>
  </r>
  <r>
    <x v="36"/>
    <n v="4.7501636969746253"/>
    <n v="2.2274099477515792"/>
    <x v="1"/>
  </r>
  <r>
    <x v="37"/>
    <n v="8.7251270684013083"/>
    <n v="7.8177532208602756"/>
    <x v="3"/>
  </r>
  <r>
    <x v="38"/>
    <n v="5.9377046212182822"/>
    <n v="2.8887242972693405"/>
    <x v="1"/>
  </r>
  <r>
    <x v="39"/>
    <n v="4.1893804827484544"/>
    <n v="5.6137350531448718"/>
    <x v="3"/>
  </r>
  <r>
    <x v="40"/>
    <n v="4.7501636969746253"/>
    <n v="2.9513117473639685"/>
    <x v="1"/>
  </r>
  <r>
    <x v="41"/>
    <n v="5.1295170477746828"/>
    <n v="13.506259149537465"/>
    <x v="3"/>
  </r>
  <r>
    <x v="42"/>
    <n v="5.9377046212182822"/>
    <n v="6.6022690686092105"/>
    <x v="3"/>
  </r>
  <r>
    <x v="43"/>
    <n v="4.5687338335485119"/>
    <n v="3.5157082584211361"/>
    <x v="1"/>
  </r>
  <r>
    <x v="44"/>
    <n v="3.5626227727309692"/>
    <n v="3.1810448675023251"/>
    <x v="1"/>
  </r>
  <r>
    <x v="45"/>
    <n v="3.2492439177222265"/>
    <n v="3.6010180975210204"/>
    <x v="1"/>
  </r>
  <r>
    <x v="46"/>
    <n v="2.9028778148178267"/>
    <n v="3.0670241842352808"/>
    <x v="1"/>
  </r>
  <r>
    <x v="47"/>
    <n v="2.2596264808525128"/>
    <n v="2.5408567644872688"/>
    <x v="1"/>
  </r>
  <r>
    <x v="48"/>
    <n v="1.7813113863654846"/>
    <n v="2.0610142693015776"/>
    <x v="1"/>
  </r>
  <r>
    <x v="49"/>
    <n v="1.5536993758854505"/>
    <n v="1.6444269031492644"/>
    <x v="2"/>
  </r>
  <r>
    <x v="50"/>
    <n v="1.2865026679306277"/>
    <n v="1.4301024472651118"/>
    <x v="2"/>
  </r>
  <r>
    <x v="51"/>
    <n v="1.1413587771897364"/>
    <n v="1.3642991262148141"/>
    <x v="2"/>
  </r>
  <r>
    <x v="52"/>
    <n v="1.1628004883219136"/>
    <n v="1.480409314078553"/>
    <x v="2"/>
  </r>
  <r>
    <x v="53"/>
    <n v="1.2040345481914849"/>
    <n v="1.2947645950098332"/>
    <x v="2"/>
  </r>
  <r>
    <x v="54"/>
    <n v="1.1628004883219136"/>
    <n v="1.2454074655828418"/>
    <x v="2"/>
  </r>
  <r>
    <x v="55"/>
    <n v="1.0803323685827708"/>
    <n v="1.1922221199250591"/>
    <x v="2"/>
  </r>
  <r>
    <x v="56"/>
    <n v="0.99786424884362801"/>
    <n v="1.1431864256145778"/>
    <x v="2"/>
  </r>
  <r>
    <x v="57"/>
    <n v="0.93683784023666228"/>
    <n v="1.450712418361674"/>
    <x v="1"/>
  </r>
  <r>
    <x v="58"/>
    <n v="1.2238268969288792"/>
    <n v="1.2438713498943599"/>
    <x v="2"/>
  </r>
  <r>
    <x v="59"/>
    <n v="1.3062950166680221"/>
    <n v="1.1079617183077248"/>
    <x v="2"/>
  </r>
  <r>
    <x v="60"/>
    <n v="1.1215664284523421"/>
    <n v="2.1949526959490249"/>
    <x v="1"/>
  </r>
  <r>
    <x v="61"/>
    <n v="1.3277367278001992"/>
    <n v="2.0014820663796282"/>
    <x v="1"/>
  </r>
  <r>
    <x v="62"/>
    <n v="2.4905372161221129"/>
    <n v="10.129904788101882"/>
    <x v="3"/>
  </r>
  <r>
    <x v="63"/>
    <n v="5.5748448943660538"/>
    <n v="7.2334796867980735"/>
    <x v="3"/>
  </r>
  <r>
    <x v="64"/>
    <n v="5.607832142261711"/>
    <n v="9.723057298187376"/>
    <x v="3"/>
  </r>
  <r>
    <x v="65"/>
    <n v="5.8552365014791397"/>
    <n v="5.0924798242385432"/>
    <x v="3"/>
  </r>
  <r>
    <x v="66"/>
    <n v="4.9480871843485685"/>
    <n v="7.2224404258827501"/>
    <x v="3"/>
  </r>
  <r>
    <x v="67"/>
    <n v="3.7440526361570834"/>
    <n v="3.7246139116174639"/>
    <x v="1"/>
  </r>
  <r>
    <x v="68"/>
    <n v="2.7709288232351983"/>
    <n v="3.1577986517515395"/>
    <x v="1"/>
  </r>
  <r>
    <x v="69"/>
    <n v="2.1276774892698844"/>
    <n v="2.6930753172669366"/>
    <x v="1"/>
  </r>
  <r>
    <x v="70"/>
    <n v="1.7813113863654846"/>
    <n v="2.401001645149174"/>
    <x v="1"/>
  </r>
  <r>
    <x v="71"/>
    <n v="1.4844261553045706"/>
    <n v="2.1906522372936763"/>
    <x v="1"/>
  </r>
  <r>
    <x v="72"/>
    <n v="1.764817762417656"/>
    <n v="2.1715851733053841"/>
    <x v="1"/>
  </r>
  <r>
    <x v="73"/>
    <n v="2.1276774892698844"/>
    <n v="2.4541065544200991"/>
    <x v="1"/>
  </r>
  <r>
    <x v="74"/>
    <n v="2.0452093695307418"/>
    <n v="2.570085784871901"/>
    <x v="1"/>
  </r>
  <r>
    <x v="75"/>
    <n v="2.0946902413742272"/>
    <n v="2.2970828680533413"/>
    <x v="1"/>
  </r>
  <r>
    <x v="76"/>
    <n v="1.7813113863654846"/>
    <n v="1.9094800759266453"/>
    <x v="1"/>
  </r>
  <r>
    <x v="77"/>
    <n v="1.4382440082506505"/>
    <n v="1.6308360800711263"/>
    <x v="2"/>
  </r>
  <r>
    <x v="78"/>
    <n v="1.2238268969288792"/>
    <n v="1.5232667826031703"/>
    <x v="2"/>
  </r>
  <r>
    <x v="79"/>
    <n v="1.2865026679306277"/>
    <n v="1.5890909603368666"/>
    <x v="2"/>
  </r>
  <r>
    <x v="80"/>
    <n v="1.8142986342611418"/>
    <n v="1.8671220345123762"/>
    <x v="1"/>
  </r>
  <r>
    <x v="81"/>
    <n v="2.2431328569046842"/>
    <n v="1.6179011584050924"/>
    <x v="1"/>
  </r>
  <r>
    <x v="82"/>
    <n v="1.995728497687256"/>
    <n v="1.5498913652067037"/>
    <x v="2"/>
  </r>
  <r>
    <x v="83"/>
    <n v="1.731830514521999"/>
    <n v="1.4600530967987471"/>
    <x v="2"/>
  </r>
  <r>
    <x v="84"/>
    <n v="1.5767904494124103"/>
    <n v="1.3612497395659622"/>
    <x v="2"/>
  </r>
  <r>
    <x v="85"/>
    <n v="1.6229725964663304"/>
    <n v="1.3213455748633289"/>
    <x v="2"/>
  </r>
  <r>
    <x v="86"/>
    <n v="1.5998815229393704"/>
    <n v="1.2973463577241169"/>
    <x v="2"/>
  </r>
  <r>
    <x v="87"/>
    <n v="2.4575499682264557"/>
    <n v="3.191298331615072"/>
    <x v="1"/>
  </r>
  <r>
    <x v="88"/>
    <n v="2.6884607034960557"/>
    <n v="3.1479541248987477"/>
    <x v="1"/>
  </r>
  <r>
    <x v="89"/>
    <n v="2.2431328569046842"/>
    <n v="3.1439962491480742"/>
    <x v="1"/>
  </r>
  <r>
    <x v="90"/>
    <n v="3.1172949261395981"/>
    <n v="3.5088279544886536"/>
    <x v="1"/>
  </r>
  <r>
    <x v="91"/>
    <n v="3.463661029043998"/>
    <n v="3.11170037091805"/>
    <x v="1"/>
  </r>
  <r>
    <x v="92"/>
    <n v="2.6554734556003985"/>
    <n v="3.0953601235343919"/>
    <x v="1"/>
  </r>
  <r>
    <x v="93"/>
    <n v="2.144171113217713"/>
    <n v="2.7026278714586947"/>
    <x v="1"/>
  </r>
  <r>
    <x v="94"/>
    <n v="1.8307922582089704"/>
    <n v="2.5348522157806244"/>
    <x v="1"/>
  </r>
  <r>
    <x v="95"/>
    <n v="1.5998815229393704"/>
    <n v="2.2957112213652966"/>
    <x v="1"/>
  </r>
  <r>
    <x v="96"/>
    <n v="1.3062950166680221"/>
    <n v="2.0167541061693255"/>
    <x v="1"/>
  </r>
  <r>
    <x v="97"/>
    <n v="1.182592837059308"/>
    <n v="1.8482132336440908"/>
    <x v="1"/>
  </r>
  <r>
    <x v="98"/>
    <n v="0.99786424884362801"/>
    <n v="1.9750182250075137"/>
    <x v="1"/>
  </r>
  <r>
    <x v="99"/>
    <n v="0.97642253771145082"/>
    <n v="2.4404283193233773"/>
    <x v="1"/>
  </r>
  <r>
    <x v="100"/>
    <n v="1.3689707876697705"/>
    <n v="2.1674041978633292"/>
    <x v="1"/>
  </r>
  <r>
    <x v="101"/>
    <n v="1.2452686080610564"/>
    <n v="1.8768443006772852"/>
    <x v="1"/>
  </r>
  <r>
    <x v="102"/>
    <n v="1.0176565975810223"/>
    <n v="1.5719492073783607"/>
    <x v="2"/>
  </r>
  <r>
    <x v="103"/>
    <n v="0.93683784023666228"/>
    <n v="1.4711682757600053"/>
    <x v="2"/>
  </r>
  <r>
    <x v="104"/>
    <n v="0.93683784023666228"/>
    <n v="1.4213254756567895"/>
    <x v="2"/>
  </r>
  <r>
    <x v="105"/>
    <n v="0.83787609654969097"/>
    <n v="1.364434810979114"/>
    <x v="2"/>
  </r>
  <r>
    <x v="106"/>
    <n v="0.87746079402447952"/>
    <n v="1.3047650567600497"/>
    <x v="2"/>
  </r>
  <r>
    <x v="107"/>
    <n v="1.5075172288315306"/>
    <n v="1.2724516448429211"/>
    <x v="2"/>
  </r>
  <r>
    <x v="108"/>
    <n v="1.1001247173201651"/>
    <n v="1.2346733364871976"/>
    <x v="2"/>
  </r>
  <r>
    <x v="109"/>
    <n v="1.0588906574505936"/>
    <n v="1.2219697439538364"/>
    <x v="2"/>
  </r>
  <r>
    <x v="110"/>
    <n v="1.0803323685827708"/>
    <n v="1.2072885238834521"/>
    <x v="2"/>
  </r>
  <r>
    <x v="111"/>
    <n v="1.3062950166680221"/>
    <n v="1.1838761311743204"/>
    <x v="2"/>
  </r>
  <r>
    <x v="112"/>
    <n v="1.1215664284523421"/>
    <n v="1.1528002204818788"/>
    <x v="2"/>
  </r>
  <r>
    <x v="113"/>
    <n v="1.0176565975810223"/>
    <n v="1.116047120869849"/>
    <x v="2"/>
  </r>
  <r>
    <x v="114"/>
    <n v="0.91704549149926806"/>
    <n v="1.0744573370584003"/>
    <x v="2"/>
  </r>
  <r>
    <x v="115"/>
    <n v="0.79829139907490243"/>
    <n v="0.9579510835330991"/>
    <x v="0"/>
  </r>
  <r>
    <x v="116"/>
    <n v="0.75870670160011378"/>
    <n v="0.88775378529358884"/>
    <x v="0"/>
  </r>
  <r>
    <x v="117"/>
    <n v="0.69273220580879957"/>
    <n v="0.87874026046667209"/>
    <x v="0"/>
  </r>
  <r>
    <x v="118"/>
    <n v="0.64819942114966234"/>
    <n v="0.86857895311584976"/>
    <x v="0"/>
  </r>
  <r>
    <x v="119"/>
    <n v="0.5591338518313882"/>
    <n v="0.85726036402426353"/>
    <x v="0"/>
  </r>
  <r>
    <x v="120"/>
    <n v="0.52614660393573109"/>
    <n v="0.83423646262638029"/>
    <x v="0"/>
  </r>
  <r>
    <x v="121"/>
    <n v="0.50305553040877116"/>
    <n v="0.80427711300481797"/>
    <x v="0"/>
  </r>
  <r>
    <x v="122"/>
    <n v="0.46676955772354828"/>
    <n v="0.79350166026107982"/>
    <x v="0"/>
  </r>
  <r>
    <x v="123"/>
    <n v="0.45522402096006831"/>
    <n v="0.78293212036850401"/>
    <x v="0"/>
  </r>
  <r>
    <x v="124"/>
    <n v="0.44367848419658829"/>
    <n v="0.7518901483631153"/>
    <x v="0"/>
  </r>
  <r>
    <x v="125"/>
    <n v="0.42058741066962829"/>
    <n v="0.71875905435795984"/>
    <x v="0"/>
  </r>
  <r>
    <x v="126"/>
    <n v="0.4057431491165826"/>
    <n v="0.68643568482950768"/>
    <x v="0"/>
  </r>
  <r>
    <x v="127"/>
    <n v="0.4057431491165826"/>
    <n v="0.67768808208676301"/>
    <x v="0"/>
  </r>
  <r>
    <x v="128"/>
    <n v="0.39254824995831977"/>
    <n v="0.66698339147732622"/>
    <x v="0"/>
  </r>
  <r>
    <x v="129"/>
    <n v="0.37770398840527403"/>
    <n v="0.63523313232666634"/>
    <x v="0"/>
  </r>
  <r>
    <x v="130"/>
    <n v="0.3480154652991827"/>
    <n v="0.61021840824185603"/>
    <x v="0"/>
  </r>
  <r>
    <x v="131"/>
    <n v="0.33482056614091982"/>
    <n v="0.57914991410773742"/>
    <x v="0"/>
  </r>
  <r>
    <x v="132"/>
    <n v="0.31997630458787407"/>
    <n v="0.56388647889559373"/>
    <x v="0"/>
  </r>
  <r>
    <x v="133"/>
    <n v="0.30513204303482838"/>
    <n v="0.53853274621613656"/>
    <x v="0"/>
  </r>
  <r>
    <x v="134"/>
    <n v="0.29193714387656555"/>
    <n v="0.53229040799675897"/>
    <x v="0"/>
  </r>
  <r>
    <x v="135"/>
    <n v="0.33482056614091982"/>
    <n v="0.52655098044362925"/>
    <x v="0"/>
  </r>
  <r>
    <x v="136"/>
    <n v="0.4057431491165826"/>
    <n v="0.5212229312144796"/>
    <x v="0"/>
  </r>
  <r>
    <x v="137"/>
    <n v="0.43213294743310832"/>
    <n v="0.51620327587019865"/>
    <x v="0"/>
  </r>
  <r>
    <x v="138"/>
    <n v="0.42058741066962829"/>
    <n v="0.51139673449849232"/>
    <x v="0"/>
  </r>
  <r>
    <x v="139"/>
    <n v="0.37770398840527403"/>
    <n v="0.50672099209526644"/>
    <x v="0"/>
  </r>
  <r>
    <x v="140"/>
    <n v="0.33482056614091982"/>
    <n v="0.50210228803603008"/>
    <x v="0"/>
  </r>
  <r>
    <x v="141"/>
    <n v="0.31997630458787407"/>
    <n v="0.49715006033296955"/>
    <x v="0"/>
  </r>
  <r>
    <x v="142"/>
    <n v="0.30513204303482838"/>
    <n v="0.48761057854467982"/>
    <x v="0"/>
  </r>
  <r>
    <x v="143"/>
    <n v="0.29193714387656555"/>
    <n v="0.46595375504548092"/>
    <x v="0"/>
  </r>
  <r>
    <x v="144"/>
    <n v="0.27709288232351981"/>
    <n v="0.44179049620284516"/>
    <x v="0"/>
  </r>
  <r>
    <x v="145"/>
    <n v="0.29193714387656555"/>
    <n v="0.41901266667677772"/>
    <x v="0"/>
  </r>
  <r>
    <x v="146"/>
    <n v="0.60366663649052532"/>
    <n v="0.41530013188270376"/>
    <x v="0"/>
  </r>
  <r>
    <x v="147"/>
    <n v="0.45522402096006831"/>
    <n v="0.4119552401498161"/>
    <x v="0"/>
  </r>
  <r>
    <x v="148"/>
    <n v="0.42058741066962829"/>
    <n v="0.40884960636404566"/>
    <x v="0"/>
  </r>
  <r>
    <x v="149"/>
    <n v="0.69273220580879957"/>
    <n v="0.70279895660539848"/>
    <x v="1"/>
  </r>
  <r>
    <x v="150"/>
    <n v="0.66964113228183963"/>
    <n v="0.51084231318771822"/>
    <x v="1"/>
  </r>
  <r>
    <x v="151"/>
    <n v="0.52614660393573109"/>
    <n v="0.40378687662448831"/>
    <x v="0"/>
  </r>
  <r>
    <x v="152"/>
    <n v="0.46676955772354828"/>
    <n v="0.4029133585615029"/>
    <x v="0"/>
  </r>
  <r>
    <x v="153"/>
    <n v="0.37770398840527403"/>
    <n v="0.40219130987531293"/>
    <x v="0"/>
  </r>
  <r>
    <x v="154"/>
    <n v="0.31997630458787407"/>
    <n v="0.40150348517714451"/>
    <x v="0"/>
  </r>
  <r>
    <x v="155"/>
    <n v="0.30513204303482838"/>
    <n v="0.40075345910503124"/>
    <x v="0"/>
  </r>
  <r>
    <x v="156"/>
    <n v="0.27709288232351981"/>
    <n v="0.39986054245134989"/>
    <x v="0"/>
  </r>
  <r>
    <x v="157"/>
    <n v="0.33482056614091982"/>
    <n v="0.39830186933408429"/>
    <x v="0"/>
  </r>
  <r>
    <x v="158"/>
    <n v="0.30513204303482838"/>
    <n v="0.39592206569962918"/>
    <x v="0"/>
  </r>
  <r>
    <x v="159"/>
    <n v="0.27709288232351981"/>
    <n v="0.39268020199933884"/>
    <x v="0"/>
  </r>
  <r>
    <x v="160"/>
    <n v="0.25235244640177701"/>
    <n v="0.38608833425777916"/>
    <x v="0"/>
  </r>
  <r>
    <x v="161"/>
    <n v="0.25235244640177701"/>
    <n v="0.37034182919851005"/>
    <x v="0"/>
  </r>
  <r>
    <x v="162"/>
    <n v="0.24080690963829698"/>
    <n v="0.3543443329708037"/>
    <x v="0"/>
  </r>
  <r>
    <x v="163"/>
    <n v="0.25235244640177701"/>
    <n v="0.33728826091064246"/>
    <x v="0"/>
  </r>
  <r>
    <x v="164"/>
    <n v="0.25235244640177701"/>
    <n v="0.31747322412639406"/>
    <x v="0"/>
  </r>
  <r>
    <x v="165"/>
    <n v="0.25235244640177701"/>
    <n v="0.3051693732329181"/>
    <x v="0"/>
  </r>
  <r>
    <x v="166"/>
    <n v="0.27709288232351981"/>
    <n v="0.30342049648369229"/>
    <x v="0"/>
  </r>
  <r>
    <x v="167"/>
    <n v="0.27709288232351981"/>
    <n v="0.30202424380308934"/>
    <x v="0"/>
  </r>
  <r>
    <x v="168"/>
    <n v="0.22926137287481702"/>
    <n v="0.30080655979294646"/>
    <x v="0"/>
  </r>
  <r>
    <x v="169"/>
    <n v="0.31997630458787407"/>
    <n v="0.29973405212513288"/>
    <x v="0"/>
  </r>
  <r>
    <x v="170"/>
    <n v="1.2650609567984508"/>
    <n v="1.9949810977328393"/>
    <x v="1"/>
  </r>
  <r>
    <x v="171"/>
    <n v="1.5536993758854505"/>
    <n v="2.0139233653786222"/>
    <x v="1"/>
  </r>
  <r>
    <x v="172"/>
    <n v="2.7709288232351983"/>
    <n v="5.0750622590025491"/>
    <x v="3"/>
  </r>
  <r>
    <x v="173"/>
    <n v="2.7049543274438839"/>
    <n v="2.6489135414329921"/>
    <x v="1"/>
  </r>
  <r>
    <x v="174"/>
    <n v="2.3750818484873126"/>
    <n v="2.4749116803208335"/>
    <x v="1"/>
  </r>
  <r>
    <x v="175"/>
    <n v="3.8595080037918832"/>
    <n v="8.3315759635255429"/>
    <x v="3"/>
  </r>
  <r>
    <x v="176"/>
    <n v="3.529635524835312"/>
    <n v="3.6747987263068462"/>
    <x v="3"/>
  </r>
  <r>
    <x v="177"/>
    <n v="2.4905372161221129"/>
    <n v="2.703428858486153"/>
    <x v="1"/>
  </r>
  <r>
    <x v="178"/>
    <n v="1.8637795061046274"/>
    <n v="2.3046323577412644"/>
    <x v="1"/>
  </r>
  <r>
    <x v="179"/>
    <n v="1.4613350817776103"/>
    <n v="1.9930922381177516"/>
    <x v="1"/>
  </r>
  <r>
    <x v="180"/>
    <n v="1.2452686080610564"/>
    <n v="1.6932029676536655"/>
    <x v="1"/>
  </r>
  <r>
    <x v="181"/>
    <n v="1.1215664284523421"/>
    <n v="1.4237959163304519"/>
    <x v="1"/>
  </r>
  <r>
    <x v="182"/>
    <n v="0.99786424884362801"/>
    <n v="1.1402502437320168"/>
    <x v="1"/>
  </r>
  <r>
    <x v="183"/>
    <n v="0.93683784023666228"/>
    <n v="0.97716914257947107"/>
    <x v="2"/>
  </r>
  <r>
    <x v="184"/>
    <n v="0.83787609654969097"/>
    <n v="0.94141460337204919"/>
    <x v="2"/>
  </r>
  <r>
    <x v="185"/>
    <n v="0.75870670160011378"/>
    <n v="0.90053900874172521"/>
    <x v="2"/>
  </r>
  <r>
    <x v="186"/>
    <n v="0.69273220580879957"/>
    <n v="0.85500062992945791"/>
    <x v="2"/>
  </r>
  <r>
    <x v="187"/>
    <n v="0.5591338518313882"/>
    <n v="0.79381817377890407"/>
    <x v="2"/>
  </r>
  <r>
    <x v="188"/>
    <n v="0.53769214069921112"/>
    <n v="0.67195491501704063"/>
    <x v="2"/>
  </r>
  <r>
    <x v="189"/>
    <n v="0.51460106717225107"/>
    <n v="0.56936752982816685"/>
    <x v="2"/>
  </r>
  <r>
    <x v="190"/>
    <n v="0.46676955772354828"/>
    <n v="0.46972908043866474"/>
    <x v="0"/>
  </r>
  <r>
    <x v="191"/>
    <n v="0.42058741066962829"/>
    <n v="0.46411890696949709"/>
    <x v="0"/>
  </r>
  <r>
    <x v="192"/>
    <n v="0.43213294743310832"/>
    <n v="0.46079573006998326"/>
    <x v="0"/>
  </r>
  <r>
    <x v="193"/>
    <n v="0.45522402096006831"/>
    <n v="0.4559651753815373"/>
    <x v="0"/>
  </r>
  <r>
    <x v="194"/>
    <n v="0.50305553040877116"/>
    <n v="0.45153153250923772"/>
    <x v="0"/>
  </r>
  <r>
    <x v="195"/>
    <n v="0.52614660393573109"/>
    <n v="0.62889255905047747"/>
    <x v="1"/>
  </r>
  <r>
    <x v="196"/>
    <n v="0.71417391694097665"/>
    <n v="1.5551606923255596"/>
    <x v="1"/>
  </r>
  <r>
    <x v="197"/>
    <n v="0.81808374781229665"/>
    <n v="1.2814961152946611"/>
    <x v="1"/>
  </r>
  <r>
    <x v="198"/>
    <n v="1.0390983087131993"/>
    <n v="1.0444048261088883"/>
    <x v="1"/>
  </r>
  <r>
    <x v="199"/>
    <n v="0.81808374781229665"/>
    <n v="0.82999635504670144"/>
    <x v="1"/>
  </r>
  <r>
    <x v="200"/>
    <n v="0.64819942114966234"/>
    <n v="0.63551738996221563"/>
    <x v="1"/>
  </r>
  <r>
    <x v="201"/>
    <n v="0.52614660393573109"/>
    <n v="0.47627492698257917"/>
    <x v="0"/>
  </r>
  <r>
    <x v="202"/>
    <n v="0.60366663649052532"/>
    <n v="0.62139170788134546"/>
    <x v="1"/>
  </r>
  <r>
    <x v="203"/>
    <n v="0.87746079402447952"/>
    <n v="2.0990728925757023"/>
    <x v="1"/>
  </r>
  <r>
    <x v="204"/>
    <n v="4.5027593377571975"/>
    <n v="9.879889943831774"/>
    <x v="3"/>
  </r>
  <r>
    <x v="205"/>
    <n v="5.756274757792168"/>
    <n v="5.543329321317132"/>
    <x v="3"/>
  </r>
  <r>
    <x v="206"/>
    <n v="4.0904187390614837"/>
    <n v="2.851698369250093"/>
    <x v="1"/>
  </r>
  <r>
    <x v="207"/>
    <n v="2.6224862077047413"/>
    <n v="2.3978759213656153"/>
    <x v="1"/>
  </r>
  <r>
    <x v="208"/>
    <n v="1.995728497687256"/>
    <n v="2.0616231347059597"/>
    <x v="1"/>
  </r>
  <r>
    <x v="209"/>
    <n v="1.5998815229393704"/>
    <n v="1.7207708527532188"/>
    <x v="1"/>
  </r>
  <r>
    <x v="210"/>
    <n v="1.2650609567984508"/>
    <n v="1.3729584634271423"/>
    <x v="1"/>
  </r>
  <r>
    <x v="211"/>
    <n v="1.1413587771897364"/>
    <n v="1.1334600242803521"/>
    <x v="2"/>
  </r>
  <r>
    <x v="212"/>
    <n v="1.4382440082506505"/>
    <n v="2.0621183863259511"/>
    <x v="1"/>
  </r>
  <r>
    <x v="213"/>
    <n v="4.0904187390614837"/>
    <n v="3.2270614478611925"/>
    <x v="1"/>
  </r>
  <r>
    <x v="214"/>
    <n v="4.0904187390614837"/>
    <n v="2.8434712772987596"/>
    <x v="1"/>
  </r>
  <r>
    <x v="215"/>
    <n v="2.8863841908699981"/>
    <n v="2.4059244167404055"/>
    <x v="1"/>
  </r>
  <r>
    <x v="216"/>
    <n v="2.2101456090090275"/>
    <n v="2.0595564955946606"/>
    <x v="1"/>
  </r>
  <r>
    <x v="217"/>
    <n v="1.764817762417656"/>
    <n v="1.6869114283852169"/>
    <x v="1"/>
  </r>
  <r>
    <x v="218"/>
    <n v="1.4613350817776103"/>
    <n v="1.3752770403953831"/>
    <x v="1"/>
  </r>
  <r>
    <x v="219"/>
    <n v="1.2865026679306277"/>
    <n v="1.3190965797950811"/>
    <x v="2"/>
  </r>
  <r>
    <x v="220"/>
    <n v="1.182592837059308"/>
    <n v="1.3245754536804915"/>
    <x v="1"/>
  </r>
  <r>
    <x v="221"/>
    <n v="1.1001247173201651"/>
    <n v="1.1405344398714725"/>
    <x v="2"/>
  </r>
  <r>
    <x v="222"/>
    <n v="0.99786424884362801"/>
    <n v="1.1016703691539511"/>
    <x v="2"/>
  </r>
  <r>
    <x v="223"/>
    <n v="0.95663018897405661"/>
    <n v="1.0556289504882961"/>
    <x v="2"/>
  </r>
  <r>
    <x v="224"/>
    <n v="0.97642253771145082"/>
    <n v="1.0061708320892024"/>
    <x v="2"/>
  </r>
  <r>
    <x v="225"/>
    <n v="0.97642253771145082"/>
    <n v="0.98752489840356195"/>
    <x v="2"/>
  </r>
  <r>
    <x v="226"/>
    <n v="0.87746079402447952"/>
    <n v="1.1201874196557613"/>
    <x v="1"/>
  </r>
  <r>
    <x v="227"/>
    <n v="1.5536993758854505"/>
    <n v="2.8985080963878715"/>
    <x v="1"/>
  </r>
  <r>
    <x v="228"/>
    <n v="12.007358234019193"/>
    <n v="17.157581829673255"/>
    <x v="3"/>
  </r>
  <r>
    <x v="229"/>
    <n v="20.056246720559532"/>
    <n v="13.409806761100761"/>
    <x v="3"/>
  </r>
  <r>
    <x v="230"/>
    <n v="8.2303183499664527"/>
    <n v="6.7395290368279621"/>
    <x v="3"/>
  </r>
  <r>
    <x v="231"/>
    <n v="5.0305553040877111"/>
    <n v="3.5752088211669535"/>
    <x v="1"/>
  </r>
  <r>
    <x v="232"/>
    <n v="3.7110653882614262"/>
    <n v="3.13022525198914"/>
    <x v="1"/>
  </r>
  <r>
    <x v="233"/>
    <n v="2.8863841908699981"/>
    <n v="2.692388353901181"/>
    <x v="1"/>
  </r>
  <r>
    <x v="234"/>
    <n v="2.3420946005916559"/>
    <n v="2.3014463440085526"/>
    <x v="1"/>
  </r>
  <r>
    <x v="235"/>
    <n v="1.995728497687256"/>
    <n v="2.2695435184790704"/>
    <x v="1"/>
  </r>
  <r>
    <x v="236"/>
    <n v="1.8307922582089704"/>
    <n v="2.3178876754352951"/>
    <x v="1"/>
  </r>
  <r>
    <x v="237"/>
    <n v="1.5536993758854505"/>
    <n v="2.0051368516993584"/>
    <x v="1"/>
  </r>
  <r>
    <x v="238"/>
    <n v="1.3062950166680221"/>
    <n v="1.7113982594807788"/>
    <x v="1"/>
  </r>
  <r>
    <x v="239"/>
    <n v="1.2650609567984508"/>
    <n v="1.4661562573246938"/>
    <x v="2"/>
  </r>
  <r>
    <x v="240"/>
    <n v="1.182592837059308"/>
    <n v="1.4167575365042209"/>
    <x v="2"/>
  </r>
  <r>
    <x v="241"/>
    <n v="1.3920618611967308"/>
    <n v="1.4795815034093265"/>
    <x v="2"/>
  </r>
  <r>
    <x v="242"/>
    <n v="3.1172949261395981"/>
    <n v="2.5701261760599232"/>
    <x v="1"/>
  </r>
  <r>
    <x v="243"/>
    <n v="2.4080690963829698"/>
    <n v="2.3383054575336883"/>
    <x v="1"/>
  </r>
  <r>
    <x v="244"/>
    <n v="2.0452093695307418"/>
    <n v="2.2109481266705804"/>
    <x v="1"/>
  </r>
  <r>
    <x v="245"/>
    <n v="1.7153368905741704"/>
    <n v="1.9054576077105658"/>
    <x v="1"/>
  </r>
  <r>
    <x v="246"/>
    <n v="1.3920618611967308"/>
    <n v="1.611558060134693"/>
    <x v="1"/>
  </r>
  <r>
    <x v="247"/>
    <n v="1.3475290765375936"/>
    <n v="1.3650921539781007"/>
    <x v="2"/>
  </r>
  <r>
    <x v="248"/>
    <n v="1.2650609567984508"/>
    <n v="1.3235664924559254"/>
    <x v="2"/>
  </r>
  <r>
    <x v="249"/>
    <n v="1.1413587771897364"/>
    <n v="1.2767824337958775"/>
    <x v="2"/>
  </r>
  <r>
    <x v="250"/>
    <n v="1.0176565975810223"/>
    <n v="1.2253544039401247"/>
    <x v="2"/>
  </r>
  <r>
    <x v="251"/>
    <n v="0.95663018897405661"/>
    <n v="1.1397998816743335"/>
    <x v="2"/>
  </r>
  <r>
    <x v="252"/>
    <n v="0.93683784023666228"/>
    <n v="0.93964236379923283"/>
    <x v="2"/>
  </r>
  <r>
    <x v="253"/>
    <n v="0.97642253771145082"/>
    <n v="0.79539317454837155"/>
    <x v="0"/>
  </r>
  <r>
    <x v="254"/>
    <n v="0.91704549149926806"/>
    <n v="0.78707058356070814"/>
    <x v="0"/>
  </r>
  <r>
    <x v="255"/>
    <n v="1.0176565975810223"/>
    <n v="0.77430681914679411"/>
    <x v="0"/>
  </r>
  <r>
    <x v="256"/>
    <n v="0.87746079402447952"/>
    <n v="0.7342811118581124"/>
    <x v="0"/>
  </r>
  <r>
    <x v="257"/>
    <n v="0.89725314276187373"/>
    <n v="0.68759370614210269"/>
    <x v="0"/>
  </r>
  <r>
    <x v="258"/>
    <n v="1.1215664284523421"/>
    <n v="1.6109303230782337"/>
    <x v="1"/>
  </r>
  <r>
    <x v="259"/>
    <n v="2.4905372161221129"/>
    <n v="2.3257509877442559"/>
    <x v="1"/>
  </r>
  <r>
    <x v="260"/>
    <n v="3.0018395585047983"/>
    <n v="1.8842514560512407"/>
    <x v="1"/>
  </r>
  <r>
    <x v="261"/>
    <n v="2.6059925837569127"/>
    <n v="1.4815101024643651"/>
    <x v="1"/>
  </r>
  <r>
    <x v="262"/>
    <n v="1.995728497687256"/>
    <n v="1.1944273028873518"/>
    <x v="1"/>
  </r>
  <r>
    <x v="263"/>
    <n v="1.5767904494124103"/>
    <n v="0.91687054403784907"/>
    <x v="1"/>
  </r>
  <r>
    <x v="264"/>
    <n v="1.2040345481914849"/>
    <n v="0.74237500817818547"/>
    <x v="2"/>
  </r>
  <r>
    <x v="265"/>
    <n v="1.1413587771897364"/>
    <n v="0.73596823022917479"/>
    <x v="2"/>
  </r>
  <r>
    <x v="266"/>
    <n v="1.0803323685827708"/>
    <n v="0.72043963033477465"/>
    <x v="0"/>
  </r>
  <r>
    <x v="267"/>
    <n v="1.0390983087131993"/>
    <n v="0.69735668518738869"/>
    <x v="0"/>
  </r>
  <r>
    <x v="268"/>
    <n v="0.89725314276187373"/>
    <n v="0.65467355471791189"/>
    <x v="0"/>
  </r>
  <r>
    <x v="269"/>
    <n v="0.89725314276187373"/>
    <n v="0.64950548337158764"/>
    <x v="0"/>
  </r>
  <r>
    <x v="270"/>
    <n v="0.81808374781229665"/>
    <n v="0.64224557127148274"/>
    <x v="0"/>
  </r>
  <r>
    <x v="271"/>
    <n v="0.77849905033750821"/>
    <n v="0.6298298443364243"/>
    <x v="0"/>
  </r>
  <r>
    <x v="272"/>
    <n v="0.89725314276187373"/>
    <n v="1.1225555100103826"/>
    <x v="1"/>
  </r>
  <r>
    <x v="273"/>
    <n v="1.2238268969288792"/>
    <n v="2.4682257010644308"/>
    <x v="1"/>
  </r>
  <r>
    <x v="274"/>
    <n v="3.6780781403657694"/>
    <n v="2.891897804868151"/>
    <x v="1"/>
  </r>
  <r>
    <x v="275"/>
    <n v="4.5357465856528547"/>
    <n v="2.2963892937097117"/>
    <x v="1"/>
  </r>
  <r>
    <x v="276"/>
    <n v="3.1172949261395981"/>
    <n v="1.8725944212834862"/>
    <x v="1"/>
  </r>
  <r>
    <x v="277"/>
    <n v="2.144171113217713"/>
    <n v="1.4940002211693653"/>
    <x v="1"/>
  </r>
  <r>
    <x v="278"/>
    <n v="1.5767904494124103"/>
    <n v="1.1479464576708789"/>
    <x v="1"/>
  </r>
  <r>
    <x v="279"/>
    <n v="1.4613350817776103"/>
    <n v="1.1532137807979916"/>
    <x v="1"/>
  </r>
  <r>
    <x v="280"/>
    <n v="1.3475290765375936"/>
    <n v="0.84108522087224258"/>
    <x v="2"/>
  </r>
  <r>
    <x v="281"/>
    <n v="1.182592837059308"/>
    <n v="1.0099171921162184"/>
    <x v="1"/>
  </r>
  <r>
    <x v="282"/>
    <n v="1.1413587771897364"/>
    <n v="0.84150333554063783"/>
    <x v="2"/>
  </r>
  <r>
    <x v="283"/>
    <n v="1.1215664284523421"/>
    <n v="0.82477335678902808"/>
    <x v="2"/>
  </r>
  <r>
    <x v="284"/>
    <n v="1.0588906574505936"/>
    <n v="1.146989110378934"/>
    <x v="1"/>
  </r>
  <r>
    <x v="285"/>
    <n v="1.7813113863654846"/>
    <n v="2.7681032157063372"/>
    <x v="1"/>
  </r>
  <r>
    <x v="286"/>
    <n v="3.4966482769396552"/>
    <n v="2.5935640640113209"/>
    <x v="1"/>
  </r>
  <r>
    <x v="287"/>
    <n v="3.529635524835312"/>
    <n v="2.1287012765115083"/>
    <x v="1"/>
  </r>
  <r>
    <x v="288"/>
    <n v="6.0366663649052539"/>
    <n v="5.4138536799858654"/>
    <x v="3"/>
  </r>
  <r>
    <x v="289"/>
    <n v="11.100208916888622"/>
    <n v="12.743159011603215"/>
    <x v="3"/>
  </r>
  <r>
    <x v="290"/>
    <n v="8.7746079402447954"/>
    <n v="5.9881298365987288"/>
    <x v="3"/>
  </r>
  <r>
    <x v="291"/>
    <n v="5.2779596633051398"/>
    <n v="3.2855514698446751"/>
    <x v="1"/>
  </r>
  <r>
    <x v="292"/>
    <n v="3.8100271319483978"/>
    <n v="2.7483391931869825"/>
    <x v="1"/>
  </r>
  <r>
    <x v="293"/>
    <n v="2.9028778148178267"/>
    <n v="2.2640317466257223"/>
    <x v="1"/>
  </r>
  <r>
    <x v="294"/>
    <n v="2.3750818484873126"/>
    <n v="1.810172031831661"/>
    <x v="1"/>
  </r>
  <r>
    <x v="295"/>
    <n v="2.0122221216350846"/>
    <n v="1.4240310138027747"/>
    <x v="2"/>
  </r>
  <r>
    <x v="296"/>
    <n v="1.731830514521999"/>
    <n v="1.3678871261773276"/>
    <x v="2"/>
  </r>
  <r>
    <x v="297"/>
    <n v="1.5998815229393704"/>
    <n v="1.3339650010954911"/>
    <x v="2"/>
  </r>
  <r>
    <x v="298"/>
    <n v="1.5536993758854505"/>
    <n v="1.3033338920900301"/>
    <x v="2"/>
  </r>
  <r>
    <x v="299"/>
    <n v="1.5536993758854505"/>
    <n v="1.4012823450172756"/>
    <x v="2"/>
  </r>
  <r>
    <x v="300"/>
    <n v="1.5306083023584904"/>
    <n v="1.245482647591625"/>
    <x v="2"/>
  </r>
  <r>
    <x v="301"/>
    <n v="1.3277367278001992"/>
    <n v="1.197393747805666"/>
    <x v="2"/>
  </r>
  <r>
    <x v="302"/>
    <n v="1.1628004883219136"/>
    <n v="1.1155771220694928"/>
    <x v="2"/>
  </r>
  <r>
    <x v="303"/>
    <n v="1.1215664284523421"/>
    <n v="0.89747561742807103"/>
    <x v="2"/>
  </r>
  <r>
    <x v="304"/>
    <n v="1.2238268969288792"/>
    <n v="1.8234469488922389"/>
    <x v="1"/>
  </r>
  <r>
    <x v="305"/>
    <n v="2.0452093695307418"/>
    <n v="1.9361606575954515"/>
    <x v="1"/>
  </r>
  <r>
    <x v="306"/>
    <n v="2.1771583611133702"/>
    <n v="1.5838802094259852"/>
    <x v="1"/>
  </r>
  <r>
    <x v="307"/>
    <n v="1.6658560187306848"/>
    <n v="1.5285150875364604"/>
    <x v="1"/>
  </r>
  <r>
    <x v="308"/>
    <n v="1.4382440082506505"/>
    <n v="1.1720432456022811"/>
    <x v="1"/>
  </r>
  <r>
    <x v="309"/>
    <n v="1.2865026679306277"/>
    <n v="1.0280448020973436"/>
    <x v="2"/>
  </r>
  <r>
    <x v="310"/>
    <n v="1.1628004883219136"/>
    <n v="1.0123646138001843"/>
    <x v="2"/>
  </r>
  <r>
    <x v="311"/>
    <n v="1.1215664284523421"/>
    <n v="0.9830446401783306"/>
    <x v="2"/>
  </r>
  <r>
    <x v="312"/>
    <n v="1.0588906574505936"/>
    <n v="0.94388828444558226"/>
    <x v="2"/>
  </r>
  <r>
    <x v="313"/>
    <n v="1.2865026679306277"/>
    <n v="0.93679425523832693"/>
    <x v="2"/>
  </r>
  <r>
    <x v="314"/>
    <n v="10.011629736331937"/>
    <n v="9.1352582110533298"/>
    <x v="3"/>
  </r>
  <r>
    <x v="315"/>
    <n v="17.549215880489591"/>
    <n v="12.805048341438791"/>
    <x v="3"/>
  </r>
  <r>
    <x v="316"/>
    <n v="10.55591932661028"/>
    <n v="5.586189196101472"/>
    <x v="3"/>
  </r>
  <r>
    <x v="317"/>
    <n v="5.0305553040877111"/>
    <n v="3.2455740227763488"/>
    <x v="1"/>
  </r>
  <r>
    <x v="318"/>
    <n v="3.4966482769396552"/>
    <n v="2.7442025579578511"/>
    <x v="1"/>
  </r>
  <r>
    <x v="319"/>
    <n v="2.8204096950786841"/>
    <n v="2.2502360637391972"/>
    <x v="1"/>
  </r>
  <r>
    <x v="320"/>
    <n v="2.2596264808525128"/>
    <n v="1.7970547184462318"/>
    <x v="1"/>
  </r>
  <r>
    <x v="321"/>
    <n v="1.880273130052456"/>
    <n v="1.4131328613181604"/>
    <x v="2"/>
  </r>
  <r>
    <x v="322"/>
    <n v="1.6229725964663304"/>
    <n v="1.3623296032077321"/>
    <x v="2"/>
  </r>
  <r>
    <x v="323"/>
    <n v="1.4151529347236906"/>
    <n v="1.2999827150401326"/>
    <x v="2"/>
  </r>
  <r>
    <x v="324"/>
    <n v="1.3062950166680221"/>
    <n v="1.1078706533910403"/>
    <x v="2"/>
  </r>
  <r>
    <x v="325"/>
    <n v="1.2040345481914849"/>
    <n v="0.92666767829306107"/>
    <x v="2"/>
  </r>
  <r>
    <x v="326"/>
    <n v="1.0390983087131993"/>
    <n v="0.78796805161727546"/>
    <x v="0"/>
  </r>
  <r>
    <x v="327"/>
    <n v="1.2238268969288792"/>
    <n v="0.78292346282530501"/>
    <x v="0"/>
  </r>
  <r>
    <x v="328"/>
    <n v="1.6988432666263418"/>
    <n v="1.561951236715966"/>
    <x v="1"/>
  </r>
  <r>
    <x v="329"/>
    <n v="1.4844261553045706"/>
    <n v="1.1641447812043242"/>
    <x v="1"/>
  </r>
  <r>
    <x v="330"/>
    <n v="1.2452686080610564"/>
    <n v="0.84990552141466336"/>
    <x v="0"/>
  </r>
  <r>
    <x v="331"/>
    <n v="1.1628004883219136"/>
    <n v="0.9679147220048343"/>
    <x v="1"/>
  </r>
  <r>
    <x v="332"/>
    <n v="1.1001247173201651"/>
    <n v="0.8672207135816532"/>
    <x v="2"/>
  </r>
  <r>
    <x v="333"/>
    <n v="1.0176565975810223"/>
    <n v="0.85447238424831806"/>
    <x v="2"/>
  </r>
  <r>
    <x v="334"/>
    <n v="0.95663018897405661"/>
    <n v="0.82782476302794916"/>
    <x v="0"/>
  </r>
  <r>
    <x v="335"/>
    <n v="0.91704549149926806"/>
    <n v="0.82854574028155448"/>
    <x v="0"/>
  </r>
  <r>
    <x v="336"/>
    <n v="1.2452686080610564"/>
    <n v="0.96631124142888047"/>
    <x v="1"/>
  </r>
  <r>
    <x v="337"/>
    <n v="1.995728497687256"/>
    <n v="1.4966194974012834"/>
    <x v="1"/>
  </r>
  <r>
    <x v="338"/>
    <n v="1.4613350817776103"/>
    <n v="1.390464408154465"/>
    <x v="1"/>
  </r>
  <r>
    <x v="339"/>
    <n v="1.2650609567984508"/>
    <n v="1.1359839192705914"/>
    <x v="1"/>
  </r>
  <r>
    <x v="340"/>
    <n v="1.9627412497915988"/>
    <n v="2.2898576116817138"/>
    <x v="1"/>
  </r>
  <r>
    <x v="341"/>
    <n v="2.6554734556003985"/>
    <n v="2.3798244116114797"/>
    <x v="1"/>
  </r>
  <r>
    <x v="342"/>
    <n v="2.5235244640177701"/>
    <n v="1.9577072777382398"/>
    <x v="1"/>
  </r>
  <r>
    <x v="343"/>
    <n v="1.8142986342611418"/>
    <n v="1.8169312569467357"/>
    <x v="1"/>
  </r>
  <r>
    <x v="344"/>
    <n v="1.6658560187306848"/>
    <n v="1.4461252980580823"/>
    <x v="1"/>
  </r>
  <r>
    <x v="345"/>
    <n v="1.5536993758854505"/>
    <n v="1.1076904132452181"/>
    <x v="2"/>
  </r>
  <r>
    <x v="346"/>
    <n v="1.2650609567984508"/>
    <n v="1.0776818954735039"/>
    <x v="2"/>
  </r>
  <r>
    <x v="347"/>
    <n v="1.1215664284523421"/>
    <n v="1.0373707855356837"/>
    <x v="2"/>
  </r>
  <r>
    <x v="348"/>
    <n v="1.0390983087131993"/>
    <n v="0.92205601817635952"/>
    <x v="2"/>
  </r>
  <r>
    <x v="349"/>
    <n v="0.87746079402447952"/>
    <n v="0.75389157955024122"/>
    <x v="0"/>
  </r>
  <r>
    <x v="350"/>
    <n v="0.77849905033750821"/>
    <n v="0.74697777262809439"/>
    <x v="0"/>
  </r>
  <r>
    <x v="351"/>
    <n v="0.64819942114966234"/>
    <n v="0.73767454697566937"/>
    <x v="0"/>
  </r>
  <r>
    <x v="352"/>
    <n v="0.5591338518313882"/>
    <n v="0.7062665748959347"/>
    <x v="0"/>
  </r>
  <r>
    <x v="353"/>
    <n v="0.53769214069921112"/>
    <n v="0.65194568055625668"/>
    <x v="0"/>
  </r>
  <r>
    <x v="354"/>
    <n v="0.51460106717225107"/>
    <n v="0.64432592922496812"/>
    <x v="0"/>
  </r>
  <r>
    <x v="355"/>
    <n v="0.49150999364529113"/>
    <n v="0.63718343888396478"/>
    <x v="0"/>
  </r>
  <r>
    <x v="356"/>
    <n v="0.58222492535834813"/>
    <n v="0.63031425616832337"/>
    <x v="0"/>
  </r>
  <r>
    <x v="357"/>
    <n v="0.64819942114966234"/>
    <n v="0.62324624018378172"/>
    <x v="0"/>
  </r>
  <r>
    <x v="358"/>
    <n v="0.4783150944870283"/>
    <n v="0.58536231532986771"/>
    <x v="0"/>
  </r>
  <r>
    <x v="359"/>
    <n v="0.45522402096006831"/>
    <n v="0.53402313587897798"/>
    <x v="0"/>
  </r>
  <r>
    <x v="360"/>
    <n v="0.42058741066962829"/>
    <n v="0.48788912580861366"/>
    <x v="0"/>
  </r>
  <r>
    <x v="361"/>
    <n v="0.37770398840527403"/>
    <n v="0.43621961481707083"/>
    <x v="0"/>
  </r>
  <r>
    <x v="362"/>
    <n v="0.3480154652991827"/>
    <n v="0.38683373097025664"/>
    <x v="0"/>
  </r>
  <r>
    <x v="363"/>
    <n v="0.31997630458787407"/>
    <n v="0.34670237350731331"/>
    <x v="0"/>
  </r>
  <r>
    <x v="364"/>
    <n v="0.27709288232351981"/>
    <n v="0.3153463826657063"/>
    <x v="0"/>
  </r>
  <r>
    <x v="365"/>
    <n v="0.27709288232351981"/>
    <n v="0.31342166448965547"/>
    <x v="4"/>
  </r>
  <r>
    <x v="366"/>
    <n v="0.30513204303482838"/>
    <n v="0.295449104421737"/>
    <x v="4"/>
  </r>
  <r>
    <x v="367"/>
    <n v="0.36285972685222834"/>
    <n v="0.28309882482243598"/>
    <x v="4"/>
  </r>
  <r>
    <x v="368"/>
    <n v="0.42058741066962829"/>
    <n v="0.28287976049537633"/>
    <x v="4"/>
  </r>
  <r>
    <x v="369"/>
    <n v="0.33482056614091982"/>
    <n v="0.28262465099751471"/>
    <x v="4"/>
  </r>
  <r>
    <x v="370"/>
    <n v="0.27709288232351981"/>
    <n v="0.28169245035629276"/>
    <x v="4"/>
  </r>
  <r>
    <x v="371"/>
    <n v="0.25235244640177701"/>
    <n v="0.28141081677734231"/>
    <x v="4"/>
  </r>
  <r>
    <x v="372"/>
    <n v="0.22926137287481702"/>
    <n v="0.28104008293387872"/>
    <x v="4"/>
  </r>
  <r>
    <x v="373"/>
    <n v="0.27709288232351981"/>
    <n v="0.27905356448273577"/>
    <x v="4"/>
  </r>
  <r>
    <x v="374"/>
    <n v="0.4783150944870283"/>
    <n v="0.27478127892894394"/>
    <x v="4"/>
  </r>
  <r>
    <x v="375"/>
    <n v="0.50305553040877116"/>
    <n v="0.27020970526912869"/>
    <x v="4"/>
  </r>
  <r>
    <x v="376"/>
    <n v="0.27709288232351981"/>
    <n v="0.26538046022678186"/>
    <x v="4"/>
  </r>
  <r>
    <x v="377"/>
    <n v="0.25235244640177701"/>
    <n v="0.26073217603846377"/>
    <x v="4"/>
  </r>
  <r>
    <x v="378"/>
    <n v="0.24080690963829698"/>
    <n v="0.26442048656825812"/>
    <x v="4"/>
  </r>
  <r>
    <x v="379"/>
    <n v="0.21606647371655416"/>
    <n v="0.2602127279515874"/>
    <x v="4"/>
  </r>
  <r>
    <x v="380"/>
    <n v="0.24080690963829698"/>
    <n v="0.25995463886335163"/>
    <x v="4"/>
  </r>
  <r>
    <x v="381"/>
    <n v="0.22926137287481702"/>
    <n v="0.2596976201018073"/>
    <x v="4"/>
  </r>
  <r>
    <x v="382"/>
    <n v="0.22926137287481702"/>
    <n v="0.25944170429422925"/>
    <x v="4"/>
  </r>
  <r>
    <x v="383"/>
    <n v="0.3480154652991827"/>
    <n v="0.4608901576883781"/>
    <x v="1"/>
  </r>
  <r>
    <x v="384"/>
    <n v="0.43213294743310832"/>
    <n v="1.3173821887116406"/>
    <x v="1"/>
  </r>
  <r>
    <x v="385"/>
    <n v="0.75870670160011378"/>
    <n v="1.3175566300611252"/>
    <x v="1"/>
  </r>
  <r>
    <x v="386"/>
    <n v="1.2650609567984508"/>
    <n v="0.9633187632653275"/>
    <x v="1"/>
  </r>
  <r>
    <x v="387"/>
    <n v="1.182592837059308"/>
    <n v="1.0465268979519007"/>
    <x v="1"/>
  </r>
  <r>
    <x v="388"/>
    <n v="1.1413587771897364"/>
    <n v="1.0656755612593876"/>
    <x v="1"/>
  </r>
  <r>
    <x v="389"/>
    <n v="1.0390983087131993"/>
    <n v="0.76181118752204502"/>
    <x v="1"/>
  </r>
  <r>
    <x v="390"/>
    <n v="1.0176565975810223"/>
    <n v="0.79187631037055517"/>
    <x v="1"/>
  </r>
  <r>
    <x v="391"/>
    <n v="0.91704549149926806"/>
    <n v="0.76186874487897427"/>
    <x v="1"/>
  </r>
  <r>
    <x v="392"/>
    <n v="1.0176565975810223"/>
    <n v="0.43104187242846509"/>
    <x v="2"/>
  </r>
  <r>
    <x v="393"/>
    <n v="0.79829139907490243"/>
    <n v="0.42530652954645942"/>
    <x v="2"/>
  </r>
  <r>
    <x v="394"/>
    <n v="0.79829139907490243"/>
    <n v="0.42248082528465514"/>
    <x v="2"/>
  </r>
  <r>
    <x v="395"/>
    <n v="0.91704549149926806"/>
    <n v="0.45126182183451058"/>
    <x v="2"/>
  </r>
  <r>
    <x v="396"/>
    <n v="1.0176565975810223"/>
    <n v="0.55820014833739795"/>
    <x v="1"/>
  </r>
  <r>
    <x v="397"/>
    <n v="0.81808374781229665"/>
    <n v="0.65451208310799491"/>
    <x v="1"/>
  </r>
  <r>
    <x v="398"/>
    <n v="0.66964113228183963"/>
    <n v="0.4462282918513103"/>
    <x v="2"/>
  </r>
  <r>
    <x v="399"/>
    <n v="0.53769214069921112"/>
    <n v="0.80913852717320944"/>
    <x v="1"/>
  </r>
  <r>
    <x v="400"/>
    <n v="0.45522402096006831"/>
    <n v="1.1349949537827568"/>
    <x v="1"/>
  </r>
  <r>
    <x v="401"/>
    <n v="0.39254824995831977"/>
    <n v="0.9801024320754228"/>
    <x v="1"/>
  </r>
  <r>
    <x v="402"/>
    <n v="0.4783150944870283"/>
    <n v="0.63286151312143102"/>
    <x v="1"/>
  </r>
  <r>
    <x v="403"/>
    <n v="0.37770398840527403"/>
    <n v="0.50582955863756696"/>
    <x v="2"/>
  </r>
  <r>
    <x v="404"/>
    <n v="0.39254824995831977"/>
    <n v="0.48942680701174723"/>
    <x v="2"/>
  </r>
  <r>
    <x v="405"/>
    <n v="0.4783150944870283"/>
    <n v="0.46219218585449795"/>
    <x v="2"/>
  </r>
  <r>
    <x v="406"/>
    <n v="0.4057431491165826"/>
    <n v="0.36390455863515458"/>
    <x v="2"/>
  </r>
  <r>
    <x v="407"/>
    <n v="0.33482056614091982"/>
    <n v="0.3764363964854841"/>
    <x v="2"/>
  </r>
  <r>
    <x v="408"/>
    <n v="0.44367848419658829"/>
    <n v="0.38955766857852353"/>
    <x v="2"/>
  </r>
  <r>
    <x v="409"/>
    <n v="0.52614660393573109"/>
    <n v="0.38901781607212926"/>
    <x v="2"/>
  </r>
  <r>
    <x v="410"/>
    <n v="0.52614660393573109"/>
    <n v="0.38547745640022918"/>
    <x v="2"/>
  </r>
  <r>
    <x v="411"/>
    <n v="0.49150999364529113"/>
    <n v="0.3892163680186474"/>
    <x v="2"/>
  </r>
  <r>
    <x v="412"/>
    <n v="0.62675771001748537"/>
    <n v="0.38293072635419656"/>
    <x v="2"/>
  </r>
  <r>
    <x v="413"/>
    <n v="0.46676955772354828"/>
    <n v="0.36451996316266283"/>
    <x v="2"/>
  </r>
  <r>
    <x v="414"/>
    <n v="0.39254824995831977"/>
    <n v="0.31304198126778082"/>
    <x v="0"/>
  </r>
  <r>
    <x v="415"/>
    <n v="0.30513204303482838"/>
    <n v="0.31274024703087616"/>
    <x v="0"/>
  </r>
  <r>
    <x v="416"/>
    <n v="0.27709288232351981"/>
    <n v="0.31186960387865892"/>
    <x v="0"/>
  </r>
  <r>
    <x v="417"/>
    <n v="0.26554734556003989"/>
    <n v="0.83610586277740351"/>
    <x v="1"/>
  </r>
  <r>
    <x v="418"/>
    <n v="0.75870670160011378"/>
    <n v="0.85359126693358145"/>
    <x v="1"/>
  </r>
  <r>
    <x v="419"/>
    <n v="1.1215664284523421"/>
    <n v="0.49304379782154739"/>
    <x v="1"/>
  </r>
  <r>
    <x v="420"/>
    <n v="0.83787609654969097"/>
    <n v="0.31627558684636142"/>
    <x v="0"/>
  </r>
  <r>
    <x v="421"/>
    <n v="0.62675771001748537"/>
    <n v="0.31811098598316911"/>
    <x v="0"/>
  </r>
  <r>
    <x v="422"/>
    <n v="0.4783150944870283"/>
    <n v="0.31978130714236824"/>
    <x v="0"/>
  </r>
  <r>
    <x v="423"/>
    <n v="0.4057431491165826"/>
    <n v="0.32000551437831859"/>
    <x v="0"/>
  </r>
  <r>
    <x v="424"/>
    <n v="0.36285972685222834"/>
    <n v="0.3187781337701176"/>
    <x v="0"/>
  </r>
  <r>
    <x v="425"/>
    <n v="0.44367848419658829"/>
    <n v="1.2738857692871532"/>
    <x v="1"/>
  </r>
  <r>
    <x v="426"/>
    <n v="0.69273220580879957"/>
    <n v="3.18057500242262"/>
    <x v="3"/>
  </r>
  <r>
    <x v="427"/>
    <n v="1.2650609567984508"/>
    <n v="2.2315889267593594"/>
    <x v="1"/>
  </r>
  <r>
    <x v="428"/>
    <n v="1.2452686080610564"/>
    <n v="1.7926312386339769"/>
    <x v="1"/>
  </r>
  <r>
    <x v="429"/>
    <n v="0.95663018897405661"/>
    <n v="1.4117899720113238"/>
    <x v="1"/>
  </r>
  <r>
    <x v="430"/>
    <n v="0.75870670160011378"/>
    <n v="1.0879138550426639"/>
    <x v="1"/>
  </r>
  <r>
    <x v="431"/>
    <n v="0.58222492535834813"/>
    <n v="0.77852027407013424"/>
    <x v="1"/>
  </r>
  <r>
    <x v="432"/>
    <n v="0.51460106717225107"/>
    <n v="0.58390964561777037"/>
    <x v="2"/>
  </r>
  <r>
    <x v="433"/>
    <n v="0.46676955772354828"/>
    <n v="0.57640706491224503"/>
    <x v="2"/>
  </r>
  <r>
    <x v="434"/>
    <n v="0.42058741066962829"/>
    <n v="2.0555990312975814"/>
    <x v="1"/>
  </r>
  <r>
    <x v="435"/>
    <n v="0.77849905033750821"/>
    <n v="2.6971826396738052"/>
    <x v="1"/>
  </r>
  <r>
    <x v="436"/>
    <n v="2.3750818484873126"/>
    <n v="2.2005995809023977"/>
    <x v="1"/>
  </r>
  <r>
    <x v="437"/>
    <n v="1.5306083023584904"/>
    <n v="1.7595932449279017"/>
    <x v="1"/>
  </r>
  <r>
    <x v="438"/>
    <n v="1.1413587771897364"/>
    <n v="1.4374934116019635"/>
    <x v="1"/>
  </r>
  <r>
    <x v="439"/>
    <n v="0.91704549149926806"/>
    <n v="1.0344956475309546"/>
    <x v="1"/>
  </r>
  <r>
    <x v="440"/>
    <n v="0.77849905033750821"/>
    <n v="0.83926326343535251"/>
    <x v="2"/>
  </r>
  <r>
    <x v="441"/>
    <n v="0.62675771001748537"/>
    <n v="0.80574328577239696"/>
    <x v="2"/>
  </r>
  <r>
    <x v="442"/>
    <n v="0.51460106717225107"/>
    <n v="0.76165159076051847"/>
    <x v="2"/>
  </r>
  <r>
    <x v="443"/>
    <n v="0.45522402096006831"/>
    <n v="0.60318887910979846"/>
    <x v="2"/>
  </r>
  <r>
    <x v="444"/>
    <n v="0.42058741066962829"/>
    <n v="0.47602850111371564"/>
    <x v="0"/>
  </r>
  <r>
    <x v="445"/>
    <n v="0.37770398840527403"/>
    <n v="0.43900722154993665"/>
    <x v="0"/>
  </r>
  <r>
    <x v="446"/>
    <n v="0.3480154652991827"/>
    <n v="0.43610732449249556"/>
    <x v="0"/>
  </r>
  <r>
    <x v="447"/>
    <n v="0.31997630458787407"/>
    <n v="0.42270623429875065"/>
    <x v="0"/>
  </r>
  <r>
    <x v="448"/>
    <n v="0.30513204303482838"/>
    <n v="0.38606805869374161"/>
    <x v="0"/>
  </r>
  <r>
    <x v="449"/>
    <n v="0.36285972685222834"/>
    <n v="0.46288237892530687"/>
    <x v="1"/>
  </r>
  <r>
    <x v="450"/>
    <n v="0.46676955772354828"/>
    <n v="1.6692817446438024"/>
    <x v="1"/>
  </r>
  <r>
    <x v="451"/>
    <n v="0.83787609654969097"/>
    <n v="1.2611728610291915"/>
    <x v="1"/>
  </r>
  <r>
    <x v="452"/>
    <n v="1.1215664284523421"/>
    <n v="0.89636665922793757"/>
    <x v="1"/>
  </r>
  <r>
    <x v="453"/>
    <n v="0.87746079402447952"/>
    <n v="0.57208266125993945"/>
    <x v="1"/>
  </r>
  <r>
    <x v="454"/>
    <n v="0.60366663649052532"/>
    <n v="0.38504994067684806"/>
    <x v="0"/>
  </r>
  <r>
    <x v="455"/>
    <n v="0.44367848419658829"/>
    <n v="0.3866105388353806"/>
    <x v="0"/>
  </r>
  <r>
    <x v="456"/>
    <n v="0.37770398840527403"/>
    <n v="0.38811697932274225"/>
    <x v="0"/>
  </r>
  <r>
    <x v="457"/>
    <n v="0.33482056614091982"/>
    <n v="0.38942390346638822"/>
    <x v="0"/>
  </r>
  <r>
    <x v="458"/>
    <n v="0.27709288232351981"/>
    <n v="0.39037461953460428"/>
    <x v="0"/>
  </r>
  <r>
    <x v="459"/>
    <n v="0.26554734556003989"/>
    <n v="0.38960767672907892"/>
    <x v="0"/>
  </r>
  <r>
    <x v="460"/>
    <n v="0.26554734556003989"/>
    <n v="0.38747735239552256"/>
    <x v="0"/>
  </r>
  <r>
    <x v="461"/>
    <n v="0.26554734556003989"/>
    <n v="0.38443486701313018"/>
    <x v="0"/>
  </r>
  <r>
    <x v="462"/>
    <n v="0.25235244640177701"/>
    <n v="0.37498488306149258"/>
    <x v="0"/>
  </r>
  <r>
    <x v="463"/>
    <n v="0.22926137287481702"/>
    <n v="0.34985510517658047"/>
    <x v="0"/>
  </r>
  <r>
    <x v="464"/>
    <n v="0.19297540018959414"/>
    <n v="0.32983645660470251"/>
    <x v="0"/>
  </r>
  <r>
    <x v="465"/>
    <n v="0.20452093695307416"/>
    <n v="0.30978598096037785"/>
    <x v="0"/>
  </r>
  <r>
    <x v="466"/>
    <n v="0.24080690963829698"/>
    <n v="0.28777513860882603"/>
    <x v="0"/>
  </r>
  <r>
    <x v="467"/>
    <n v="0.21606647371655416"/>
    <n v="0.26303422791513731"/>
    <x v="4"/>
  </r>
  <r>
    <x v="468"/>
    <n v="0.19297540018959414"/>
    <n v="0.25179487921316479"/>
    <x v="4"/>
  </r>
  <r>
    <x v="469"/>
    <n v="0.18142986342611417"/>
    <n v="0.25162758892495291"/>
    <x v="4"/>
  </r>
  <r>
    <x v="470"/>
    <n v="0.15668942750437134"/>
    <n v="0.25144096477406369"/>
    <x v="4"/>
  </r>
  <r>
    <x v="471"/>
    <n v="0.15668942750437134"/>
    <n v="0.25123524743377701"/>
    <x v="4"/>
  </r>
  <r>
    <x v="472"/>
    <n v="0.20452093695307416"/>
    <n v="0.2510066196635497"/>
    <x v="4"/>
  </r>
  <r>
    <x v="473"/>
    <n v="0.15668942750437134"/>
    <n v="0.25076117287645855"/>
    <x v="4"/>
  </r>
  <r>
    <x v="474"/>
    <n v="0.1492672967278485"/>
    <n v="0.24946201770622495"/>
    <x v="4"/>
  </r>
  <r>
    <x v="475"/>
    <n v="0.16823496426785131"/>
    <n v="0.24734931619490058"/>
    <x v="4"/>
  </r>
  <r>
    <x v="476"/>
    <n v="0.19297540018959414"/>
    <n v="0.2451720644308053"/>
    <x v="4"/>
  </r>
  <r>
    <x v="477"/>
    <n v="0.13442303517480278"/>
    <n v="0.24344073400830732"/>
    <x v="4"/>
  </r>
  <r>
    <x v="478"/>
    <n v="0.11215664284523422"/>
    <n v="0.24167069492387783"/>
    <x v="4"/>
  </r>
  <r>
    <x v="479"/>
    <n v="0.11215664284523422"/>
    <n v="0.2396269148445703"/>
    <x v="4"/>
  </r>
  <r>
    <x v="480"/>
    <n v="0.16823496426785131"/>
    <n v="0.23713898098154099"/>
    <x v="4"/>
  </r>
  <r>
    <x v="481"/>
    <n v="0.16823496426785131"/>
    <n v="0.23471917831752764"/>
    <x v="4"/>
  </r>
  <r>
    <x v="482"/>
    <n v="0.13442303517480278"/>
    <n v="0.23222299964383392"/>
    <x v="4"/>
  </r>
  <r>
    <x v="483"/>
    <n v="0.14184516595132562"/>
    <n v="0.2299397447929902"/>
    <x v="4"/>
  </r>
  <r>
    <x v="484"/>
    <n v="0.15668942750437134"/>
    <n v="0.22862020697096075"/>
    <x v="4"/>
  </r>
  <r>
    <x v="485"/>
    <n v="0.24080690963829698"/>
    <n v="0.22839175293210681"/>
    <x v="4"/>
  </r>
  <r>
    <x v="486"/>
    <n v="0.20452093695307416"/>
    <n v="0.22816376627851928"/>
    <x v="4"/>
  </r>
  <r>
    <x v="487"/>
    <n v="0.16823496426785131"/>
    <n v="0.22793623512713523"/>
    <x v="4"/>
  </r>
  <r>
    <x v="488"/>
    <n v="0.16823496426785131"/>
    <n v="0.22660271050744044"/>
    <x v="4"/>
  </r>
  <r>
    <x v="489"/>
    <n v="0.16823496426785131"/>
    <n v="0.22433958588783115"/>
    <x v="4"/>
  </r>
  <r>
    <x v="490"/>
    <n v="0.1492672967278485"/>
    <n v="0.22196195819454387"/>
    <x v="4"/>
  </r>
  <r>
    <x v="491"/>
    <n v="0.14184516595132562"/>
    <n v="0.22019134862099529"/>
    <x v="4"/>
  </r>
  <r>
    <x v="492"/>
    <n v="0.10473451206871137"/>
    <n v="0.21863801667577429"/>
    <x v="4"/>
  </r>
  <r>
    <x v="493"/>
    <n v="8.2468119739142809E-2"/>
    <n v="0.21680383435447498"/>
    <x v="4"/>
  </r>
  <r>
    <x v="494"/>
    <n v="6.9108284341401691E-2"/>
    <n v="0.21483584698947386"/>
    <x v="4"/>
  </r>
  <r>
    <x v="495"/>
    <n v="0.11957877362175708"/>
    <n v="0.21278603759778905"/>
    <x v="4"/>
  </r>
  <r>
    <x v="496"/>
    <n v="0.1492672967278485"/>
    <n v="0.21069829009426486"/>
    <x v="4"/>
  </r>
  <r>
    <x v="497"/>
    <n v="0.13442303517480278"/>
    <n v="0.20819276457202379"/>
    <x v="4"/>
  </r>
  <r>
    <x v="498"/>
    <n v="0.11957877362175708"/>
    <n v="0.20574334889215551"/>
    <x v="4"/>
  </r>
  <r>
    <x v="499"/>
    <n v="0.11957877362175708"/>
    <n v="0.20414497533813902"/>
    <x v="4"/>
  </r>
  <r>
    <x v="500"/>
    <n v="0.31997630458787407"/>
    <n v="1.1442473414562973"/>
    <x v="1"/>
  </r>
  <r>
    <x v="501"/>
    <n v="0.37770398840527403"/>
    <n v="0.95117120410363931"/>
    <x v="1"/>
  </r>
  <r>
    <x v="502"/>
    <n v="0.29193714387656555"/>
    <n v="0.73282978842102797"/>
    <x v="1"/>
  </r>
  <r>
    <x v="503"/>
    <n v="0.20452093695307416"/>
    <n v="0.51447622771853074"/>
    <x v="1"/>
  </r>
  <r>
    <x v="504"/>
    <n v="0.24080690963829698"/>
    <n v="0.36948132040792503"/>
    <x v="1"/>
  </r>
  <r>
    <x v="505"/>
    <n v="0.21606647371655416"/>
    <n v="0.32473445844742721"/>
    <x v="1"/>
  </r>
  <r>
    <x v="506"/>
    <n v="0.16823496426785131"/>
    <n v="0.20278932984374748"/>
    <x v="4"/>
  </r>
  <r>
    <x v="507"/>
    <n v="0.15668942750437134"/>
    <n v="0.20364209683885101"/>
    <x v="4"/>
  </r>
  <r>
    <x v="508"/>
    <n v="0.15668942750437134"/>
    <n v="0.21031832890747706"/>
    <x v="4"/>
  </r>
  <r>
    <x v="509"/>
    <n v="0.12700090439827993"/>
    <n v="0.21063942718753934"/>
    <x v="4"/>
  </r>
  <r>
    <x v="510"/>
    <n v="0.11957877362175708"/>
    <n v="0.20645811578731052"/>
    <x v="4"/>
  </r>
  <r>
    <x v="511"/>
    <n v="9.7312381292188527E-2"/>
    <n v="0.20194594035614971"/>
    <x v="4"/>
  </r>
  <r>
    <x v="512"/>
    <n v="8.9890250515665654E-2"/>
    <n v="0.20179017674877153"/>
    <x v="4"/>
  </r>
  <r>
    <x v="513"/>
    <n v="9.7312381292188527E-2"/>
    <n v="0.20163829475385175"/>
    <x v="4"/>
  </r>
  <r>
    <x v="514"/>
    <n v="8.9890250515665654E-2"/>
    <n v="0.2014900145743892"/>
    <x v="4"/>
  </r>
  <r>
    <x v="515"/>
    <n v="7.3561562807315378E-2"/>
    <n v="0.20134512061775509"/>
    <x v="4"/>
  </r>
  <r>
    <x v="516"/>
    <n v="0.11957877362175708"/>
    <n v="0.20120338468964119"/>
    <x v="4"/>
  </r>
  <r>
    <x v="517"/>
    <n v="0.12700090439827993"/>
    <n v="0.2010642442279727"/>
    <x v="4"/>
  </r>
  <r>
    <x v="518"/>
    <n v="0.10473451206871137"/>
    <n v="0.20092708014657518"/>
    <x v="4"/>
  </r>
  <r>
    <x v="519"/>
    <n v="7.8014841273229107E-2"/>
    <n v="0.20079145849464561"/>
    <x v="4"/>
  </r>
  <r>
    <x v="520"/>
    <n v="6.9108284341401691E-2"/>
    <n v="0.20065694481129839"/>
    <x v="4"/>
  </r>
  <r>
    <x v="521"/>
    <n v="6.4655005875487961E-2"/>
    <n v="0.20052305177117297"/>
    <x v="4"/>
  </r>
  <r>
    <x v="522"/>
    <n v="6.0201727409574246E-2"/>
    <n v="0.20038930807296482"/>
    <x v="4"/>
  </r>
  <r>
    <x v="523"/>
    <n v="8.9890250515665654E-2"/>
    <n v="1.0789915438351692"/>
    <x v="1"/>
  </r>
  <r>
    <x v="524"/>
    <n v="0.11215664284523422"/>
    <n v="0.86823937189146416"/>
    <x v="1"/>
  </r>
  <r>
    <x v="525"/>
    <n v="0.11957877362175708"/>
    <n v="0.66664236051878234"/>
    <x v="1"/>
  </r>
  <r>
    <x v="526"/>
    <n v="0.33482056614091982"/>
    <n v="0.48269033991926763"/>
    <x v="1"/>
  </r>
  <r>
    <x v="527"/>
    <n v="0.3480154652991827"/>
    <n v="0.2836595442957936"/>
    <x v="1"/>
  </r>
  <r>
    <x v="528"/>
    <n v="0.24080690963829698"/>
    <n v="0.19963446980704935"/>
    <x v="4"/>
  </r>
  <r>
    <x v="529"/>
    <n v="0.20452093695307416"/>
    <n v="0.1995205077823887"/>
    <x v="4"/>
  </r>
  <r>
    <x v="530"/>
    <n v="0.19297540018959414"/>
    <n v="0.19941027507567605"/>
    <x v="4"/>
  </r>
  <r>
    <x v="531"/>
    <n v="0.16823496426785131"/>
    <n v="0.19930369166357284"/>
    <x v="4"/>
  </r>
  <r>
    <x v="532"/>
    <n v="0.16823496426785131"/>
    <n v="0.1992007263024661"/>
    <x v="4"/>
  </r>
  <r>
    <x v="533"/>
    <n v="0.14184516595132562"/>
    <n v="0.19910134206043772"/>
    <x v="4"/>
  </r>
  <r>
    <x v="534"/>
    <n v="0.14184516595132562"/>
    <n v="0.30348104033785162"/>
    <x v="1"/>
  </r>
  <r>
    <x v="535"/>
    <n v="0.18142986342611417"/>
    <n v="0.56647868025529458"/>
    <x v="1"/>
  </r>
  <r>
    <x v="536"/>
    <n v="0.24080690963829698"/>
    <n v="1.2128671151672832"/>
    <x v="1"/>
  </r>
  <r>
    <x v="537"/>
    <n v="0.25235244640177701"/>
    <n v="0.98087763317395504"/>
    <x v="1"/>
  </r>
  <r>
    <x v="538"/>
    <n v="0.27709288232351981"/>
    <n v="0.74892200196528114"/>
    <x v="1"/>
  </r>
  <r>
    <x v="539"/>
    <n v="0.30513204303482838"/>
    <n v="0.56677587399017215"/>
    <x v="1"/>
  </r>
  <r>
    <x v="540"/>
    <n v="0.33482056614091982"/>
    <n v="0.39927440187365631"/>
    <x v="2"/>
  </r>
  <r>
    <x v="541"/>
    <n v="0.30513204303482838"/>
    <n v="0.40024564449688976"/>
    <x v="2"/>
  </r>
  <r>
    <x v="542"/>
    <n v="0.24080690963829698"/>
    <n v="0.39439269197027849"/>
    <x v="2"/>
  </r>
  <r>
    <x v="543"/>
    <n v="0.21606647371655416"/>
    <n v="0.38242001823875715"/>
    <x v="2"/>
  </r>
  <r>
    <x v="544"/>
    <n v="0.20452093695307416"/>
    <n v="0.36432886731439984"/>
    <x v="2"/>
  </r>
  <r>
    <x v="545"/>
    <n v="0.19297540018959414"/>
    <n v="0.34391358381454878"/>
    <x v="2"/>
  </r>
  <r>
    <x v="546"/>
    <n v="0.19297540018959414"/>
    <n v="0.32219517192771219"/>
    <x v="2"/>
  </r>
  <r>
    <x v="547"/>
    <n v="0.18142986342611417"/>
    <n v="0.29861061326270583"/>
    <x v="2"/>
  </r>
  <r>
    <x v="548"/>
    <n v="0.1492672967278485"/>
    <n v="0.31162464739255613"/>
    <x v="2"/>
  </r>
  <r>
    <x v="549"/>
    <n v="0.15668942750437134"/>
    <n v="0.31709873290438367"/>
    <x v="2"/>
  </r>
  <r>
    <x v="550"/>
    <n v="0.20452093695307416"/>
    <n v="0.31440731043863701"/>
    <x v="2"/>
  </r>
  <r>
    <x v="551"/>
    <n v="0.16823496426785131"/>
    <n v="0.30533893171101689"/>
    <x v="2"/>
  </r>
  <r>
    <x v="552"/>
    <n v="0.1492672967278485"/>
    <n v="0.29384900895267324"/>
    <x v="0"/>
  </r>
  <r>
    <x v="553"/>
    <n v="0.1492672967278485"/>
    <n v="0.27834561144300496"/>
    <x v="0"/>
  </r>
  <r>
    <x v="554"/>
    <n v="0.15668942750437134"/>
    <n v="0.27857013314786877"/>
    <x v="0"/>
  </r>
  <r>
    <x v="555"/>
    <n v="0.15668942750437134"/>
    <n v="0.27933695244551038"/>
    <x v="0"/>
  </r>
  <r>
    <x v="556"/>
    <n v="0.13442303517480278"/>
    <n v="0.27923029447499359"/>
    <x v="0"/>
  </r>
  <r>
    <x v="557"/>
    <n v="0.15668942750437134"/>
    <n v="0.27846743609627933"/>
    <x v="0"/>
  </r>
  <r>
    <x v="558"/>
    <n v="0.14184516595132562"/>
    <n v="0.27750993644083277"/>
    <x v="0"/>
  </r>
  <r>
    <x v="559"/>
    <n v="0.14184516595132562"/>
    <n v="0.27548860065198499"/>
    <x v="0"/>
  </r>
  <r>
    <x v="560"/>
    <n v="0.12700090439827993"/>
    <n v="0.27348047731233982"/>
    <x v="0"/>
  </r>
  <r>
    <x v="561"/>
    <n v="0.12700090439827993"/>
    <n v="0.27194708281325342"/>
    <x v="0"/>
  </r>
  <r>
    <x v="562"/>
    <n v="0.1492672967278485"/>
    <n v="0.27078255099219339"/>
    <x v="0"/>
  </r>
  <r>
    <x v="563"/>
    <n v="0.20452093695307416"/>
    <n v="0.83318525460209558"/>
    <x v="1"/>
  </r>
  <r>
    <x v="564"/>
    <n v="0.43213294743310832"/>
    <n v="1.4321646900402327"/>
    <x v="1"/>
  </r>
  <r>
    <x v="565"/>
    <n v="1.5306083023584904"/>
    <n v="4.4292324876470852"/>
    <x v="3"/>
  </r>
  <r>
    <x v="566"/>
    <n v="2.5235244640177701"/>
    <n v="8.4780646285420165"/>
    <x v="3"/>
  </r>
  <r>
    <x v="567"/>
    <n v="3.9254824995831976"/>
    <n v="12.074266567123477"/>
    <x v="3"/>
  </r>
  <r>
    <x v="568"/>
    <n v="6.3830324678096533"/>
    <n v="8.0547685419467729"/>
    <x v="3"/>
  </r>
  <r>
    <x v="569"/>
    <n v="4.2553549785397689"/>
    <n v="9.9080801903681408"/>
    <x v="3"/>
  </r>
  <r>
    <x v="570"/>
    <n v="4.5027593377571975"/>
    <n v="5.3866871069760096"/>
    <x v="3"/>
  </r>
  <r>
    <x v="571"/>
    <n v="2.9028778148178267"/>
    <n v="2.984773180405524"/>
    <x v="1"/>
  </r>
  <r>
    <x v="572"/>
    <n v="2.3420946005916559"/>
    <n v="3.0120827853851102"/>
    <x v="1"/>
  </r>
  <r>
    <x v="573"/>
    <n v="1.9297540018959416"/>
    <n v="2.5811618397868807"/>
    <x v="1"/>
  </r>
  <r>
    <x v="574"/>
    <n v="1.5998815229393704"/>
    <n v="2.215905688555357"/>
    <x v="1"/>
  </r>
  <r>
    <x v="575"/>
    <n v="1.4151529347236906"/>
    <n v="1.9062724530351738"/>
    <x v="1"/>
  </r>
  <r>
    <x v="576"/>
    <n v="1.2452686080610564"/>
    <n v="1.7407575907729922"/>
    <x v="1"/>
  </r>
  <r>
    <x v="577"/>
    <n v="1.1413587771897364"/>
    <n v="1.4447940152082202"/>
    <x v="1"/>
  </r>
  <r>
    <x v="578"/>
    <n v="0.99786424884362801"/>
    <n v="1.1646206816295104"/>
    <x v="2"/>
  </r>
  <r>
    <x v="579"/>
    <n v="0.87746079402447952"/>
    <n v="1.0998850552761001"/>
    <x v="2"/>
  </r>
  <r>
    <x v="580"/>
    <n v="0.77849905033750821"/>
    <n v="1.0504077234905203"/>
    <x v="2"/>
  </r>
  <r>
    <x v="581"/>
    <n v="0.73726499046793681"/>
    <n v="0.99613240640405876"/>
    <x v="2"/>
  </r>
  <r>
    <x v="582"/>
    <n v="0.64819942114966234"/>
    <n v="0.93883243149911133"/>
    <x v="2"/>
  </r>
  <r>
    <x v="583"/>
    <n v="0.58222492535834813"/>
    <n v="0.82412923871372867"/>
    <x v="2"/>
  </r>
  <r>
    <x v="584"/>
    <n v="0.52614660393573109"/>
    <n v="0.68800883867808671"/>
    <x v="2"/>
  </r>
  <r>
    <x v="585"/>
    <n v="0.4783150944870283"/>
    <n v="0.55541236646148373"/>
    <x v="2"/>
  </r>
  <r>
    <x v="586"/>
    <n v="0.46676955772354828"/>
    <n v="0.4824322579826027"/>
    <x v="0"/>
  </r>
  <r>
    <x v="587"/>
    <n v="0.4783150944870283"/>
    <n v="0.48090610978680814"/>
    <x v="0"/>
  </r>
  <r>
    <x v="588"/>
    <n v="0.52614660393573109"/>
    <n v="0.64321467744811889"/>
    <x v="1"/>
  </r>
  <r>
    <x v="589"/>
    <n v="1.5075172288315306"/>
    <n v="1.4405768971397368"/>
    <x v="1"/>
  </r>
  <r>
    <x v="590"/>
    <n v="1.5306083023584904"/>
    <n v="1.3664072864736345"/>
    <x v="1"/>
  </r>
  <r>
    <x v="591"/>
    <n v="1.2865026679306277"/>
    <n v="1.4936934095886023"/>
    <x v="1"/>
  </r>
  <r>
    <x v="592"/>
    <n v="1.182592837059308"/>
    <n v="1.2840013796128082"/>
    <x v="1"/>
  </r>
  <r>
    <x v="593"/>
    <n v="1.0588906574505936"/>
    <n v="1.0660405984081931"/>
    <x v="1"/>
  </r>
  <r>
    <x v="594"/>
    <n v="0.95663018897405661"/>
    <n v="0.87166193485332055"/>
    <x v="1"/>
  </r>
  <r>
    <x v="595"/>
    <n v="0.81808374781229665"/>
    <n v="0.71141570650252373"/>
    <x v="2"/>
  </r>
  <r>
    <x v="596"/>
    <n v="0.75870670160011378"/>
    <n v="0.7027381149054337"/>
    <x v="2"/>
  </r>
  <r>
    <x v="597"/>
    <n v="0.79829139907490243"/>
    <n v="0.75476928767529339"/>
    <x v="2"/>
  </r>
  <r>
    <x v="598"/>
    <n v="0.83787609654969097"/>
    <n v="0.70376748685986545"/>
    <x v="2"/>
  </r>
  <r>
    <x v="599"/>
    <n v="0.77849905033750821"/>
    <n v="0.69325056744254954"/>
    <x v="2"/>
  </r>
  <r>
    <x v="600"/>
    <n v="0.75870670160011378"/>
    <n v="0.67769184659235771"/>
    <x v="2"/>
  </r>
  <r>
    <x v="601"/>
    <n v="0.66964113228183963"/>
    <n v="0.65718155553900692"/>
    <x v="2"/>
  </r>
  <r>
    <x v="602"/>
    <n v="0.58222492535834813"/>
    <n v="0.63213814701096716"/>
    <x v="2"/>
  </r>
  <r>
    <x v="603"/>
    <n v="0.52614660393573109"/>
    <n v="0.60230568070052903"/>
    <x v="2"/>
  </r>
  <r>
    <x v="604"/>
    <n v="0.49150999364529113"/>
    <n v="0.50611995142122224"/>
    <x v="0"/>
  </r>
  <r>
    <x v="605"/>
    <n v="0.51460106717225107"/>
    <n v="0.50310637148306458"/>
    <x v="0"/>
  </r>
  <r>
    <x v="606"/>
    <n v="0.49150999364529113"/>
    <n v="0.50003362335416002"/>
    <x v="0"/>
  </r>
  <r>
    <x v="607"/>
    <n v="0.46676955772354828"/>
    <n v="0.49692470883289763"/>
    <x v="0"/>
  </r>
  <r>
    <x v="608"/>
    <n v="0.45522402096006831"/>
    <n v="0.49333404954845783"/>
    <x v="0"/>
  </r>
  <r>
    <x v="609"/>
    <n v="0.43213294743310832"/>
    <n v="0.48876076006637015"/>
    <x v="0"/>
  </r>
  <r>
    <x v="610"/>
    <n v="0.4783150944870283"/>
    <n v="0.48459773181940802"/>
    <x v="0"/>
  </r>
  <r>
    <x v="611"/>
    <n v="0.81808374781229665"/>
    <n v="2.1192052383046391"/>
    <x v="1"/>
  </r>
  <r>
    <x v="612"/>
    <n v="4.3873039701223977"/>
    <n v="2.2222454411856214"/>
    <x v="1"/>
  </r>
  <r>
    <x v="613"/>
    <n v="4.2883422264354261"/>
    <n v="2.0784567518820101"/>
    <x v="1"/>
  </r>
  <r>
    <x v="614"/>
    <n v="3.0348268064004551"/>
    <n v="1.7563892527601215"/>
    <x v="1"/>
  </r>
  <r>
    <x v="615"/>
    <n v="2.3750818484873126"/>
    <n v="1.981767990687207"/>
    <x v="1"/>
  </r>
  <r>
    <x v="616"/>
    <n v="2.2101456090090275"/>
    <n v="1.990030391465075"/>
    <x v="1"/>
  </r>
  <r>
    <x v="617"/>
    <n v="2.06170299347857"/>
    <n v="1.6974311962841357"/>
    <x v="1"/>
  </r>
  <r>
    <x v="618"/>
    <n v="1.7813113863654846"/>
    <n v="1.4277263562112927"/>
    <x v="1"/>
  </r>
  <r>
    <x v="619"/>
    <n v="1.5075172288315306"/>
    <n v="1.1798720505093823"/>
    <x v="1"/>
  </r>
  <r>
    <x v="620"/>
    <n v="1.3277367278001992"/>
    <n v="0.92890764122820435"/>
    <x v="2"/>
  </r>
  <r>
    <x v="621"/>
    <n v="1.3062950166680221"/>
    <n v="0.84813040286038521"/>
    <x v="2"/>
  </r>
  <r>
    <x v="622"/>
    <n v="2.9028778148178267"/>
    <n v="2.787248919510632"/>
    <x v="1"/>
  </r>
  <r>
    <x v="623"/>
    <n v="3.4306737811483408"/>
    <n v="2.3389733626957652"/>
    <x v="1"/>
  </r>
  <r>
    <x v="624"/>
    <n v="2.8863841908699981"/>
    <n v="1.9164190232317844"/>
    <x v="1"/>
  </r>
  <r>
    <x v="625"/>
    <n v="2.144171113217713"/>
    <n v="1.5525223869582727"/>
    <x v="1"/>
  </r>
  <r>
    <x v="626"/>
    <n v="1.7153368905741704"/>
    <n v="1.2211298666758497"/>
    <x v="1"/>
  </r>
  <r>
    <x v="627"/>
    <n v="1.4613350817776103"/>
    <n v="1.045706305966998"/>
    <x v="2"/>
  </r>
  <r>
    <x v="628"/>
    <n v="1.3062950166680221"/>
    <n v="0.97324596713873457"/>
    <x v="2"/>
  </r>
  <r>
    <x v="629"/>
    <n v="1.2238268969288792"/>
    <n v="0.9359392760039007"/>
    <x v="2"/>
  </r>
  <r>
    <x v="630"/>
    <n v="1.0803323685827708"/>
    <n v="0.89063400520394675"/>
    <x v="2"/>
  </r>
  <r>
    <x v="631"/>
    <n v="0.93683784023666228"/>
    <n v="0.77192682789855405"/>
    <x v="2"/>
  </r>
  <r>
    <x v="632"/>
    <n v="0.85766844528708519"/>
    <n v="0.73919291708579693"/>
    <x v="2"/>
  </r>
  <r>
    <x v="633"/>
    <n v="0.79829139907490243"/>
    <n v="0.63130665960646004"/>
    <x v="2"/>
  </r>
  <r>
    <x v="634"/>
    <n v="0.73726499046793681"/>
    <n v="0.56169637620403035"/>
    <x v="0"/>
  </r>
  <r>
    <x v="635"/>
    <n v="0.69273220580879957"/>
    <n v="0.55677879917207607"/>
    <x v="0"/>
  </r>
  <r>
    <x v="636"/>
    <n v="0.64819942114966234"/>
    <n v="0.55187839032787356"/>
    <x v="0"/>
  </r>
  <r>
    <x v="637"/>
    <n v="0.60366663649052532"/>
    <n v="0.54582507494149413"/>
    <x v="0"/>
  </r>
  <r>
    <x v="638"/>
    <n v="0.71417391694097665"/>
    <n v="0.52406419667580884"/>
    <x v="0"/>
  </r>
  <r>
    <x v="639"/>
    <n v="0.64819942114966234"/>
    <n v="0.47677496173671069"/>
    <x v="0"/>
  </r>
  <r>
    <x v="640"/>
    <n v="0.5591338518313882"/>
    <n v="0.43049137548136052"/>
    <x v="0"/>
  </r>
  <r>
    <x v="641"/>
    <n v="0.51460106717225107"/>
    <n v="0.39180440055062771"/>
    <x v="0"/>
  </r>
  <r>
    <x v="642"/>
    <n v="0.45522402096006831"/>
    <n v="0.34573959543112232"/>
    <x v="0"/>
  </r>
  <r>
    <x v="643"/>
    <n v="0.43213294743310832"/>
    <n v="0.30302560797831468"/>
    <x v="0"/>
  </r>
  <r>
    <x v="644"/>
    <n v="0.43213294743310832"/>
    <n v="0.26705627110241303"/>
    <x v="0"/>
  </r>
  <r>
    <x v="645"/>
    <n v="0.42058741066962829"/>
    <n v="0.23127532980080054"/>
    <x v="4"/>
  </r>
  <r>
    <x v="646"/>
    <n v="0.4057431491165826"/>
    <n v="0.20853818757118917"/>
    <x v="4"/>
  </r>
  <r>
    <x v="647"/>
    <n v="0.37770398840527403"/>
    <n v="0.20844008097222338"/>
    <x v="4"/>
  </r>
  <r>
    <x v="648"/>
    <n v="0.3480154652991827"/>
    <n v="0.20834134209253788"/>
    <x v="4"/>
  </r>
  <r>
    <x v="649"/>
    <n v="0.36285972685222834"/>
    <n v="0.20823113907075735"/>
    <x v="4"/>
  </r>
  <r>
    <x v="650"/>
    <n v="0.37770398840527403"/>
    <n v="0.20809828249298953"/>
    <x v="4"/>
  </r>
  <r>
    <x v="651"/>
    <n v="0.45522402096006831"/>
    <n v="0.54904733741321654"/>
    <x v="1"/>
  </r>
  <r>
    <x v="652"/>
    <n v="0.44367848419658829"/>
    <n v="0.24466747638449915"/>
    <x v="1"/>
  </r>
  <r>
    <x v="653"/>
    <n v="0.45522402096006831"/>
    <n v="0.20770279898786873"/>
    <x v="4"/>
  </r>
  <r>
    <x v="654"/>
    <n v="0.53769214069921112"/>
    <n v="0.20757291415966259"/>
    <x v="4"/>
  </r>
  <r>
    <x v="655"/>
    <n v="0.4783150944870283"/>
    <n v="0.20744407967687292"/>
    <x v="4"/>
  </r>
  <r>
    <x v="656"/>
    <n v="0.82468119739142809"/>
    <n v="2.3443074968613145"/>
    <x v="1"/>
  </r>
  <r>
    <x v="657"/>
    <n v="2.1606647371655416"/>
    <n v="4.5058355775495809"/>
    <x v="3"/>
  </r>
  <r>
    <x v="658"/>
    <n v="1.764817762417656"/>
    <n v="2.3212582118166618"/>
    <x v="1"/>
  </r>
  <r>
    <x v="659"/>
    <n v="1.3277367278001992"/>
    <n v="1.8401673789101529"/>
    <x v="1"/>
  </r>
  <r>
    <x v="660"/>
    <n v="1.0176565975810223"/>
    <n v="1.3780473387744931"/>
    <x v="1"/>
  </r>
  <r>
    <x v="661"/>
    <n v="0.89065569318274229"/>
    <n v="0.94802236009230056"/>
    <x v="1"/>
  </r>
  <r>
    <x v="662"/>
    <n v="0.78344713752185668"/>
    <n v="0.61387658899875353"/>
    <x v="1"/>
  </r>
  <r>
    <x v="663"/>
    <n v="0.71417391694097665"/>
    <n v="0.49882730798048014"/>
    <x v="2"/>
  </r>
  <r>
    <x v="664"/>
    <n v="0.77849905033750821"/>
    <n v="1.4382045935342873"/>
    <x v="1"/>
  </r>
  <r>
    <x v="665"/>
    <n v="1.2650609567984508"/>
    <n v="1.0589235920893871"/>
    <x v="1"/>
  </r>
  <r>
    <x v="666"/>
    <n v="1.2040345481914849"/>
    <n v="0.74088008976107855"/>
    <x v="1"/>
  </r>
  <r>
    <x v="667"/>
    <n v="1.1215664284523421"/>
    <n v="0.7195853567172199"/>
    <x v="1"/>
  </r>
  <r>
    <x v="668"/>
    <n v="1.4844261553045706"/>
    <n v="1.6364069087073643"/>
    <x v="1"/>
  </r>
  <r>
    <x v="669"/>
    <n v="3.529635524835312"/>
    <n v="2.2678937414182343"/>
    <x v="1"/>
  </r>
  <r>
    <x v="670"/>
    <n v="2.7379415753395411"/>
    <n v="1.7828163923094995"/>
    <x v="1"/>
  </r>
  <r>
    <x v="671"/>
    <n v="1.9627412497915988"/>
    <n v="1.4049601115549355"/>
    <x v="1"/>
  </r>
  <r>
    <x v="672"/>
    <n v="1.5075172288315306"/>
    <n v="1.3296803590643114"/>
    <x v="1"/>
  </r>
  <r>
    <x v="673"/>
    <n v="1.3689707876697705"/>
    <n v="1.5823358073234943"/>
    <x v="1"/>
  </r>
  <r>
    <x v="674"/>
    <n v="1.2452686080610564"/>
    <n v="1.2008178811178769"/>
    <x v="1"/>
  </r>
  <r>
    <x v="675"/>
    <n v="1.1215664284523421"/>
    <n v="0.866122541464452"/>
    <x v="2"/>
  </r>
  <r>
    <x v="676"/>
    <n v="0.99786424884362801"/>
    <n v="0.77120055981007019"/>
    <x v="2"/>
  </r>
  <r>
    <x v="677"/>
    <n v="0.85766844528708519"/>
    <n v="0.73133448653031852"/>
    <x v="2"/>
  </r>
  <r>
    <x v="678"/>
    <n v="0.77849905033750821"/>
    <n v="0.69521789880780482"/>
    <x v="2"/>
  </r>
  <r>
    <x v="679"/>
    <n v="0.69273220580879957"/>
    <n v="0.62414902674086759"/>
    <x v="2"/>
  </r>
  <r>
    <x v="680"/>
    <n v="0.60366663649052532"/>
    <n v="0.58705337821944048"/>
    <x v="2"/>
  </r>
  <r>
    <x v="681"/>
    <n v="0.53769214069921112"/>
    <n v="0.45634192051933464"/>
    <x v="2"/>
  </r>
  <r>
    <x v="682"/>
    <n v="0.50305553040877116"/>
    <n v="0.37149754309698679"/>
    <x v="0"/>
  </r>
  <r>
    <x v="683"/>
    <n v="0.43213294743310832"/>
    <n v="0.36964771115184225"/>
    <x v="0"/>
  </r>
  <r>
    <x v="684"/>
    <n v="0.4057431491165826"/>
    <n v="0.36713271684401716"/>
    <x v="0"/>
  </r>
  <r>
    <x v="685"/>
    <n v="0.42058741066962829"/>
    <n v="0.36424326403029683"/>
    <x v="0"/>
  </r>
  <r>
    <x v="686"/>
    <n v="0.4057431491165826"/>
    <n v="0.35964043992967809"/>
    <x v="0"/>
  </r>
  <r>
    <x v="687"/>
    <n v="0.93683784023666228"/>
    <n v="0.70154570267084415"/>
    <x v="1"/>
  </r>
  <r>
    <x v="688"/>
    <n v="1.5075172288315306"/>
    <n v="1.7894498735296924"/>
    <x v="1"/>
  </r>
  <r>
    <x v="689"/>
    <n v="5.5748448943660538"/>
    <n v="7.1622118390531808"/>
    <x v="3"/>
  </r>
  <r>
    <x v="690"/>
    <n v="9.2199357868361655"/>
    <n v="7.7253438918945916"/>
    <x v="3"/>
  </r>
  <r>
    <x v="691"/>
    <n v="7.5045988962619958"/>
    <n v="2.6801647765595695"/>
    <x v="1"/>
  </r>
  <r>
    <x v="692"/>
    <n v="4.1563932348527972"/>
    <n v="2.1664021840029797"/>
    <x v="1"/>
  </r>
  <r>
    <x v="693"/>
    <n v="2.6884607034960557"/>
    <n v="1.7400216273943423"/>
    <x v="1"/>
  </r>
  <r>
    <x v="694"/>
    <n v="2.7709288232351983"/>
    <n v="2.2172501194702843"/>
    <x v="1"/>
  </r>
  <r>
    <x v="695"/>
    <n v="2.2596264808525128"/>
    <n v="2.0563883203118021"/>
    <x v="1"/>
  </r>
  <r>
    <x v="696"/>
    <n v="1.8307922582089704"/>
    <n v="1.6052215993347487"/>
    <x v="1"/>
  </r>
  <r>
    <x v="697"/>
    <n v="1.5075172288315306"/>
    <n v="1.193686866221439"/>
    <x v="1"/>
  </r>
  <r>
    <x v="698"/>
    <n v="1.2865026679306277"/>
    <n v="0.86967932276147675"/>
    <x v="2"/>
  </r>
  <r>
    <x v="699"/>
    <n v="1.1413587771897364"/>
    <n v="0.83533421715339595"/>
    <x v="2"/>
  </r>
  <r>
    <x v="700"/>
    <n v="0.97642253771145082"/>
    <n v="0.78858286034088332"/>
    <x v="2"/>
  </r>
  <r>
    <x v="701"/>
    <n v="0.87746079402447952"/>
    <n v="0.6550745090673793"/>
    <x v="2"/>
  </r>
  <r>
    <x v="702"/>
    <n v="0.79829139907490243"/>
    <n v="0.6372058574961702"/>
    <x v="2"/>
  </r>
  <r>
    <x v="703"/>
    <n v="0.87746079402447952"/>
    <n v="0.63164668971072058"/>
    <x v="2"/>
  </r>
  <r>
    <x v="704"/>
    <n v="0.93683784023666228"/>
    <n v="1.0486759682187876"/>
    <x v="1"/>
  </r>
  <r>
    <x v="705"/>
    <n v="0.99786424884362801"/>
    <n v="0.904962054525006"/>
    <x v="1"/>
  </r>
  <r>
    <x v="706"/>
    <n v="2.2596264808525128"/>
    <n v="0.66933257915643207"/>
    <x v="2"/>
  </r>
  <r>
    <x v="707"/>
    <n v="1.6229725964663304"/>
    <n v="0.65846038469414592"/>
    <x v="2"/>
  </r>
  <r>
    <x v="708"/>
    <n v="1.3920618611967308"/>
    <n v="0.63360126370481862"/>
    <x v="2"/>
  </r>
  <r>
    <x v="709"/>
    <n v="1.1215664284523421"/>
    <n v="0.61582812315032665"/>
    <x v="2"/>
  </r>
  <r>
    <x v="710"/>
    <n v="0.89725314276187373"/>
    <n v="0.58577312492003708"/>
    <x v="2"/>
  </r>
  <r>
    <x v="711"/>
    <n v="0.77849905033750821"/>
    <n v="0.46557368873637178"/>
    <x v="0"/>
  </r>
  <r>
    <x v="712"/>
    <n v="0.69273220580879957"/>
    <n v="0.46462108440161726"/>
    <x v="0"/>
  </r>
  <r>
    <x v="713"/>
    <n v="0.79829139907490243"/>
    <n v="0.46361103338853987"/>
    <x v="0"/>
  </r>
  <r>
    <x v="714"/>
    <n v="0.69273220580879957"/>
    <n v="0.4624918921769281"/>
    <x v="0"/>
  </r>
  <r>
    <x v="715"/>
    <n v="0.83787609654969097"/>
    <n v="0.46114432317752546"/>
    <x v="0"/>
  </r>
  <r>
    <x v="716"/>
    <n v="0.83787609654969097"/>
    <n v="0.45789772403096568"/>
    <x v="0"/>
  </r>
  <r>
    <x v="717"/>
    <n v="0.71417391694097665"/>
    <n v="0.45234179400500152"/>
    <x v="0"/>
  </r>
  <r>
    <x v="718"/>
    <n v="0.60366663649052532"/>
    <n v="0.4045849951365359"/>
    <x v="0"/>
  </r>
  <r>
    <x v="719"/>
    <n v="0.51460106717225107"/>
    <n v="0.35153842559363691"/>
    <x v="0"/>
  </r>
  <r>
    <x v="720"/>
    <n v="0.45522402096006831"/>
    <n v="0.30567157943190815"/>
    <x v="0"/>
  </r>
  <r>
    <x v="721"/>
    <n v="0.42058741066962829"/>
    <n v="0.30292758499246891"/>
    <x v="0"/>
  </r>
  <r>
    <x v="722"/>
    <n v="0.4057431491165826"/>
    <n v="0.30023879942959208"/>
    <x v="0"/>
  </r>
  <r>
    <x v="723"/>
    <n v="0.45522402096006831"/>
    <n v="0.29803817753999728"/>
    <x v="0"/>
  </r>
  <r>
    <x v="724"/>
    <n v="0.75870670160011378"/>
    <n v="2.0059561202096607"/>
    <x v="1"/>
  </r>
  <r>
    <x v="725"/>
    <n v="1.880273130052456"/>
    <n v="1.5287454342523301"/>
    <x v="1"/>
  </r>
  <r>
    <x v="726"/>
    <n v="1.5075172288315306"/>
    <n v="1.0452995593074432"/>
    <x v="1"/>
  </r>
  <r>
    <x v="727"/>
    <n v="1.1001247173201651"/>
    <n v="0.64351467073561086"/>
    <x v="1"/>
  </r>
  <r>
    <x v="728"/>
    <n v="0.89725314276187373"/>
    <n v="0.43652878942428008"/>
    <x v="1"/>
  </r>
  <r>
    <x v="729"/>
    <n v="0.75870670160011378"/>
    <n v="0.35257482724499817"/>
    <x v="2"/>
  </r>
  <r>
    <x v="730"/>
    <n v="0.83787609654969097"/>
    <n v="0.67916225272656927"/>
    <x v="1"/>
  </r>
  <r>
    <x v="731"/>
    <n v="0.79829139907490243"/>
    <n v="0.40180641309478715"/>
    <x v="2"/>
  </r>
  <r>
    <x v="732"/>
    <n v="0.83787609654969097"/>
    <n v="0.40868040303484826"/>
    <x v="2"/>
  </r>
  <r>
    <x v="733"/>
    <n v="0.73726499046793681"/>
    <n v="0.4032258969865925"/>
    <x v="2"/>
  </r>
  <r>
    <x v="734"/>
    <n v="0.62675771001748537"/>
    <n v="0.3843808991284503"/>
    <x v="2"/>
  </r>
  <r>
    <x v="735"/>
    <n v="0.50305553040877116"/>
    <n v="0.32966355725292346"/>
    <x v="0"/>
  </r>
  <r>
    <x v="736"/>
    <n v="0.46676955772354828"/>
    <n v="0.32909591135508864"/>
    <x v="0"/>
  </r>
  <r>
    <x v="737"/>
    <n v="0.42058741066962829"/>
    <n v="0.3261957867368821"/>
    <x v="0"/>
  </r>
  <r>
    <x v="738"/>
    <n v="0.4057431491165826"/>
    <n v="0.29456089313928036"/>
    <x v="0"/>
  </r>
  <r>
    <x v="739"/>
    <n v="0.3480154652991827"/>
    <n v="0.25188684743848877"/>
    <x v="0"/>
  </r>
  <r>
    <x v="740"/>
    <n v="0.33482056614091982"/>
    <n v="0.2110063885465332"/>
    <x v="4"/>
  </r>
  <r>
    <x v="741"/>
    <n v="0.30513204303482838"/>
    <n v="0.20924756605276043"/>
    <x v="4"/>
  </r>
  <r>
    <x v="742"/>
    <n v="0.26554734556003989"/>
    <n v="0.20909312058883742"/>
    <x v="4"/>
  </r>
  <r>
    <x v="743"/>
    <n v="0.21606647371655416"/>
    <n v="0.20890585672408585"/>
    <x v="4"/>
  </r>
  <r>
    <x v="744"/>
    <n v="0.1492672967278485"/>
    <n v="0.20714722014716408"/>
    <x v="4"/>
  </r>
  <r>
    <x v="745"/>
    <n v="0.21606647371655416"/>
    <n v="0.20349381201599306"/>
    <x v="4"/>
  </r>
  <r>
    <x v="746"/>
    <n v="0.22926137287481702"/>
    <n v="0.19934077238208955"/>
    <x v="4"/>
  </r>
  <r>
    <x v="747"/>
    <n v="0.18142986342611417"/>
    <n v="0.19500189350986008"/>
    <x v="4"/>
  </r>
  <r>
    <x v="748"/>
    <n v="0.14184516595132562"/>
    <n v="0.19078825968165872"/>
    <x v="4"/>
  </r>
  <r>
    <x v="749"/>
    <n v="0.15668942750437134"/>
    <n v="0.18655246232329747"/>
    <x v="4"/>
  </r>
  <r>
    <x v="750"/>
    <n v="0.18142986342611417"/>
    <n v="0.1820127136166601"/>
    <x v="4"/>
  </r>
  <r>
    <x v="751"/>
    <n v="0.13442303517480278"/>
    <n v="0.17758800140247472"/>
    <x v="4"/>
  </r>
  <r>
    <x v="752"/>
    <n v="8.9890250515665654E-2"/>
    <n v="0.17301088718753532"/>
    <x v="4"/>
  </r>
  <r>
    <x v="753"/>
    <n v="7.8014841273229107E-2"/>
    <n v="0.1683267966124011"/>
    <x v="4"/>
  </r>
  <r>
    <x v="754"/>
    <n v="0.13442303517480278"/>
    <n v="0.16405820594064449"/>
    <x v="4"/>
  </r>
  <r>
    <x v="755"/>
    <n v="0.15668942750437134"/>
    <n v="0.16138439524907372"/>
    <x v="4"/>
  </r>
  <r>
    <x v="756"/>
    <n v="0.1492672967278485"/>
    <n v="0.15715561253646707"/>
    <x v="4"/>
  </r>
  <r>
    <x v="757"/>
    <n v="0.13442303517480278"/>
    <n v="0.15568458829667792"/>
    <x v="4"/>
  </r>
  <r>
    <x v="758"/>
    <n v="0.11957877362175708"/>
    <n v="0.15198189369159459"/>
    <x v="4"/>
  </r>
  <r>
    <x v="759"/>
    <n v="9.7312381292188527E-2"/>
    <n v="0.14769608882902663"/>
    <x v="4"/>
  </r>
  <r>
    <x v="760"/>
    <n v="0.11957877362175708"/>
    <n v="0.14308043305515677"/>
    <x v="4"/>
  </r>
  <r>
    <x v="761"/>
    <n v="0.13442303517480278"/>
    <n v="0.1387288065632668"/>
    <x v="4"/>
  </r>
  <r>
    <x v="762"/>
    <n v="0.12700090439827993"/>
    <n v="0.13436815847022937"/>
    <x v="4"/>
  </r>
  <r>
    <x v="763"/>
    <n v="0.12700090439827993"/>
    <n v="0.1295176026091974"/>
    <x v="4"/>
  </r>
  <r>
    <x v="764"/>
    <n v="0.11957877362175708"/>
    <n v="0.12479541383153868"/>
    <x v="4"/>
  </r>
  <r>
    <x v="765"/>
    <n v="9.7312381292188527E-2"/>
    <n v="0.11986302359198479"/>
    <x v="4"/>
  </r>
  <r>
    <x v="766"/>
    <n v="7.8014841273229107E-2"/>
    <n v="0.1149084825631409"/>
    <x v="4"/>
  </r>
  <r>
    <x v="767"/>
    <n v="6.4655005875487961E-2"/>
    <n v="0.11047969908981702"/>
    <x v="4"/>
  </r>
  <r>
    <x v="768"/>
    <n v="8.9890250515665654E-2"/>
    <n v="0.11036926182490468"/>
    <x v="4"/>
  </r>
  <r>
    <x v="769"/>
    <n v="9.7312381292188527E-2"/>
    <n v="0.10762927793585605"/>
    <x v="4"/>
  </r>
  <r>
    <x v="770"/>
    <n v="0.11215664284523422"/>
    <n v="0.10544299788263978"/>
    <x v="4"/>
  </r>
  <r>
    <x v="771"/>
    <n v="0.12700090439827993"/>
    <n v="0.10245136580302461"/>
    <x v="4"/>
  </r>
  <r>
    <x v="772"/>
    <n v="0.11957877362175708"/>
    <n v="0.10234914219159769"/>
    <x v="4"/>
  </r>
  <r>
    <x v="773"/>
    <n v="9.7312381292188527E-2"/>
    <n v="0.61196937408094854"/>
    <x v="1"/>
  </r>
  <r>
    <x v="774"/>
    <n v="6.9108284341401691E-2"/>
    <n v="0.29138859834653252"/>
    <x v="1"/>
  </r>
  <r>
    <x v="775"/>
    <n v="9.7312381292188527E-2"/>
    <n v="0.10205122535747413"/>
    <x v="4"/>
  </r>
  <r>
    <x v="776"/>
    <n v="0.19297540018959414"/>
    <n v="0.10195596082787536"/>
    <x v="4"/>
  </r>
  <r>
    <x v="777"/>
    <n v="0.19297540018959414"/>
    <n v="0.10186287246286232"/>
    <x v="4"/>
  </r>
  <r>
    <x v="778"/>
    <n v="0.15668942750437134"/>
    <n v="0.10177188400666447"/>
    <x v="4"/>
  </r>
  <r>
    <x v="779"/>
    <n v="0.12700090439827993"/>
    <n v="0.10168308104906472"/>
    <x v="4"/>
  </r>
  <r>
    <x v="780"/>
    <n v="8.2468119739142809E-2"/>
    <n v="0.10159649622850957"/>
    <x v="4"/>
  </r>
  <r>
    <x v="781"/>
    <n v="7.3561562807315378E-2"/>
    <n v="0.10151205629330994"/>
    <x v="4"/>
  </r>
  <r>
    <x v="782"/>
    <n v="0.11957877362175708"/>
    <n v="0.10142984804268494"/>
    <x v="4"/>
  </r>
  <r>
    <x v="783"/>
    <n v="0.11957877362175708"/>
    <n v="0.1013500323269495"/>
    <x v="4"/>
  </r>
  <r>
    <x v="784"/>
    <n v="0.10473451206871137"/>
    <n v="0.73684444519677716"/>
    <x v="1"/>
  </r>
  <r>
    <x v="785"/>
    <n v="0.13442303517480278"/>
    <n v="0.48235297712599362"/>
    <x v="1"/>
  </r>
  <r>
    <x v="786"/>
    <n v="0.11215664284523422"/>
    <n v="0.73069190774327641"/>
    <x v="1"/>
  </r>
  <r>
    <x v="787"/>
    <n v="0.12700090439827993"/>
    <n v="0.42130929382459742"/>
    <x v="1"/>
  </r>
  <r>
    <x v="788"/>
    <n v="0.20452093695307416"/>
    <n v="0.29405610920371072"/>
    <x v="1"/>
  </r>
  <r>
    <x v="789"/>
    <n v="0.24080690963829698"/>
    <n v="0.27436984786229501"/>
    <x v="1"/>
  </r>
  <r>
    <x v="790"/>
    <n v="0.20452093695307416"/>
    <n v="0.18001729879077544"/>
    <x v="2"/>
  </r>
  <r>
    <x v="791"/>
    <n v="0.16823496426785131"/>
    <n v="0.17215899383192651"/>
    <x v="2"/>
  </r>
  <r>
    <x v="792"/>
    <n v="0.1492672967278485"/>
    <n v="0.15272209662588343"/>
    <x v="2"/>
  </r>
  <r>
    <x v="793"/>
    <n v="0.13442303517480278"/>
    <n v="0.10078840639824327"/>
    <x v="4"/>
  </r>
  <r>
    <x v="794"/>
    <n v="0.12700090439827993"/>
    <n v="0.10075691252585695"/>
    <x v="4"/>
  </r>
  <r>
    <x v="795"/>
    <n v="0.18142986342611417"/>
    <n v="0.1007292677775638"/>
    <x v="4"/>
  </r>
  <r>
    <x v="796"/>
    <n v="0.15668942750437134"/>
    <n v="0.10070553228689731"/>
    <x v="4"/>
  </r>
  <r>
    <x v="797"/>
    <n v="0.1492672967278485"/>
    <n v="0.49391205186706255"/>
    <x v="1"/>
  </r>
  <r>
    <x v="798"/>
    <n v="0.39254824995831977"/>
    <n v="2.1048833494665495"/>
    <x v="1"/>
  </r>
  <r>
    <x v="799"/>
    <n v="0.62675771001748537"/>
    <n v="2.0951732238772962"/>
    <x v="1"/>
  </r>
  <r>
    <x v="800"/>
    <n v="1.4613350817776103"/>
    <n v="2.5180973668007853"/>
    <x v="1"/>
  </r>
  <r>
    <x v="801"/>
    <n v="1.3475290765375936"/>
    <n v="2.5800829491785002"/>
    <x v="1"/>
  </r>
  <r>
    <x v="802"/>
    <n v="1.5075172288315306"/>
    <n v="12.458457693307556"/>
    <x v="3"/>
  </r>
  <r>
    <x v="803"/>
    <n v="2.6884607034960557"/>
    <n v="6.2904953575506877"/>
    <x v="3"/>
  </r>
  <r>
    <x v="804"/>
    <n v="2.06170299347857"/>
    <n v="3.0353864631174496"/>
    <x v="1"/>
  </r>
  <r>
    <x v="805"/>
    <n v="1.4844261553045706"/>
    <n v="2.525860267710839"/>
    <x v="1"/>
  </r>
  <r>
    <x v="806"/>
    <n v="1.1001247173201651"/>
    <n v="2.0809833632105352"/>
    <x v="1"/>
  </r>
  <r>
    <x v="807"/>
    <n v="0.79829139907490243"/>
    <n v="1.6727779113706427"/>
    <x v="1"/>
  </r>
  <r>
    <x v="808"/>
    <n v="0.64819942114966234"/>
    <n v="1.3038679094041603"/>
    <x v="1"/>
  </r>
  <r>
    <x v="809"/>
    <n v="0.51460106717225107"/>
    <n v="0.96891689015766491"/>
    <x v="2"/>
  </r>
  <r>
    <x v="810"/>
    <n v="0.43213294743310832"/>
    <n v="0.8710607566074916"/>
    <x v="2"/>
  </r>
  <r>
    <x v="811"/>
    <n v="0.37770398840527403"/>
    <n v="0.82045585145283795"/>
    <x v="2"/>
  </r>
  <r>
    <x v="812"/>
    <n v="0.31997630458787407"/>
    <n v="0.76710261687923009"/>
    <x v="2"/>
  </r>
  <r>
    <x v="813"/>
    <n v="0.27709288232351981"/>
    <n v="0.71062238469450723"/>
    <x v="2"/>
  </r>
  <r>
    <x v="814"/>
    <n v="0.24080690963829698"/>
    <n v="0.5724460029952867"/>
    <x v="2"/>
  </r>
  <r>
    <x v="815"/>
    <n v="0.24080690963829698"/>
    <n v="0.43632576012414687"/>
    <x v="2"/>
  </r>
  <r>
    <x v="816"/>
    <n v="0.24080690963829698"/>
    <n v="0.385608312730429"/>
    <x v="2"/>
  </r>
  <r>
    <x v="817"/>
    <n v="0.22926137287481702"/>
    <n v="0.27102484801804744"/>
    <x v="0"/>
  </r>
  <r>
    <x v="818"/>
    <n v="0.20452093695307416"/>
    <n v="0.27041443307409552"/>
    <x v="0"/>
  </r>
  <r>
    <x v="819"/>
    <n v="0.20452093695307416"/>
    <n v="0.26807243991913693"/>
    <x v="0"/>
  </r>
  <r>
    <x v="820"/>
    <n v="0.19297540018959414"/>
    <n v="0.26436586057579758"/>
    <x v="0"/>
  </r>
  <r>
    <x v="821"/>
    <n v="0.15668942750437134"/>
    <n v="0.26112308899488451"/>
    <x v="0"/>
  </r>
  <r>
    <x v="822"/>
    <n v="0.16823496426785131"/>
    <n v="1.404995684051201"/>
    <x v="1"/>
  </r>
  <r>
    <x v="823"/>
    <n v="0.24080690963829698"/>
    <n v="1.6957685672378258"/>
    <x v="1"/>
  </r>
  <r>
    <x v="824"/>
    <n v="0.85766844528708519"/>
    <n v="2.0133972665407462"/>
    <x v="1"/>
  </r>
  <r>
    <x v="825"/>
    <n v="1.2238268969288792"/>
    <n v="4.8387860483466483"/>
    <x v="3"/>
  </r>
  <r>
    <x v="826"/>
    <n v="1.1413587771897364"/>
    <n v="2.540580803197626"/>
    <x v="1"/>
  </r>
  <r>
    <x v="827"/>
    <n v="1.1628004883219136"/>
    <n v="2.1717894214863618"/>
    <x v="1"/>
  </r>
  <r>
    <x v="828"/>
    <n v="0.93683784023666228"/>
    <n v="1.8404052183463002"/>
    <x v="1"/>
  </r>
  <r>
    <x v="829"/>
    <n v="0.83787609654969097"/>
    <n v="1.549172653959499"/>
    <x v="1"/>
  </r>
  <r>
    <x v="830"/>
    <n v="0.69273220580879957"/>
    <n v="1.3365774595658297"/>
    <x v="1"/>
  </r>
  <r>
    <x v="831"/>
    <n v="0.58222492535834813"/>
    <n v="1.0752151419443023"/>
    <x v="1"/>
  </r>
  <r>
    <x v="832"/>
    <n v="0.50305553040877116"/>
    <n v="0.89930303849671167"/>
    <x v="1"/>
  </r>
  <r>
    <x v="833"/>
    <n v="0.45522402096006831"/>
    <n v="0.72677407002981553"/>
    <x v="2"/>
  </r>
  <r>
    <x v="834"/>
    <n v="0.46676955772354828"/>
    <n v="0.90280416915900563"/>
    <x v="1"/>
  </r>
  <r>
    <x v="835"/>
    <n v="0.58222492535834813"/>
    <n v="1.5344709170700819"/>
    <x v="1"/>
  </r>
  <r>
    <x v="836"/>
    <n v="0.95663018897405661"/>
    <n v="2.9224117994951166"/>
    <x v="1"/>
  </r>
  <r>
    <x v="837"/>
    <n v="2.6224862077047413"/>
    <n v="6.6388488145180595"/>
    <x v="3"/>
  </r>
  <r>
    <x v="838"/>
    <n v="3.0348268064004551"/>
    <n v="3.0404446719722436"/>
    <x v="1"/>
  </r>
  <r>
    <x v="839"/>
    <n v="2.6224862077047413"/>
    <n v="2.6263911495921244"/>
    <x v="1"/>
  </r>
  <r>
    <x v="840"/>
    <n v="1.8307922582089704"/>
    <n v="2.2521502964807549"/>
    <x v="1"/>
  </r>
  <r>
    <x v="841"/>
    <n v="1.4151529347236906"/>
    <n v="1.9428365055169532"/>
    <x v="1"/>
  </r>
  <r>
    <x v="842"/>
    <n v="1.182592837059308"/>
    <n v="1.6510805810488487"/>
    <x v="1"/>
  </r>
  <r>
    <x v="843"/>
    <n v="0.99786424884362801"/>
    <n v="1.4109992397727396"/>
    <x v="1"/>
  </r>
  <r>
    <x v="844"/>
    <n v="0.83787609654969097"/>
    <n v="1.2025416201910579"/>
    <x v="1"/>
  </r>
  <r>
    <x v="845"/>
    <n v="0.73726499046793681"/>
    <n v="1.1977733340139913"/>
    <x v="1"/>
  </r>
  <r>
    <x v="846"/>
    <n v="0.66964113228183963"/>
    <n v="1.0129054615452651"/>
    <x v="2"/>
  </r>
  <r>
    <x v="847"/>
    <n v="0.53769214069921112"/>
    <n v="0.98058673942475072"/>
    <x v="2"/>
  </r>
  <r>
    <x v="848"/>
    <n v="0.52614660393573109"/>
    <n v="0.94378962516587528"/>
    <x v="2"/>
  </r>
  <r>
    <x v="849"/>
    <n v="0.50305553040877116"/>
    <n v="0.92268000012968954"/>
    <x v="2"/>
  </r>
  <r>
    <x v="850"/>
    <n v="0.50305553040877116"/>
    <n v="0.89668496871758974"/>
    <x v="2"/>
  </r>
  <r>
    <x v="851"/>
    <n v="0.45522402096006831"/>
    <n v="0.86642727373754003"/>
    <x v="2"/>
  </r>
  <r>
    <x v="852"/>
    <n v="0.50305553040877116"/>
    <n v="0.834535279409097"/>
    <x v="2"/>
  </r>
  <r>
    <x v="853"/>
    <n v="0.81808374781229665"/>
    <n v="1.7923941392510878"/>
    <x v="1"/>
  </r>
  <r>
    <x v="854"/>
    <n v="1.6988432666263418"/>
    <n v="1.5570995559622038"/>
    <x v="1"/>
  </r>
  <r>
    <x v="855"/>
    <n v="1.731830514521999"/>
    <n v="1.8094049958545311"/>
    <x v="1"/>
  </r>
  <r>
    <x v="856"/>
    <n v="1.5998815229393704"/>
    <n v="2.6285730196020571"/>
    <x v="1"/>
  </r>
  <r>
    <x v="857"/>
    <n v="2.4575499682264557"/>
    <n v="5.8672336550319004"/>
    <x v="3"/>
  </r>
  <r>
    <x v="858"/>
    <n v="28.352539566317297"/>
    <n v="31.168700582141959"/>
    <x v="3"/>
  </r>
  <r>
    <x v="859"/>
    <n v="18.951173916055016"/>
    <n v="17.321409902465369"/>
    <x v="3"/>
  </r>
  <r>
    <x v="860"/>
    <n v="7.1747264173054246"/>
    <n v="11.483675443404323"/>
    <x v="3"/>
  </r>
  <r>
    <x v="861"/>
    <n v="5.0965297998790255"/>
    <n v="12.196984683176698"/>
    <x v="3"/>
  </r>
  <r>
    <x v="862"/>
    <n v="10.786830061879879"/>
    <n v="9.7532644122535324"/>
    <x v="3"/>
  </r>
  <r>
    <x v="863"/>
    <n v="9.0220122994622223"/>
    <n v="10.645082491107296"/>
    <x v="3"/>
  </r>
  <r>
    <x v="864"/>
    <n v="7.5870670160011384"/>
    <n v="5.2089458576318606"/>
    <x v="3"/>
  </r>
  <r>
    <x v="865"/>
    <n v="5.2779596633051398"/>
    <n v="3.7876782114792995"/>
    <x v="1"/>
  </r>
  <r>
    <x v="866"/>
    <n v="3.8595080037918832"/>
    <n v="3.3583494603548427"/>
    <x v="1"/>
  </r>
  <r>
    <x v="867"/>
    <n v="3.3482056614091982"/>
    <n v="2.9492209775687628"/>
    <x v="1"/>
  </r>
  <r>
    <x v="868"/>
    <n v="2.6224862077047413"/>
    <n v="3.0268327413387235"/>
    <x v="1"/>
  </r>
  <r>
    <x v="869"/>
    <n v="2.4080690963829698"/>
    <n v="2.6647801452301416"/>
    <x v="1"/>
  </r>
  <r>
    <x v="870"/>
    <n v="2.06170299347857"/>
    <n v="2.3442002365516776"/>
    <x v="1"/>
  </r>
  <r>
    <x v="871"/>
    <n v="1.9132603779481132"/>
    <n v="2.3726749196438481"/>
    <x v="1"/>
  </r>
  <r>
    <x v="872"/>
    <n v="3.0348268064004551"/>
    <n v="3.5204193413410754"/>
    <x v="1"/>
  </r>
  <r>
    <x v="873"/>
    <n v="3.2492439177222265"/>
    <n v="3.2135760268129903"/>
    <x v="1"/>
  </r>
  <r>
    <x v="874"/>
    <n v="2.6224862077047413"/>
    <n v="2.8739950062172825"/>
    <x v="1"/>
  </r>
  <r>
    <x v="875"/>
    <n v="2.0946902413742272"/>
    <n v="2.570586326235675"/>
    <x v="1"/>
  </r>
  <r>
    <x v="876"/>
    <n v="1.8637795061046274"/>
    <n v="2.3132635090758935"/>
    <x v="1"/>
  </r>
  <r>
    <x v="877"/>
    <n v="1.6229725964663304"/>
    <n v="2.0435208152782183"/>
    <x v="1"/>
  </r>
  <r>
    <x v="878"/>
    <n v="1.6988432666263418"/>
    <n v="3.640868520797726"/>
    <x v="1"/>
  </r>
  <r>
    <x v="879"/>
    <n v="2.8204096950786841"/>
    <n v="3.3858938927129199"/>
    <x v="1"/>
  </r>
  <r>
    <x v="880"/>
    <n v="3.0348268064004551"/>
    <n v="3.3431569237105698"/>
    <x v="1"/>
  </r>
  <r>
    <x v="881"/>
    <n v="2.4575499682264557"/>
    <n v="3.0131919584075852"/>
    <x v="1"/>
  </r>
  <r>
    <x v="882"/>
    <n v="2.06170299347857"/>
    <n v="2.7009762426242401"/>
    <x v="1"/>
  </r>
  <r>
    <x v="883"/>
    <n v="1.764817762417656"/>
    <n v="2.3991043455341927"/>
    <x v="1"/>
  </r>
  <r>
    <x v="884"/>
    <n v="1.5536993758854505"/>
    <n v="2.1136747107140113"/>
    <x v="1"/>
  </r>
  <r>
    <x v="885"/>
    <n v="1.3920618611967308"/>
    <n v="1.8828549228388276"/>
    <x v="1"/>
  </r>
  <r>
    <x v="886"/>
    <n v="1.2865026679306277"/>
    <n v="2.0389724395616193"/>
    <x v="1"/>
  </r>
  <r>
    <x v="887"/>
    <n v="1.2452686080610564"/>
    <n v="2.1693599149376341"/>
    <x v="1"/>
  </r>
  <r>
    <x v="888"/>
    <n v="1.4844261553045706"/>
    <n v="2.3614939937000541"/>
    <x v="1"/>
  </r>
  <r>
    <x v="889"/>
    <n v="2.8039160711308555"/>
    <n v="2.1279120361331709"/>
    <x v="1"/>
  </r>
  <r>
    <x v="890"/>
    <n v="2.9358650627134839"/>
    <n v="1.9158297817514487"/>
    <x v="1"/>
  </r>
  <r>
    <x v="891"/>
    <n v="2.3256009766438273"/>
    <n v="1.684575276046572"/>
    <x v="2"/>
  </r>
  <r>
    <x v="892"/>
    <n v="1.9297540018959416"/>
    <n v="1.4851151280052881"/>
    <x v="2"/>
  </r>
  <r>
    <x v="893"/>
    <n v="1.6658560187306848"/>
    <n v="1.4426621711457275"/>
    <x v="2"/>
  </r>
  <r>
    <x v="894"/>
    <n v="1.4613350817776103"/>
    <n v="1.4085773954913892"/>
    <x v="2"/>
  </r>
  <r>
    <x v="895"/>
    <n v="1.2865026679306277"/>
    <n v="1.3718547993600119"/>
    <x v="2"/>
  </r>
  <r>
    <x v="896"/>
    <n v="1.1628004883219136"/>
    <n v="1.4053641609060712"/>
    <x v="2"/>
  </r>
  <r>
    <x v="897"/>
    <n v="1.1001247173201651"/>
    <n v="1.3171057712835514"/>
    <x v="2"/>
  </r>
  <r>
    <x v="898"/>
    <n v="1.0176565975810223"/>
    <n v="1.2829947980867953"/>
    <x v="2"/>
  </r>
  <r>
    <x v="899"/>
    <n v="0.95663018897405661"/>
    <n v="1.2451669303559112"/>
    <x v="2"/>
  </r>
  <r>
    <x v="900"/>
    <n v="0.93683784023666228"/>
    <n v="1.2040375592320431"/>
    <x v="2"/>
  </r>
  <r>
    <x v="901"/>
    <n v="0.87746079402447952"/>
    <n v="1.1603310645821248"/>
    <x v="2"/>
  </r>
  <r>
    <x v="902"/>
    <n v="0.83787609654969097"/>
    <n v="1.1147887644659986"/>
    <x v="2"/>
  </r>
  <r>
    <x v="903"/>
    <n v="0.79829139907490243"/>
    <n v="1.0679366632884608"/>
    <x v="2"/>
  </r>
  <r>
    <x v="904"/>
    <n v="0.75870670160011378"/>
    <n v="0.99903666009701197"/>
    <x v="2"/>
  </r>
  <r>
    <x v="905"/>
    <n v="0.71417391694097665"/>
    <n v="0.96974392141531651"/>
    <x v="2"/>
  </r>
  <r>
    <x v="906"/>
    <n v="0.75870670160011378"/>
    <n v="0.93858521060986932"/>
    <x v="2"/>
  </r>
  <r>
    <x v="907"/>
    <n v="0.71417391694097665"/>
    <n v="0.90519206502026284"/>
    <x v="0"/>
  </r>
  <r>
    <x v="908"/>
    <n v="0.66964113228183963"/>
    <n v="0.85471220878060883"/>
    <x v="0"/>
  </r>
  <r>
    <x v="909"/>
    <n v="0.64819942114966234"/>
    <n v="0.80555147174458153"/>
    <x v="0"/>
  </r>
  <r>
    <x v="910"/>
    <n v="0.60366663649052532"/>
    <n v="0.79719475826771613"/>
    <x v="0"/>
  </r>
  <r>
    <x v="911"/>
    <n v="0.53769214069921112"/>
    <n v="0.78813376483932596"/>
    <x v="0"/>
  </r>
  <r>
    <x v="912"/>
    <n v="0.58222492535834813"/>
    <n v="0.77933626696983627"/>
    <x v="0"/>
  </r>
  <r>
    <x v="913"/>
    <n v="0.97642253771145082"/>
    <n v="1.5179271731020805"/>
    <x v="1"/>
  </r>
  <r>
    <x v="914"/>
    <n v="1.3920618611967308"/>
    <n v="1.2743045191408446"/>
    <x v="1"/>
  </r>
  <r>
    <x v="915"/>
    <n v="1.3277367278001992"/>
    <n v="1.0775125085755963"/>
    <x v="1"/>
  </r>
  <r>
    <x v="916"/>
    <n v="1.2650609567984508"/>
    <n v="0.97875428900310857"/>
    <x v="1"/>
  </r>
  <r>
    <x v="917"/>
    <n v="2.3256009766438273"/>
    <n v="2.5445317549028732"/>
    <x v="1"/>
  </r>
  <r>
    <x v="918"/>
    <n v="5.756274757792168"/>
    <n v="2.7825759039350011"/>
    <x v="1"/>
  </r>
  <r>
    <x v="919"/>
    <n v="5.9377046212182822"/>
    <n v="4.23472044594061"/>
    <x v="3"/>
  </r>
  <r>
    <x v="920"/>
    <n v="4.2553549785397689"/>
    <n v="2.9899513481748698"/>
    <x v="1"/>
  </r>
  <r>
    <x v="921"/>
    <n v="3.0678140542961123"/>
    <n v="2.6596754337337201"/>
    <x v="1"/>
  </r>
  <r>
    <x v="922"/>
    <n v="2.4575499682264557"/>
    <n v="2.3614773567168159"/>
    <x v="1"/>
  </r>
  <r>
    <x v="923"/>
    <n v="2.0122221216350846"/>
    <n v="2.0933727416067982"/>
    <x v="1"/>
  </r>
  <r>
    <x v="924"/>
    <n v="1.6658560187306848"/>
    <n v="1.8495799967242998"/>
    <x v="1"/>
  </r>
  <r>
    <x v="925"/>
    <n v="1.4151529347236906"/>
    <n v="1.658737026960027"/>
    <x v="1"/>
  </r>
  <r>
    <x v="926"/>
    <n v="1.3475290765375936"/>
    <n v="1.6563162282330719"/>
    <x v="1"/>
  </r>
  <r>
    <x v="927"/>
    <n v="1.2040345481914849"/>
    <n v="1.4871867646681602"/>
    <x v="1"/>
  </r>
  <r>
    <x v="928"/>
    <n v="1.1001247173201651"/>
    <n v="1.3079561163728328"/>
    <x v="2"/>
  </r>
  <r>
    <x v="929"/>
    <n v="1.0588906574505936"/>
    <n v="1.899879201742636"/>
    <x v="1"/>
  </r>
  <r>
    <x v="930"/>
    <n v="1.1413587771897364"/>
    <n v="1.8669368898058534"/>
    <x v="1"/>
  </r>
  <r>
    <x v="931"/>
    <n v="1.182592837059308"/>
    <n v="1.9762838787869796"/>
    <x v="1"/>
  </r>
  <r>
    <x v="932"/>
    <n v="1.3920618611967308"/>
    <n v="1.7535302331176921"/>
    <x v="1"/>
  </r>
  <r>
    <x v="933"/>
    <n v="1.4151529347236906"/>
    <n v="1.5369929936100839"/>
    <x v="1"/>
  </r>
  <r>
    <x v="934"/>
    <n v="1.2865026679306277"/>
    <n v="1.303891633608357"/>
    <x v="2"/>
  </r>
  <r>
    <x v="935"/>
    <n v="1.1628004883219136"/>
    <n v="1.2097766048415406"/>
    <x v="2"/>
  </r>
  <r>
    <x v="936"/>
    <n v="1.3920618611967308"/>
    <n v="2.0034779455557397"/>
    <x v="1"/>
  </r>
  <r>
    <x v="937"/>
    <n v="2.1771583611133702"/>
    <n v="1.7315532122471289"/>
    <x v="1"/>
  </r>
  <r>
    <x v="938"/>
    <n v="2.1771583611133702"/>
    <n v="1.4639906197988894"/>
    <x v="1"/>
  </r>
  <r>
    <x v="939"/>
    <n v="1.7813113863654846"/>
    <n v="1.234800679461997"/>
    <x v="2"/>
  </r>
  <r>
    <x v="940"/>
    <n v="1.5536993758854505"/>
    <n v="1.175271173311415"/>
    <x v="2"/>
  </r>
  <r>
    <x v="941"/>
    <n v="1.3277367278001992"/>
    <n v="1.1409887866975827"/>
    <x v="2"/>
  </r>
  <r>
    <x v="942"/>
    <n v="1.182592837059308"/>
    <n v="1.1004914448384921"/>
    <x v="2"/>
  </r>
  <r>
    <x v="943"/>
    <n v="1.1001247173201651"/>
    <n v="1.055150954891054"/>
    <x v="2"/>
  </r>
  <r>
    <x v="944"/>
    <n v="0.97642253771145082"/>
    <n v="0.99856656583129877"/>
    <x v="2"/>
  </r>
  <r>
    <x v="945"/>
    <n v="0.97642253771145082"/>
    <n v="0.95580865937857618"/>
    <x v="2"/>
  </r>
  <r>
    <x v="946"/>
    <n v="1.0176565975810223"/>
    <n v="0.91649763715852495"/>
    <x v="2"/>
  </r>
  <r>
    <x v="947"/>
    <n v="0.85766844528708519"/>
    <n v="0.79834248625050608"/>
    <x v="0"/>
  </r>
  <r>
    <x v="948"/>
    <n v="0.83787609654969097"/>
    <n v="0.74855461343049745"/>
    <x v="0"/>
  </r>
  <r>
    <x v="949"/>
    <n v="0.77849905033750821"/>
    <n v="0.73992090281188461"/>
    <x v="0"/>
  </r>
  <r>
    <x v="950"/>
    <n v="0.81808374781229665"/>
    <n v="0.73133347795386694"/>
    <x v="0"/>
  </r>
  <r>
    <x v="951"/>
    <n v="1.0176565975810223"/>
    <n v="0.72321650965976569"/>
    <x v="0"/>
  </r>
  <r>
    <x v="952"/>
    <n v="0.99786424884362801"/>
    <n v="0.71542751827547069"/>
    <x v="0"/>
  </r>
  <r>
    <x v="953"/>
    <n v="0.93683784023666228"/>
    <n v="0.70788041983419547"/>
    <x v="0"/>
  </r>
  <r>
    <x v="954"/>
    <n v="0.87746079402447952"/>
    <n v="0.70046274267388209"/>
    <x v="0"/>
  </r>
  <r>
    <x v="955"/>
    <n v="0.85766844528708519"/>
    <n v="0.693189090255528"/>
    <x v="0"/>
  </r>
  <r>
    <x v="956"/>
    <n v="0.99786424884362801"/>
    <n v="0.80185919527631"/>
    <x v="1"/>
  </r>
  <r>
    <x v="957"/>
    <n v="1.2452686080610564"/>
    <n v="1.0364138657476727"/>
    <x v="1"/>
  </r>
  <r>
    <x v="958"/>
    <n v="2.8204096950786841"/>
    <n v="1.6925872096908323"/>
    <x v="1"/>
  </r>
  <r>
    <x v="959"/>
    <n v="3.315218413513541"/>
    <n v="2.431434108763999"/>
    <x v="1"/>
  </r>
  <r>
    <x v="960"/>
    <n v="3.991456995374512"/>
    <n v="2.26919724612427"/>
    <x v="1"/>
  </r>
  <r>
    <x v="961"/>
    <n v="3.315218413513541"/>
    <n v="2.1748037474335469"/>
    <x v="1"/>
  </r>
  <r>
    <x v="962"/>
    <n v="2.6884607034960557"/>
    <n v="1.851939414558267"/>
    <x v="1"/>
  </r>
  <r>
    <x v="963"/>
    <n v="2.1771583611133702"/>
    <n v="1.5424680422914965"/>
    <x v="1"/>
  </r>
  <r>
    <x v="964"/>
    <n v="1.8142986342611418"/>
    <n v="1.2805089624641142"/>
    <x v="1"/>
  </r>
  <r>
    <x v="965"/>
    <n v="1.5536993758854505"/>
    <n v="1.0388505153330181"/>
    <x v="2"/>
  </r>
  <r>
    <x v="966"/>
    <n v="1.3689707876697705"/>
    <n v="0.97071078113707032"/>
    <x v="2"/>
  </r>
  <r>
    <x v="967"/>
    <n v="1.2865026679306277"/>
    <n v="1.0503157317179121"/>
    <x v="2"/>
  </r>
  <r>
    <x v="968"/>
    <n v="1.2040345481914849"/>
    <n v="0.95509701985268736"/>
    <x v="2"/>
  </r>
  <r>
    <x v="969"/>
    <n v="1.1413587771897364"/>
    <n v="0.93511329278699784"/>
    <x v="2"/>
  </r>
  <r>
    <x v="970"/>
    <n v="0.93683784023666228"/>
    <n v="0.90974345046658667"/>
    <x v="2"/>
  </r>
  <r>
    <x v="971"/>
    <n v="1.0176565975810223"/>
    <n v="0.87831364167388815"/>
    <x v="2"/>
  </r>
  <r>
    <x v="972"/>
    <n v="0.89725314276187373"/>
    <n v="0.82821189857030142"/>
    <x v="2"/>
  </r>
  <r>
    <x v="973"/>
    <n v="0.85766844528708519"/>
    <n v="0.80151905172296523"/>
    <x v="2"/>
  </r>
  <r>
    <x v="974"/>
    <n v="0.81808374781229665"/>
    <n v="0.77681908415041134"/>
    <x v="2"/>
  </r>
  <r>
    <x v="975"/>
    <n v="0.81808374781229665"/>
    <n v="0.74858876050735523"/>
    <x v="2"/>
  </r>
  <r>
    <x v="976"/>
    <n v="0.87746079402447952"/>
    <n v="0.7003182322222139"/>
    <x v="0"/>
  </r>
  <r>
    <x v="977"/>
    <n v="0.77849905033750821"/>
    <n v="0.65329128379948909"/>
    <x v="0"/>
  </r>
  <r>
    <x v="978"/>
    <n v="0.71417391694097665"/>
    <n v="0.64757374825290215"/>
    <x v="0"/>
  </r>
  <r>
    <x v="979"/>
    <n v="0.64819942114966234"/>
    <n v="0.64051784732150341"/>
    <x v="0"/>
  </r>
  <r>
    <x v="980"/>
    <n v="0.53769214069921112"/>
    <n v="0.63216013677431215"/>
    <x v="0"/>
  </r>
  <r>
    <x v="981"/>
    <n v="0.51460106717225107"/>
    <n v="0.62295437770519857"/>
    <x v="0"/>
  </r>
  <r>
    <x v="982"/>
    <n v="0.50305553040877116"/>
    <n v="0.59994128702765137"/>
    <x v="0"/>
  </r>
  <r>
    <x v="983"/>
    <n v="0.51460106717225107"/>
    <n v="0.59155051517270685"/>
    <x v="0"/>
  </r>
  <r>
    <x v="984"/>
    <n v="0.60366663649052532"/>
    <n v="0.58389284555182375"/>
    <x v="0"/>
  </r>
  <r>
    <x v="985"/>
    <n v="0.89725314276187373"/>
    <n v="0.57688878357200191"/>
    <x v="0"/>
  </r>
  <r>
    <x v="986"/>
    <n v="1.2238268969288792"/>
    <n v="1.1008362178591611"/>
    <x v="1"/>
  </r>
  <r>
    <x v="987"/>
    <n v="1.6988432666263418"/>
    <n v="0.8506669642214002"/>
    <x v="1"/>
  </r>
  <r>
    <x v="988"/>
    <n v="1.5767904494124103"/>
    <n v="0.63035807612662209"/>
    <x v="1"/>
  </r>
  <r>
    <x v="989"/>
    <n v="1.2865026679306277"/>
    <n v="0.55720873149970518"/>
    <x v="0"/>
  </r>
  <r>
    <x v="990"/>
    <n v="1.1215664284523421"/>
    <n v="0.5534003564567761"/>
    <x v="0"/>
  </r>
  <r>
    <x v="991"/>
    <n v="0.95663018897405661"/>
    <n v="0.54978308135004239"/>
    <x v="0"/>
  </r>
  <r>
    <x v="992"/>
    <n v="0.87746079402447952"/>
    <n v="0.54624082319762868"/>
    <x v="0"/>
  </r>
  <r>
    <x v="993"/>
    <n v="0.79829139907490243"/>
    <n v="0.54265486915699579"/>
    <x v="0"/>
  </r>
  <r>
    <x v="994"/>
    <n v="0.73726499046793681"/>
    <n v="1.114376560996553"/>
    <x v="1"/>
  </r>
  <r>
    <x v="995"/>
    <n v="0.91704549149926806"/>
    <n v="1.5021477500223148"/>
    <x v="1"/>
  </r>
  <r>
    <x v="996"/>
    <n v="1.5998815229393704"/>
    <n v="1.1477448386752296"/>
    <x v="1"/>
  </r>
  <r>
    <x v="997"/>
    <n v="1.5306083023584904"/>
    <n v="0.91942555156132955"/>
    <x v="1"/>
  </r>
  <r>
    <x v="998"/>
    <n v="1.3475290765375936"/>
    <n v="1.0595654905406002"/>
    <x v="1"/>
  </r>
  <r>
    <x v="999"/>
    <n v="1.182592837059308"/>
    <n v="0.71136938627517132"/>
    <x v="2"/>
  </r>
  <r>
    <x v="1000"/>
    <n v="1.1215664284523421"/>
    <n v="0.67800382897707367"/>
    <x v="2"/>
  </r>
  <r>
    <x v="1001"/>
    <n v="1.1413587771897364"/>
    <n v="0.80645138214741885"/>
    <x v="1"/>
  </r>
  <r>
    <x v="1002"/>
    <n v="1.1413587771897364"/>
    <n v="1.303537732738274"/>
    <x v="1"/>
  </r>
  <r>
    <x v="1003"/>
    <n v="1.3475290765375936"/>
    <n v="1.4756185217672106"/>
    <x v="1"/>
  </r>
  <r>
    <x v="1004"/>
    <n v="2.8863841908699981"/>
    <n v="2.1623557921234302"/>
    <x v="1"/>
  </r>
  <r>
    <x v="1005"/>
    <n v="3.315218413513541"/>
    <n v="2.178221625917935"/>
    <x v="1"/>
  </r>
  <r>
    <x v="1006"/>
    <n v="2.6224862077047413"/>
    <n v="2.1833140382047747"/>
    <x v="1"/>
  </r>
  <r>
    <x v="1007"/>
    <n v="2.4575499682264557"/>
    <n v="2.6762592234788212"/>
    <x v="1"/>
  </r>
  <r>
    <x v="1008"/>
    <n v="6.9438156820358241"/>
    <n v="11.564672538677039"/>
    <x v="3"/>
  </r>
  <r>
    <x v="1009"/>
    <n v="24.064197339881872"/>
    <n v="19.129353046937993"/>
    <x v="3"/>
  </r>
  <r>
    <x v="1010"/>
    <n v="21.194306772959703"/>
    <n v="24.76075317931565"/>
    <x v="3"/>
  </r>
  <r>
    <x v="1011"/>
    <n v="16.64206656335902"/>
    <n v="12.794926411134535"/>
    <x v="3"/>
  </r>
  <r>
    <x v="1012"/>
    <n v="10.786830061879879"/>
    <n v="5.7028713842106997"/>
    <x v="3"/>
  </r>
  <r>
    <x v="1013"/>
    <n v="5.0305553040877111"/>
    <n v="3.5914470014572402"/>
    <x v="1"/>
  </r>
  <r>
    <x v="1014"/>
    <n v="4.0574314911658265"/>
    <n v="3.6501103561092432"/>
    <x v="1"/>
  </r>
  <r>
    <x v="1015"/>
    <n v="3.2162566698265693"/>
    <n v="3.7877449587921976"/>
    <x v="1"/>
  </r>
  <r>
    <x v="1016"/>
    <n v="5.2119851675138253"/>
    <n v="7.7566302110791003"/>
    <x v="3"/>
  </r>
  <r>
    <x v="1017"/>
    <n v="7.1747264173054246"/>
    <n v="5.0185381780782148"/>
    <x v="3"/>
  </r>
  <r>
    <x v="1018"/>
    <n v="4.7501636969746253"/>
    <n v="3.7040612730132021"/>
    <x v="1"/>
  </r>
  <r>
    <x v="1019"/>
    <n v="3.6780781403657694"/>
    <n v="3.2198199686537672"/>
    <x v="1"/>
  </r>
  <r>
    <x v="1020"/>
    <n v="2.9028778148178267"/>
    <n v="2.7592419689612546"/>
    <x v="1"/>
  </r>
  <r>
    <x v="1021"/>
    <n v="2.4575499682264557"/>
    <n v="2.3803432630056189"/>
    <x v="1"/>
  </r>
  <r>
    <x v="1022"/>
    <n v="2.0452093695307418"/>
    <n v="2.0114398437261141"/>
    <x v="2"/>
  </r>
  <r>
    <x v="1023"/>
    <n v="1.7813113863654846"/>
    <n v="1.7452236220283548"/>
    <x v="2"/>
  </r>
  <r>
    <x v="1024"/>
    <n v="1.5998815229393704"/>
    <n v="1.6627063544475391"/>
    <x v="2"/>
  </r>
  <r>
    <x v="1025"/>
    <n v="1.5306083023584904"/>
    <n v="1.5795981039269131"/>
    <x v="2"/>
  </r>
  <r>
    <x v="1026"/>
    <n v="1.880273130052456"/>
    <n v="2.9157291193366914"/>
    <x v="1"/>
  </r>
  <r>
    <x v="1027"/>
    <n v="10.32500859134068"/>
    <n v="14.457697464592391"/>
    <x v="3"/>
  </r>
  <r>
    <x v="1028"/>
    <n v="12.007358234019193"/>
    <n v="9.8443122951568931"/>
    <x v="3"/>
  </r>
  <r>
    <x v="1029"/>
    <n v="7.7849905033750808"/>
    <n v="6.5138707367124677"/>
    <x v="3"/>
  </r>
  <r>
    <x v="1030"/>
    <n v="6.1521217325400537"/>
    <n v="9.729362978897333"/>
    <x v="3"/>
  </r>
  <r>
    <x v="1031"/>
    <n v="17.598696752333076"/>
    <n v="10.67485318027247"/>
    <x v="3"/>
  </r>
  <r>
    <x v="1032"/>
    <n v="13.29386090194982"/>
    <n v="11.78800532408043"/>
    <x v="3"/>
  </r>
  <r>
    <x v="1033"/>
    <n v="12.518660576401878"/>
    <n v="10.956834197184874"/>
    <x v="3"/>
  </r>
  <r>
    <x v="1034"/>
    <n v="9.582795513688394"/>
    <n v="12.350633604595275"/>
    <x v="3"/>
  </r>
  <r>
    <x v="1035"/>
    <n v="7.5870670160011384"/>
    <n v="5.8689330591547115"/>
    <x v="3"/>
  </r>
  <r>
    <x v="1036"/>
    <n v="5.6408193901573682"/>
    <n v="4.030519419954663"/>
    <x v="1"/>
  </r>
  <r>
    <x v="1037"/>
    <n v="4.3873039701223977"/>
    <n v="3.4405083358450663"/>
    <x v="1"/>
  </r>
  <r>
    <x v="1038"/>
    <n v="3.529635524835312"/>
    <n v="2.9186330304448038"/>
    <x v="1"/>
  </r>
  <r>
    <x v="1039"/>
    <n v="2.8204096950786841"/>
    <n v="2.4149498067613577"/>
    <x v="2"/>
  </r>
  <r>
    <x v="1040"/>
    <n v="2.4245627203307984"/>
    <n v="2.0951970939616058"/>
    <x v="2"/>
  </r>
  <r>
    <x v="1041"/>
    <n v="2.4575499682264557"/>
    <n v="3.2874978143881526"/>
    <x v="1"/>
  </r>
  <r>
    <x v="1042"/>
    <n v="3.8595080037918832"/>
    <n v="3.5782502150896507"/>
    <x v="1"/>
  </r>
  <r>
    <x v="1043"/>
    <n v="4.12340598695714"/>
    <n v="4.0410995286313565"/>
    <x v="1"/>
  </r>
  <r>
    <x v="1044"/>
    <n v="6.5809559551835957"/>
    <n v="4.9918887400505927"/>
    <x v="3"/>
  </r>
  <r>
    <x v="1045"/>
    <n v="6.0036791170095967"/>
    <n v="3.8987899378919533"/>
    <x v="1"/>
  </r>
  <r>
    <x v="1046"/>
    <n v="4.3213294743310833"/>
    <n v="3.3395246883307541"/>
    <x v="1"/>
  </r>
  <r>
    <x v="1047"/>
    <n v="3.3811929093048549"/>
    <n v="2.8288671993971097"/>
    <x v="1"/>
  </r>
  <r>
    <x v="1048"/>
    <n v="2.7049543274438839"/>
    <n v="2.4116404383006231"/>
    <x v="1"/>
  </r>
  <r>
    <x v="1049"/>
    <n v="2.29261372874817"/>
    <n v="2.1124802642042186"/>
    <x v="2"/>
  </r>
  <r>
    <x v="1050"/>
    <n v="2.0946902413742272"/>
    <n v="3.351038874704483"/>
    <x v="1"/>
  </r>
  <r>
    <x v="1051"/>
    <n v="2.6059925837569127"/>
    <n v="4.0790313508733913"/>
    <x v="1"/>
  </r>
  <r>
    <x v="1052"/>
    <n v="4.2553549785397689"/>
    <n v="3.5274875132676291"/>
    <x v="1"/>
  </r>
  <r>
    <x v="1053"/>
    <n v="3.5956100206266264"/>
    <n v="3.0037797941365003"/>
    <x v="1"/>
  </r>
  <r>
    <x v="1054"/>
    <n v="2.6554734556003985"/>
    <n v="2.5446607452763215"/>
    <x v="1"/>
  </r>
  <r>
    <x v="1055"/>
    <n v="2.4080690963829698"/>
    <n v="2.4371650196344605"/>
    <x v="1"/>
  </r>
  <r>
    <x v="1056"/>
    <n v="3.0348268064004551"/>
    <n v="2.781319358990638"/>
    <x v="1"/>
  </r>
  <r>
    <x v="1057"/>
    <n v="2.6224862077047413"/>
    <n v="2.714097931891744"/>
    <x v="1"/>
  </r>
  <r>
    <x v="1058"/>
    <n v="2.6554734556003985"/>
    <n v="2.9408200124329684"/>
    <x v="1"/>
  </r>
  <r>
    <x v="1059"/>
    <n v="2.7049543274438839"/>
    <n v="2.6004919783225224"/>
    <x v="1"/>
  </r>
  <r>
    <x v="1060"/>
    <n v="2.3256009766438273"/>
    <n v="2.2226796328103364"/>
    <x v="1"/>
  </r>
  <r>
    <x v="1061"/>
    <n v="2.0122221216350846"/>
    <n v="1.8614014403846626"/>
    <x v="2"/>
  </r>
  <r>
    <x v="1062"/>
    <n v="1.6229725964663304"/>
    <n v="1.7586825828378798"/>
    <x v="2"/>
  </r>
  <r>
    <x v="1063"/>
    <n v="1.4382440082506505"/>
    <n v="1.6985457817317546"/>
    <x v="2"/>
  </r>
  <r>
    <x v="1064"/>
    <n v="1.5306083023584904"/>
    <n v="1.828512310985029"/>
    <x v="2"/>
  </r>
  <r>
    <x v="1065"/>
    <n v="1.4613350817776103"/>
    <n v="1.6248376668507896"/>
    <x v="2"/>
  </r>
  <r>
    <x v="1066"/>
    <n v="1.3277367278001992"/>
    <n v="1.5845728683698235"/>
    <x v="2"/>
  </r>
  <r>
    <x v="1067"/>
    <n v="1.4844261553045706"/>
    <n v="1.8350967826470428"/>
    <x v="1"/>
  </r>
  <r>
    <x v="1068"/>
    <n v="1.6658560187306848"/>
    <n v="1.8493604361326119"/>
    <x v="1"/>
  </r>
  <r>
    <x v="1069"/>
    <n v="1.6658560187306848"/>
    <n v="1.5958169336239498"/>
    <x v="2"/>
  </r>
  <r>
    <x v="1070"/>
    <n v="3.4141801572005122"/>
    <n v="1.4962764024067374"/>
    <x v="2"/>
  </r>
  <r>
    <x v="1071"/>
    <n v="2.2596264808525128"/>
    <n v="1.5752121698364514"/>
    <x v="2"/>
  </r>
  <r>
    <x v="1072"/>
    <n v="1.6988432666263418"/>
    <n v="1.4458141931904418"/>
    <x v="2"/>
  </r>
  <r>
    <x v="1073"/>
    <n v="1.4844261553045706"/>
    <n v="1.414349921175629"/>
    <x v="2"/>
  </r>
  <r>
    <x v="1074"/>
    <n v="2.0946902413742272"/>
    <n v="1.7927373474185824"/>
    <x v="1"/>
  </r>
  <r>
    <x v="1075"/>
    <n v="2.3750818484873126"/>
    <n v="2.2869657350463917"/>
    <x v="1"/>
  </r>
  <r>
    <x v="1076"/>
    <n v="2.2431328569046842"/>
    <n v="3.13425537614556"/>
    <x v="1"/>
  </r>
  <r>
    <x v="1077"/>
    <n v="2.9688523106091411"/>
    <n v="3.1061391849315294"/>
    <x v="1"/>
  </r>
  <r>
    <x v="1078"/>
    <n v="2.8039160711308555"/>
    <n v="3.0030818742754466"/>
    <x v="1"/>
  </r>
  <r>
    <x v="1079"/>
    <n v="8.0323948625925095"/>
    <n v="3.3714148700521998"/>
    <x v="1"/>
  </r>
  <r>
    <x v="1080"/>
    <n v="6.0036791170095967"/>
    <n v="2.926789502259898"/>
    <x v="1"/>
  </r>
  <r>
    <x v="1081"/>
    <n v="3.8924952516875404"/>
    <n v="2.8734679627005857"/>
    <x v="1"/>
  </r>
  <r>
    <x v="1082"/>
    <n v="2.8533969429743413"/>
    <n v="2.5147424827444946"/>
    <x v="1"/>
  </r>
  <r>
    <x v="1083"/>
    <n v="2.4245627203307984"/>
    <n v="2.2977438381026474"/>
    <x v="1"/>
  </r>
  <r>
    <x v="1084"/>
    <n v="2.3256009766438273"/>
    <n v="2.3506921070739168"/>
    <x v="1"/>
  </r>
  <r>
    <x v="1085"/>
    <n v="2.1771583611133702"/>
    <n v="1.9462578209671961"/>
    <x v="1"/>
  </r>
  <r>
    <x v="1086"/>
    <n v="2.144171113217713"/>
    <n v="1.6205697934360987"/>
    <x v="2"/>
  </r>
  <r>
    <x v="1087"/>
    <n v="1.7813113863654846"/>
    <n v="1.8568383517919789"/>
    <x v="1"/>
  </r>
  <r>
    <x v="1088"/>
    <n v="1.5536993758854505"/>
    <n v="1.5605388429530902"/>
    <x v="2"/>
  </r>
  <r>
    <x v="1089"/>
    <n v="1.3475290765375936"/>
    <n v="1.5077866614291286"/>
    <x v="2"/>
  </r>
  <r>
    <x v="1090"/>
    <n v="1.2238268969288792"/>
    <n v="1.4449477317545871"/>
    <x v="2"/>
  </r>
  <r>
    <x v="1091"/>
    <n v="1.1413587771897364"/>
    <n v="1.4028134614170031"/>
    <x v="2"/>
  </r>
  <r>
    <x v="1092"/>
    <n v="1.182592837059308"/>
    <n v="1.3757727802680935"/>
    <x v="2"/>
  </r>
  <r>
    <x v="1093"/>
    <n v="1.3277367278001992"/>
    <n v="1.3478725835037721"/>
    <x v="2"/>
  </r>
  <r>
    <x v="1094"/>
    <n v="2.6059925837569127"/>
    <n v="2.2637926510268143"/>
    <x v="1"/>
  </r>
  <r>
    <x v="1095"/>
    <n v="2.1771583611133702"/>
    <n v="1.9353163753542413"/>
    <x v="1"/>
  </r>
  <r>
    <x v="1096"/>
    <n v="1.8307922582089704"/>
    <n v="1.6020733498933171"/>
    <x v="1"/>
  </r>
  <r>
    <x v="1097"/>
    <n v="1.4151529347236906"/>
    <n v="1.3565789822259116"/>
    <x v="2"/>
  </r>
  <r>
    <x v="1098"/>
    <n v="1.182592837059308"/>
    <n v="1.3187777487142462"/>
    <x v="2"/>
  </r>
  <r>
    <x v="1099"/>
    <n v="1.0390983087131993"/>
    <n v="1.2697417529453841"/>
    <x v="2"/>
  </r>
  <r>
    <x v="1100"/>
    <n v="0.89725314276187373"/>
    <n v="1.1458645854603584"/>
    <x v="2"/>
  </r>
  <r>
    <x v="1101"/>
    <n v="1.2452686080610564"/>
    <n v="1.761954991149171"/>
    <x v="1"/>
  </r>
  <r>
    <x v="1102"/>
    <n v="1.5536993758854505"/>
    <n v="1.8553025566712638"/>
    <x v="1"/>
  </r>
  <r>
    <x v="1103"/>
    <n v="1.7813113863654846"/>
    <n v="2.0688821978216256"/>
    <x v="1"/>
  </r>
  <r>
    <x v="1104"/>
    <n v="1.6229725964663304"/>
    <n v="1.7969894946986957"/>
    <x v="1"/>
  </r>
  <r>
    <x v="1105"/>
    <n v="1.4844261553045706"/>
    <n v="1.4812681550396214"/>
    <x v="1"/>
  </r>
  <r>
    <x v="1106"/>
    <n v="1.2238268969288792"/>
    <n v="1.2386047813985053"/>
    <x v="2"/>
  </r>
  <r>
    <x v="1107"/>
    <n v="1.0176565975810223"/>
    <n v="1.2067453132977208"/>
    <x v="2"/>
  </r>
  <r>
    <x v="1108"/>
    <n v="0.87746079402447952"/>
    <n v="1.163958836925119"/>
    <x v="2"/>
  </r>
  <r>
    <x v="1109"/>
    <n v="0.77849905033750821"/>
    <n v="1.0319914411912323"/>
    <x v="0"/>
  </r>
  <r>
    <x v="1110"/>
    <n v="0.62675771001748537"/>
    <n v="0.93450761690543038"/>
    <x v="0"/>
  </r>
  <r>
    <x v="1111"/>
    <n v="0.64819942114966234"/>
    <n v="0.92526573588486227"/>
    <x v="0"/>
  </r>
  <r>
    <x v="1112"/>
    <n v="1.2865026679306277"/>
    <n v="0.91642378940955238"/>
    <x v="0"/>
  </r>
  <r>
    <x v="1113"/>
    <n v="0.91704549149926806"/>
    <n v="0.90796282721903121"/>
    <x v="0"/>
  </r>
  <r>
    <x v="1114"/>
    <n v="1.0176565975810223"/>
    <n v="0.95715806728535346"/>
    <x v="0"/>
  </r>
  <r>
    <x v="1115"/>
    <n v="0.85766844528708519"/>
    <n v="1.0494095258451199"/>
    <x v="1"/>
  </r>
  <r>
    <x v="1116"/>
    <n v="0.71417391694097665"/>
    <n v="0.89608509748004617"/>
    <x v="0"/>
  </r>
  <r>
    <x v="1117"/>
    <n v="0.53769214069921112"/>
    <n v="0.89908147323151977"/>
    <x v="0"/>
  </r>
  <r>
    <x v="1118"/>
    <n v="0.53769214069921112"/>
    <n v="1.4526476020936787"/>
    <x v="1"/>
  </r>
  <r>
    <x v="1119"/>
    <n v="0.87746079402447952"/>
    <n v="2.4525296856998535"/>
    <x v="1"/>
  </r>
  <r>
    <x v="1120"/>
    <n v="1.6658560187306848"/>
    <n v="2.0754555051447121"/>
    <x v="1"/>
  </r>
  <r>
    <x v="1121"/>
    <n v="1.6988432666263418"/>
    <n v="1.6388068444703747"/>
    <x v="1"/>
  </r>
  <r>
    <x v="1122"/>
    <n v="1.2865026679306277"/>
    <n v="1.2717043314542471"/>
    <x v="1"/>
  </r>
  <r>
    <x v="1123"/>
    <n v="1.0390983087131993"/>
    <n v="1.0837286878066201"/>
    <x v="2"/>
  </r>
  <r>
    <x v="1124"/>
    <n v="0.89725314276187373"/>
    <n v="1.0569605876950288"/>
    <x v="2"/>
  </r>
  <r>
    <x v="1125"/>
    <n v="0.79829139907490243"/>
    <n v="1.0321250437950775"/>
    <x v="2"/>
  </r>
  <r>
    <x v="1126"/>
    <n v="0.71417391694097665"/>
    <n v="1.0063694202767119"/>
    <x v="2"/>
  </r>
  <r>
    <x v="1127"/>
    <n v="0.62675771001748537"/>
    <n v="0.96999941164014525"/>
    <x v="2"/>
  </r>
  <r>
    <x v="1128"/>
    <n v="0.5591338518313882"/>
    <n v="0.8345468983871539"/>
    <x v="0"/>
  </r>
  <r>
    <x v="1129"/>
    <n v="0.4783150944870283"/>
    <n v="0.82548295059983734"/>
    <x v="0"/>
  </r>
  <r>
    <x v="1130"/>
    <n v="0.42058741066962829"/>
    <n v="0.81407174748501943"/>
    <x v="0"/>
  </r>
  <r>
    <x v="1131"/>
    <n v="0.4057431491165826"/>
    <n v="0.79646601145134233"/>
    <x v="0"/>
  </r>
  <r>
    <x v="1132"/>
    <n v="0.42058741066962829"/>
    <n v="0.78555438254414711"/>
    <x v="0"/>
  </r>
  <r>
    <x v="1133"/>
    <n v="0.42058741066962829"/>
    <n v="0.75208449992853166"/>
    <x v="0"/>
  </r>
  <r>
    <x v="1134"/>
    <n v="0.37770398840527403"/>
    <n v="0.69404435601150805"/>
    <x v="0"/>
  </r>
  <r>
    <x v="1135"/>
    <n v="0.36285972685222834"/>
    <n v="0.66567080490789587"/>
    <x v="0"/>
  </r>
  <r>
    <x v="1136"/>
    <n v="0.36285972685222834"/>
    <n v="0.65718912419811715"/>
    <x v="0"/>
  </r>
  <r>
    <x v="1137"/>
    <n v="0.3480154652991827"/>
    <n v="0.64892254466878807"/>
    <x v="0"/>
  </r>
  <r>
    <x v="1138"/>
    <n v="0.3480154652991827"/>
    <n v="0.62583856034968377"/>
    <x v="0"/>
  </r>
  <r>
    <x v="1139"/>
    <n v="0.36285972685222834"/>
    <n v="0.57543178043461796"/>
    <x v="0"/>
  </r>
  <r>
    <x v="1140"/>
    <n v="0.37770398840527403"/>
    <n v="0.52974255902408307"/>
    <x v="0"/>
  </r>
  <r>
    <x v="1141"/>
    <n v="0.37770398840527403"/>
    <n v="0.51911136683379944"/>
    <x v="0"/>
  </r>
  <r>
    <x v="1142"/>
    <n v="0.33482056614091982"/>
    <n v="0.51328990389488216"/>
    <x v="0"/>
  </r>
  <r>
    <x v="1143"/>
    <n v="0.33482056614091982"/>
    <n v="0.98912110909399265"/>
    <x v="1"/>
  </r>
  <r>
    <x v="1144"/>
    <n v="0.81808374781229665"/>
    <n v="0.65514504204109403"/>
    <x v="1"/>
  </r>
  <r>
    <x v="1145"/>
    <n v="0.71417391694097665"/>
    <n v="0.50099088647577594"/>
    <x v="0"/>
  </r>
  <r>
    <x v="1146"/>
    <n v="0.49150999364529113"/>
    <n v="0.49765928775878709"/>
    <x v="0"/>
  </r>
  <r>
    <x v="1147"/>
    <n v="0.43213294743310832"/>
    <n v="0.49436366312384972"/>
    <x v="0"/>
  </r>
  <r>
    <x v="1148"/>
    <n v="0.37770398840527403"/>
    <n v="0.49149851581843984"/>
    <x v="0"/>
  </r>
  <r>
    <x v="1149"/>
    <n v="0.36285972685222834"/>
    <n v="0.52318144560998947"/>
    <x v="0"/>
  </r>
  <r>
    <x v="1150"/>
    <n v="0.27709288232351981"/>
    <n v="0.48720879077691914"/>
    <x v="0"/>
  </r>
  <r>
    <x v="1151"/>
    <n v="0.69273220580879957"/>
    <n v="0.48557815649875147"/>
    <x v="0"/>
  </r>
  <r>
    <x v="1152"/>
    <n v="0.71417391694097665"/>
    <n v="0.48432611659685754"/>
    <x v="0"/>
  </r>
  <r>
    <x v="1153"/>
    <n v="1.3920618611967308"/>
    <n v="0.48339239760511721"/>
    <x v="0"/>
  </r>
  <r>
    <x v="1154"/>
    <n v="1.6229725964663304"/>
    <n v="1.7949490463552644"/>
    <x v="1"/>
  </r>
  <r>
    <x v="1155"/>
    <n v="4.0904187390614837"/>
    <n v="2.1906977022610126"/>
    <x v="1"/>
  </r>
  <r>
    <x v="1156"/>
    <n v="5.0965297998790255"/>
    <n v="2.667916330215875"/>
    <x v="1"/>
  </r>
  <r>
    <x v="1157"/>
    <n v="3.4141801572005122"/>
    <n v="7.6998682299356718"/>
    <x v="3"/>
  </r>
  <r>
    <x v="1158"/>
    <n v="2.8039160711308555"/>
    <n v="5.4434740265644397"/>
    <x v="3"/>
  </r>
  <r>
    <x v="1159"/>
    <n v="2.7709288232351983"/>
    <n v="3.1258258998152835"/>
    <x v="1"/>
  </r>
  <r>
    <x v="1160"/>
    <n v="2.8039160711308555"/>
    <n v="3.162069641940243"/>
    <x v="1"/>
  </r>
  <r>
    <x v="1161"/>
    <n v="2.29261372874817"/>
    <n v="2.7634239822678968"/>
    <x v="1"/>
  </r>
  <r>
    <x v="1162"/>
    <n v="2.0946902413742272"/>
    <n v="2.9320554900774933"/>
    <x v="1"/>
  </r>
  <r>
    <x v="1163"/>
    <n v="2.3256009766438273"/>
    <n v="2.5357618218918243"/>
    <x v="1"/>
  </r>
  <r>
    <x v="1164"/>
    <n v="2.5730053358612555"/>
    <n v="2.1452126626261778"/>
    <x v="1"/>
  </r>
  <r>
    <x v="1165"/>
    <n v="2.3256009766438273"/>
    <n v="2.4755586936970566"/>
    <x v="1"/>
  </r>
  <r>
    <x v="1166"/>
    <n v="2.9688523106091411"/>
    <n v="2.8572353439501956"/>
    <x v="1"/>
  </r>
  <r>
    <x v="1167"/>
    <n v="4.0904187390614837"/>
    <n v="5.5189952216125899"/>
    <x v="3"/>
  </r>
  <r>
    <x v="1168"/>
    <n v="3.2822311656178838"/>
    <n v="3.295455886847618"/>
    <x v="1"/>
  </r>
  <r>
    <x v="1169"/>
    <n v="2.6224862077047413"/>
    <n v="2.8413470338713749"/>
    <x v="1"/>
  </r>
  <r>
    <x v="1170"/>
    <n v="2.2431328569046842"/>
    <n v="2.4380236953695582"/>
    <x v="1"/>
  </r>
  <r>
    <x v="1171"/>
    <n v="1.764817762417656"/>
    <n v="2.0225859812238696"/>
    <x v="1"/>
  </r>
  <r>
    <x v="1172"/>
    <n v="1.4382440082506505"/>
    <n v="1.6242581835080954"/>
    <x v="1"/>
  </r>
  <r>
    <x v="1173"/>
    <n v="1.2452686080610564"/>
    <n v="1.3923849232442254"/>
    <x v="2"/>
  </r>
  <r>
    <x v="1174"/>
    <n v="1.1001247173201651"/>
    <n v="1.3391009182152223"/>
    <x v="2"/>
  </r>
  <r>
    <x v="1175"/>
    <n v="0.95663018897405661"/>
    <n v="1.2770820304091093"/>
    <x v="2"/>
  </r>
  <r>
    <x v="1176"/>
    <n v="0.93683784023666228"/>
    <n v="1.1934334251389513"/>
    <x v="2"/>
  </r>
  <r>
    <x v="1177"/>
    <n v="0.73726499046793681"/>
    <n v="1.0079174806813636"/>
    <x v="2"/>
  </r>
  <r>
    <x v="1178"/>
    <n v="0.62675771001748537"/>
    <n v="0.82043627128053009"/>
    <x v="2"/>
  </r>
  <r>
    <x v="1179"/>
    <n v="0.58222492535834813"/>
    <n v="0.67840725314238159"/>
    <x v="0"/>
  </r>
  <r>
    <x v="1180"/>
    <n v="0.53769214069921112"/>
    <n v="0.67264149660716477"/>
    <x v="0"/>
  </r>
  <r>
    <x v="1181"/>
    <n v="0.53769214069921112"/>
    <n v="0.66536432528580969"/>
    <x v="0"/>
  </r>
  <r>
    <x v="1182"/>
    <n v="0.50305553040877116"/>
    <n v="0.65851194247966027"/>
    <x v="0"/>
  </r>
  <r>
    <x v="1183"/>
    <n v="0.49150999364529113"/>
    <n v="0.65203411718081994"/>
    <x v="0"/>
  </r>
  <r>
    <x v="1184"/>
    <n v="0.46676955772354828"/>
    <n v="0.64578938376622397"/>
    <x v="0"/>
  </r>
  <r>
    <x v="1185"/>
    <n v="0.46676955772354828"/>
    <n v="0.63974772706168381"/>
    <x v="0"/>
  </r>
  <r>
    <x v="1186"/>
    <n v="0.53769214069921112"/>
    <n v="0.63376030265226513"/>
    <x v="0"/>
  </r>
  <r>
    <x v="1187"/>
    <n v="0.51460106717225107"/>
    <n v="0.62704321296634991"/>
    <x v="0"/>
  </r>
  <r>
    <x v="1188"/>
    <n v="0.43213294743310832"/>
    <n v="0.61712158091594405"/>
    <x v="0"/>
  </r>
  <r>
    <x v="1189"/>
    <n v="0.39254824995831977"/>
    <n v="0.58547924131049067"/>
    <x v="0"/>
  </r>
  <r>
    <x v="1190"/>
    <n v="0.39254824995831977"/>
    <n v="0.55812087092365803"/>
    <x v="0"/>
  </r>
  <r>
    <x v="1191"/>
    <n v="0.42058741066962829"/>
    <n v="0.53064163435549072"/>
    <x v="0"/>
  </r>
  <r>
    <x v="1192"/>
    <n v="0.39254824995831977"/>
    <n v="0.4985962507670938"/>
    <x v="0"/>
  </r>
  <r>
    <x v="1193"/>
    <n v="0.37770398840527403"/>
    <n v="0.46685503455736843"/>
    <x v="0"/>
  </r>
  <r>
    <x v="1194"/>
    <n v="0.3480154652991827"/>
    <n v="0.43372055825992439"/>
    <x v="0"/>
  </r>
  <r>
    <x v="1195"/>
    <n v="0.3480154652991827"/>
    <n v="0.4294698950138251"/>
    <x v="0"/>
  </r>
  <r>
    <x v="1196"/>
    <n v="0.30513204303482838"/>
    <n v="0.42541070254686886"/>
    <x v="0"/>
  </r>
  <r>
    <x v="1197"/>
    <n v="0.30513204303482838"/>
    <n v="0.42141709803083793"/>
    <x v="0"/>
  </r>
  <r>
    <x v="1198"/>
    <n v="0.36285972685222834"/>
    <n v="0.97942959671058138"/>
    <x v="1"/>
  </r>
  <r>
    <x v="1199"/>
    <n v="0.62675771001748537"/>
    <n v="1.6638902129708892"/>
    <x v="1"/>
  </r>
  <r>
    <x v="1200"/>
    <n v="1.1215664284523421"/>
    <n v="1.767540107199729"/>
    <x v="1"/>
  </r>
  <r>
    <x v="1201"/>
    <n v="1.764817762417656"/>
    <n v="1.4152505916523419"/>
    <x v="1"/>
  </r>
  <r>
    <x v="1202"/>
    <n v="1.2238268969288792"/>
    <n v="1.1598601052384176"/>
    <x v="1"/>
  </r>
  <r>
    <x v="1203"/>
    <n v="1.0588906574505936"/>
    <n v="0.85257750007701794"/>
    <x v="1"/>
  </r>
  <r>
    <x v="1204"/>
    <n v="0.91704549149926806"/>
    <n v="0.68730252193904551"/>
    <x v="1"/>
  </r>
  <r>
    <x v="1205"/>
    <n v="0.73726499046793681"/>
    <n v="0.54287115443347178"/>
    <x v="2"/>
  </r>
  <r>
    <x v="1206"/>
    <n v="0.62675771001748537"/>
    <n v="0.53974556456314648"/>
    <x v="2"/>
  </r>
  <r>
    <x v="1207"/>
    <n v="0.52614660393573109"/>
    <n v="0.52665065753497808"/>
    <x v="2"/>
  </r>
  <r>
    <x v="1208"/>
    <n v="0.49150999364529113"/>
    <n v="0.50488842917787125"/>
    <x v="2"/>
  </r>
  <r>
    <x v="1209"/>
    <n v="0.44367848419658829"/>
    <n v="0.43759571482408338"/>
    <x v="0"/>
  </r>
  <r>
    <x v="1210"/>
    <n v="0.4057431491165826"/>
    <n v="0.43669518263057872"/>
    <x v="0"/>
  </r>
  <r>
    <x v="1211"/>
    <n v="0.4057431491165826"/>
    <n v="0.43424447132168342"/>
    <x v="0"/>
  </r>
  <r>
    <x v="1212"/>
    <n v="0.36285972685222834"/>
    <n v="0.43040345364299715"/>
    <x v="0"/>
  </r>
  <r>
    <x v="1213"/>
    <n v="0.31997630458787407"/>
    <n v="0.41371630892074146"/>
    <x v="0"/>
  </r>
  <r>
    <x v="1214"/>
    <n v="0.31997630458787407"/>
    <n v="0.38364324783991965"/>
    <x v="0"/>
  </r>
  <r>
    <x v="1215"/>
    <n v="0.33482056614091982"/>
    <n v="0.35696996309823514"/>
    <x v="0"/>
  </r>
  <r>
    <x v="1216"/>
    <n v="0.30513204303482838"/>
    <n v="0.35379245214232974"/>
    <x v="0"/>
  </r>
  <r>
    <x v="1217"/>
    <n v="0.31997630458787407"/>
    <n v="0.35094240923727205"/>
    <x v="0"/>
  </r>
  <r>
    <x v="1218"/>
    <n v="0.30513204303482838"/>
    <n v="0.34847541518391389"/>
    <x v="0"/>
  </r>
  <r>
    <x v="1219"/>
    <n v="0.29193714387656555"/>
    <n v="0.34629379472387029"/>
    <x v="0"/>
  </r>
  <r>
    <x v="1220"/>
    <n v="0.25235244640177701"/>
    <n v="0.34429835653530061"/>
    <x v="0"/>
  </r>
  <r>
    <x v="1221"/>
    <n v="0.24080690963829698"/>
    <n v="0.34238724751205907"/>
    <x v="0"/>
  </r>
  <r>
    <x v="1222"/>
    <n v="0.27709288232351981"/>
    <n v="0.34046749449666913"/>
    <x v="0"/>
  </r>
  <r>
    <x v="1223"/>
    <n v="0.37770398840527403"/>
    <n v="0.56065487115402357"/>
    <x v="1"/>
  </r>
  <r>
    <x v="1224"/>
    <n v="0.58222492535834813"/>
    <n v="1.0665661230498173"/>
    <x v="1"/>
  </r>
  <r>
    <x v="1225"/>
    <n v="1.1215664284523421"/>
    <n v="8.7867292096011411"/>
    <x v="3"/>
  </r>
  <r>
    <x v="1226"/>
    <n v="5.2119851675138253"/>
    <n v="5.3969490853092932"/>
    <x v="3"/>
  </r>
  <r>
    <x v="1227"/>
    <n v="3.6285972685222836"/>
    <n v="2.5454529943447626"/>
    <x v="1"/>
  </r>
  <r>
    <x v="1228"/>
    <n v="2.3750818484873126"/>
    <n v="2.1577820164503283"/>
    <x v="1"/>
  </r>
  <r>
    <x v="1229"/>
    <n v="1.6658560187306848"/>
    <n v="1.8051474280448836"/>
    <x v="1"/>
  </r>
  <r>
    <x v="1230"/>
    <n v="1.3277367278001992"/>
    <n v="1.4918088697922598"/>
    <x v="1"/>
  </r>
  <r>
    <x v="1231"/>
    <n v="1.1215664284523421"/>
    <n v="1.9818249924116511"/>
    <x v="1"/>
  </r>
  <r>
    <x v="1232"/>
    <n v="1.0390983087131993"/>
    <n v="1.9127689655375899"/>
    <x v="1"/>
  </r>
  <r>
    <x v="1233"/>
    <n v="1.0390983087131993"/>
    <n v="1.6408840130121307"/>
    <x v="1"/>
  </r>
  <r>
    <x v="1234"/>
    <n v="1.0588906574505936"/>
    <n v="1.614516289401053"/>
    <x v="1"/>
  </r>
  <r>
    <x v="1235"/>
    <n v="0.93683784023666228"/>
    <n v="1.405973636716676"/>
    <x v="1"/>
  </r>
  <r>
    <x v="1236"/>
    <n v="1.0176565975810223"/>
    <n v="1.9489445326715076"/>
    <x v="1"/>
  </r>
  <r>
    <x v="1237"/>
    <n v="1.1628004883219136"/>
    <n v="1.7421951489086887"/>
    <x v="1"/>
  </r>
  <r>
    <x v="1238"/>
    <n v="1.3062950166680221"/>
    <n v="1.4846795547505933"/>
    <x v="1"/>
  </r>
  <r>
    <x v="1239"/>
    <n v="1.2650609567984508"/>
    <n v="1.2494879076962075"/>
    <x v="1"/>
  </r>
  <r>
    <x v="1240"/>
    <n v="1.0803323685827708"/>
    <n v="1.045547449430533"/>
    <x v="2"/>
  </r>
  <r>
    <x v="1241"/>
    <n v="0.93683784023666228"/>
    <n v="0.93710953100527461"/>
    <x v="2"/>
  </r>
  <r>
    <x v="1242"/>
    <n v="0.83787609654969097"/>
    <n v="0.9089689808876491"/>
    <x v="2"/>
  </r>
  <r>
    <x v="1243"/>
    <n v="0.75870670160011378"/>
    <n v="0.8757282193350826"/>
    <x v="2"/>
  </r>
  <r>
    <x v="1244"/>
    <n v="0.66964113228183963"/>
    <n v="0.83753293292032227"/>
    <x v="2"/>
  </r>
  <r>
    <x v="1245"/>
    <n v="0.60366663649052532"/>
    <n v="0.79527586573481557"/>
    <x v="2"/>
  </r>
  <r>
    <x v="1246"/>
    <n v="0.5591338518313882"/>
    <n v="0.7145087380184445"/>
    <x v="2"/>
  </r>
  <r>
    <x v="1247"/>
    <n v="0.53769214069921112"/>
    <n v="0.68008936014807964"/>
    <x v="2"/>
  </r>
  <r>
    <x v="1248"/>
    <n v="0.64819942114966234"/>
    <n v="0.82083439146811432"/>
    <x v="1"/>
  </r>
  <r>
    <x v="1249"/>
    <n v="0.73726499046793681"/>
    <n v="0.70798420888730584"/>
    <x v="2"/>
  </r>
  <r>
    <x v="1250"/>
    <n v="0.69273220580879957"/>
    <n v="0.69778689277746198"/>
    <x v="2"/>
  </r>
  <r>
    <x v="1251"/>
    <n v="0.62675771001748537"/>
    <n v="0.69196778286494465"/>
    <x v="2"/>
  </r>
  <r>
    <x v="1252"/>
    <n v="0.58222492535834813"/>
    <n v="0.68062457766476969"/>
    <x v="2"/>
  </r>
  <r>
    <x v="1253"/>
    <n v="0.53769214069921112"/>
    <n v="0.66384842629974372"/>
    <x v="2"/>
  </r>
  <r>
    <x v="1254"/>
    <n v="0.52614660393573109"/>
    <n v="0.64243888026010187"/>
    <x v="2"/>
  </r>
  <r>
    <x v="1255"/>
    <n v="0.4783150944870283"/>
    <n v="0.61719316293698268"/>
    <x v="2"/>
  </r>
  <r>
    <x v="1256"/>
    <n v="0.4783150944870283"/>
    <n v="0.59443506065810625"/>
    <x v="2"/>
  </r>
  <r>
    <x v="1257"/>
    <n v="0.45522402096006831"/>
    <n v="0.55754155042917042"/>
    <x v="0"/>
  </r>
  <r>
    <x v="1258"/>
    <n v="0.42058741066962829"/>
    <n v="0.52324350665699848"/>
    <x v="0"/>
  </r>
  <r>
    <x v="1259"/>
    <n v="0.4057431491165826"/>
    <n v="0.52225625009994103"/>
    <x v="0"/>
  </r>
  <r>
    <x v="1260"/>
    <n v="0.4057431491165826"/>
    <n v="0.52130730317512231"/>
    <x v="0"/>
  </r>
  <r>
    <x v="1261"/>
    <n v="0.39254824995831977"/>
    <n v="0.52033201925457728"/>
    <x v="0"/>
  </r>
  <r>
    <x v="1262"/>
    <n v="0.43213294743310832"/>
    <n v="0.51925624083652133"/>
    <x v="0"/>
  </r>
  <r>
    <x v="1263"/>
    <n v="0.44367848419658829"/>
    <n v="0.51800289381502396"/>
    <x v="0"/>
  </r>
  <r>
    <x v="1264"/>
    <n v="0.42058741066962829"/>
    <n v="0.51643724507571576"/>
    <x v="0"/>
  </r>
  <r>
    <x v="1265"/>
    <n v="0.4057431491165826"/>
    <n v="0.51410515498540721"/>
    <x v="0"/>
  </r>
  <r>
    <x v="1266"/>
    <n v="0.42058741066962829"/>
    <n v="0.51204866352208134"/>
    <x v="0"/>
  </r>
  <r>
    <x v="1267"/>
    <n v="0.4783150944870283"/>
    <n v="1.2934677931282894"/>
    <x v="1"/>
  </r>
  <r>
    <x v="1268"/>
    <n v="0.99786424884362801"/>
    <n v="1.2612861816995511"/>
    <x v="1"/>
  </r>
  <r>
    <x v="1269"/>
    <n v="1.764817762417656"/>
    <n v="1.0791610904382856"/>
    <x v="1"/>
  </r>
  <r>
    <x v="1270"/>
    <n v="1.4613350817776103"/>
    <n v="0.91733317110081147"/>
    <x v="1"/>
  </r>
  <r>
    <x v="1271"/>
    <n v="1.0803323685827708"/>
    <n v="1.1350510697177856"/>
    <x v="1"/>
  </r>
  <r>
    <x v="1272"/>
    <n v="1.3689707876697705"/>
    <n v="1.6515144598487284"/>
    <x v="1"/>
  </r>
  <r>
    <x v="1273"/>
    <n v="1.880273130052456"/>
    <n v="1.4601959936746802"/>
    <x v="1"/>
  </r>
  <r>
    <x v="1274"/>
    <n v="1.6658560187306848"/>
    <n v="1.2481624262151472"/>
    <x v="1"/>
  </r>
  <r>
    <x v="1275"/>
    <n v="1.3475290765375936"/>
    <n v="0.99756605388115505"/>
    <x v="1"/>
  </r>
  <r>
    <x v="1276"/>
    <n v="1.182592837059308"/>
    <n v="0.86620760341847924"/>
    <x v="2"/>
  </r>
  <r>
    <x v="1277"/>
    <n v="1.0803323685827708"/>
    <n v="1.5127034520222145"/>
    <x v="1"/>
  </r>
  <r>
    <x v="1278"/>
    <n v="1.0390983087131993"/>
    <n v="1.828598128832652"/>
    <x v="1"/>
  </r>
  <r>
    <x v="1279"/>
    <n v="1.2865026679306277"/>
    <n v="2.0710114806631763"/>
    <x v="1"/>
  </r>
  <r>
    <x v="1280"/>
    <n v="1.4613350817776103"/>
    <n v="1.8295701970839353"/>
    <x v="1"/>
  </r>
  <r>
    <x v="1281"/>
    <n v="1.5075172288315306"/>
    <n v="1.5819399747739897"/>
    <x v="1"/>
  </r>
  <r>
    <x v="1282"/>
    <n v="1.3277367278001992"/>
    <n v="1.3514156866409521"/>
    <x v="1"/>
  </r>
  <r>
    <x v="1283"/>
    <n v="1.2238268969288792"/>
    <n v="1.1389577191888751"/>
    <x v="1"/>
  </r>
  <r>
    <x v="1284"/>
    <n v="1.1215664284523421"/>
    <n v="0.95736005755315712"/>
    <x v="2"/>
  </r>
  <r>
    <x v="1285"/>
    <n v="1.4844261553045706"/>
    <n v="2.7849907369828744"/>
    <x v="1"/>
  </r>
  <r>
    <x v="1286"/>
    <n v="2.6224862077047413"/>
    <n v="2.4832943265735903"/>
    <x v="1"/>
  </r>
  <r>
    <x v="1287"/>
    <n v="2.8039160711308555"/>
    <n v="2.1749272218791758"/>
    <x v="1"/>
  </r>
  <r>
    <x v="1288"/>
    <n v="2.3750818484873126"/>
    <n v="2.7747485097653488"/>
    <x v="1"/>
  </r>
  <r>
    <x v="1289"/>
    <n v="3.1832694219309126"/>
    <n v="2.8078362337191765"/>
    <x v="1"/>
  </r>
  <r>
    <x v="1290"/>
    <n v="3.315218413513541"/>
    <n v="2.4333974817614381"/>
    <x v="1"/>
  </r>
  <r>
    <x v="1291"/>
    <n v="2.5235244640177701"/>
    <n v="2.174582793611942"/>
    <x v="1"/>
  </r>
  <r>
    <x v="1292"/>
    <n v="1.995728497687256"/>
    <n v="1.9126935459813625"/>
    <x v="1"/>
  </r>
  <r>
    <x v="1293"/>
    <n v="1.7813113863654846"/>
    <n v="1.6652279390322922"/>
    <x v="1"/>
  </r>
  <r>
    <x v="1294"/>
    <n v="1.4382440082506505"/>
    <n v="1.3984523643677171"/>
    <x v="1"/>
  </r>
  <r>
    <x v="1295"/>
    <n v="1.2650609567984508"/>
    <n v="1.2126809629263517"/>
    <x v="2"/>
  </r>
  <r>
    <x v="1296"/>
    <n v="1.1628004883219136"/>
    <n v="1.1739120684115465"/>
    <x v="2"/>
  </r>
  <r>
    <x v="1297"/>
    <n v="1.1215664284523421"/>
    <n v="1.1495362517186019"/>
    <x v="2"/>
  </r>
  <r>
    <x v="1298"/>
    <n v="1.0803323685827708"/>
    <n v="1.1200018571577712"/>
    <x v="2"/>
  </r>
  <r>
    <x v="1299"/>
    <n v="0.99786424884362801"/>
    <n v="1.0868553070425249"/>
    <x v="2"/>
  </r>
  <r>
    <x v="1300"/>
    <n v="0.91704549149926806"/>
    <n v="1.0497425429531442"/>
    <x v="2"/>
  </r>
  <r>
    <x v="1301"/>
    <n v="0.83787609654969097"/>
    <n v="1.0082004373885085"/>
    <x v="2"/>
  </r>
  <r>
    <x v="1302"/>
    <n v="0.75870670160011378"/>
    <n v="0.96079218625431007"/>
    <x v="2"/>
  </r>
  <r>
    <x v="1303"/>
    <n v="0.79829139907490243"/>
    <n v="0.9332928439284871"/>
    <x v="2"/>
  </r>
  <r>
    <x v="1304"/>
    <n v="0.91704549149926806"/>
    <n v="0.90073153140291151"/>
    <x v="2"/>
  </r>
  <r>
    <x v="1305"/>
    <n v="0.97642253771145082"/>
    <n v="0.88621412388229082"/>
    <x v="2"/>
  </r>
  <r>
    <x v="1306"/>
    <n v="14.976210544628334"/>
    <n v="13.237840707745221"/>
    <x v="3"/>
  </r>
  <r>
    <x v="1307"/>
    <n v="13.52477163721942"/>
    <n v="7.4378406669705379"/>
    <x v="3"/>
  </r>
  <r>
    <x v="1308"/>
    <n v="6.3005643480705107"/>
    <n v="3.4173177097499519"/>
    <x v="1"/>
  </r>
  <r>
    <x v="1309"/>
    <n v="4.2553549785397689"/>
    <n v="3.0233940065912219"/>
    <x v="1"/>
  </r>
  <r>
    <x v="1310"/>
    <n v="3.1832694219309126"/>
    <n v="2.9255217152089497"/>
    <x v="1"/>
  </r>
  <r>
    <x v="1311"/>
    <n v="2.5400180879655982"/>
    <n v="2.5154632121145166"/>
    <x v="1"/>
  </r>
  <r>
    <x v="1312"/>
    <n v="2.144171113217713"/>
    <n v="2.2025138439305487"/>
    <x v="1"/>
  </r>
  <r>
    <x v="1313"/>
    <n v="1.995728497687256"/>
    <n v="2.5686021380651454"/>
    <x v="1"/>
  </r>
  <r>
    <x v="1314"/>
    <n v="2.144171113217713"/>
    <n v="2.3023426252937638"/>
    <x v="1"/>
  </r>
  <r>
    <x v="1315"/>
    <n v="2.0452093695307418"/>
    <n v="2.0318962782406711"/>
    <x v="1"/>
  </r>
  <r>
    <x v="1316"/>
    <n v="1.731830514521999"/>
    <n v="1.7605510614408568"/>
    <x v="1"/>
  </r>
  <r>
    <x v="1317"/>
    <n v="1.5536993758854505"/>
    <n v="1.4818591967827377"/>
    <x v="2"/>
  </r>
  <r>
    <x v="1318"/>
    <n v="1.3689707876697705"/>
    <n v="1.3507750720662952"/>
    <x v="2"/>
  </r>
  <r>
    <x v="1319"/>
    <n v="1.2865026679306277"/>
    <n v="1.3096963422243189"/>
    <x v="2"/>
  </r>
  <r>
    <x v="1320"/>
    <n v="1.182592837059308"/>
    <n v="1.2637579627232096"/>
    <x v="2"/>
  </r>
  <r>
    <x v="1321"/>
    <n v="1.1215664284523421"/>
    <n v="1.2134239988213615"/>
    <x v="2"/>
  </r>
  <r>
    <x v="1322"/>
    <n v="1.0176565975810223"/>
    <n v="1.1587185919063705"/>
    <x v="2"/>
  </r>
  <r>
    <x v="1323"/>
    <n v="0.95663018897405661"/>
    <n v="1.036443055730552"/>
    <x v="2"/>
  </r>
  <r>
    <x v="1324"/>
    <n v="0.95663018897405661"/>
    <n v="0.99824020452105311"/>
    <x v="2"/>
  </r>
  <r>
    <x v="1325"/>
    <n v="1.2865026679306277"/>
    <n v="1.0045628159654527"/>
    <x v="2"/>
  </r>
  <r>
    <x v="1326"/>
    <n v="1.2452686080610564"/>
    <n v="1.2259125213615059"/>
    <x v="1"/>
  </r>
  <r>
    <x v="1327"/>
    <n v="1.3475290765375936"/>
    <n v="1.8480432231372146"/>
    <x v="1"/>
  </r>
  <r>
    <x v="1328"/>
    <n v="8.1478502302273093"/>
    <n v="3.0329388804641182"/>
    <x v="1"/>
  </r>
  <r>
    <x v="1329"/>
    <n v="11.00124717320165"/>
    <n v="7.6849211394004469"/>
    <x v="3"/>
  </r>
  <r>
    <x v="1330"/>
    <n v="12.13930722560182"/>
    <n v="7.5147403799164421"/>
    <x v="3"/>
  </r>
  <r>
    <x v="1331"/>
    <n v="6.9768029299314813"/>
    <n v="3.5961889439755361"/>
    <x v="1"/>
  </r>
  <r>
    <x v="1332"/>
    <n v="5.6408193901573682"/>
    <n v="9.4186718212557992"/>
    <x v="3"/>
  </r>
  <r>
    <x v="1333"/>
    <n v="10.32500859134068"/>
    <n v="9.614580193434076"/>
    <x v="3"/>
  </r>
  <r>
    <x v="1334"/>
    <n v="8.7251270684013083"/>
    <n v="4.7935864040112719"/>
    <x v="3"/>
  </r>
  <r>
    <x v="1335"/>
    <n v="5.607832142261711"/>
    <n v="3.5849333791150357"/>
    <x v="1"/>
  </r>
  <r>
    <x v="1336"/>
    <n v="4.12340598695714"/>
    <n v="3.1627118683707898"/>
    <x v="1"/>
  </r>
  <r>
    <x v="1337"/>
    <n v="3.315218413513541"/>
    <n v="2.7520801314957533"/>
    <x v="1"/>
  </r>
  <r>
    <x v="1338"/>
    <n v="2.7709288232351983"/>
    <n v="2.371454964651043"/>
    <x v="1"/>
  </r>
  <r>
    <x v="1339"/>
    <n v="2.6224862077047413"/>
    <n v="2.1806075271586627"/>
    <x v="1"/>
  </r>
  <r>
    <x v="1340"/>
    <n v="5.9377046212182822"/>
    <n v="9.4951871016927605"/>
    <x v="3"/>
  </r>
  <r>
    <x v="1341"/>
    <n v="17.549215880489591"/>
    <n v="10.404231934119819"/>
    <x v="3"/>
  </r>
  <r>
    <x v="1342"/>
    <n v="9.2199357868361655"/>
    <n v="5.4204305381791418"/>
    <x v="3"/>
  </r>
  <r>
    <x v="1343"/>
    <n v="5.7892620056878252"/>
    <n v="3.8893633120441558"/>
    <x v="1"/>
  </r>
  <r>
    <x v="1344"/>
    <n v="4.3213294743310833"/>
    <n v="3.4913694616467286"/>
    <x v="1"/>
  </r>
  <r>
    <x v="1345"/>
    <n v="3.4141801572005122"/>
    <n v="3.0920659253507261"/>
    <x v="1"/>
  </r>
  <r>
    <x v="1346"/>
    <n v="2.8533969429743413"/>
    <n v="2.7283868733770573"/>
    <x v="1"/>
  </r>
  <r>
    <x v="1347"/>
    <n v="2.8204096950786841"/>
    <n v="3.2571511856475563"/>
    <x v="1"/>
  </r>
  <r>
    <x v="1348"/>
    <n v="2.9358650627134839"/>
    <n v="2.9773947916468142"/>
    <x v="1"/>
  </r>
  <r>
    <x v="1349"/>
    <n v="2.6059925837569127"/>
    <n v="2.640778280929422"/>
    <x v="1"/>
  </r>
  <r>
    <x v="1350"/>
    <n v="1.9297540018959416"/>
    <n v="2.3108516463815274"/>
    <x v="1"/>
  </r>
  <r>
    <x v="1351"/>
    <n v="1.9132603779481132"/>
    <n v="1.973582028591542"/>
    <x v="2"/>
  </r>
  <r>
    <x v="1352"/>
    <n v="1.731830514521999"/>
    <n v="1.7815782149656649"/>
    <x v="2"/>
  </r>
  <r>
    <x v="1353"/>
    <n v="1.7813113863654846"/>
    <n v="2.1698693852923503"/>
    <x v="1"/>
  </r>
  <r>
    <x v="1354"/>
    <n v="2.2596264808525128"/>
    <n v="2.7343359915179071"/>
    <x v="1"/>
  </r>
  <r>
    <x v="1355"/>
    <n v="2.8863841908699981"/>
    <n v="2.4832268320884179"/>
    <x v="1"/>
  </r>
  <r>
    <x v="1356"/>
    <n v="2.29261372874817"/>
    <n v="2.1929442251630862"/>
    <x v="1"/>
  </r>
  <r>
    <x v="1357"/>
    <n v="2.0946902413742272"/>
    <n v="1.9209148378799275"/>
    <x v="1"/>
  </r>
  <r>
    <x v="1358"/>
    <n v="1.8637795061046274"/>
    <n v="1.8379213267767223"/>
    <x v="2"/>
  </r>
  <r>
    <x v="1359"/>
    <n v="2.06170299347857"/>
    <n v="2.015681152094623"/>
    <x v="1"/>
  </r>
  <r>
    <x v="1360"/>
    <n v="3.0018395585047983"/>
    <n v="2.3067969942864033"/>
    <x v="1"/>
  </r>
  <r>
    <x v="1361"/>
    <n v="2.8039160711308555"/>
    <n v="2.0919767972011027"/>
    <x v="1"/>
  </r>
  <r>
    <x v="1362"/>
    <n v="2.29261372874817"/>
    <n v="2.1584750635400294"/>
    <x v="1"/>
  </r>
  <r>
    <x v="1363"/>
    <n v="1.880273130052456"/>
    <n v="2.1057687054817675"/>
    <x v="1"/>
  </r>
  <r>
    <x v="1364"/>
    <n v="1.7813113863654846"/>
    <n v="1.8712640038674402"/>
    <x v="1"/>
  </r>
  <r>
    <x v="1365"/>
    <n v="1.4151529347236906"/>
    <n v="1.6903323112524282"/>
    <x v="2"/>
  </r>
  <r>
    <x v="1366"/>
    <n v="1.3277367278001992"/>
    <n v="2.0955135571668779"/>
    <x v="1"/>
  </r>
  <r>
    <x v="1367"/>
    <n v="1.4151529347236906"/>
    <n v="1.8670209774020621"/>
    <x v="1"/>
  </r>
  <r>
    <x v="1368"/>
    <n v="1.3491784389323764"/>
    <n v="1.5481278529320588"/>
    <x v="2"/>
  </r>
  <r>
    <x v="1369"/>
    <n v="1.2238268969288792"/>
    <n v="1.4805098249312971"/>
    <x v="2"/>
  </r>
  <r>
    <x v="1370"/>
    <n v="1.0803323685827708"/>
    <n v="1.4391007054096818"/>
    <x v="2"/>
  </r>
  <r>
    <x v="1371"/>
    <n v="0.99786424884362801"/>
    <n v="1.3865279656535079"/>
    <x v="2"/>
  </r>
  <r>
    <x v="1372"/>
    <n v="0.95663018897405661"/>
    <n v="1.2942769718760199"/>
    <x v="2"/>
  </r>
  <r>
    <x v="1373"/>
    <n v="0.91704549149926806"/>
    <n v="1.2123123791627368"/>
    <x v="2"/>
  </r>
  <r>
    <x v="1374"/>
    <n v="0.81808374781229665"/>
    <n v="1.1750907246543498"/>
    <x v="2"/>
  </r>
  <r>
    <x v="1375"/>
    <n v="0.75870670160011378"/>
    <n v="1.1454504489607362"/>
    <x v="2"/>
  </r>
  <r>
    <x v="1376"/>
    <n v="0.87746079402447952"/>
    <n v="1.4188285744702163"/>
    <x v="1"/>
  </r>
  <r>
    <x v="1377"/>
    <n v="0.91704549149926806"/>
    <n v="1.1648752156491178"/>
    <x v="2"/>
  </r>
  <r>
    <x v="1378"/>
    <n v="0.95663018897405661"/>
    <n v="1.1412613160724583"/>
    <x v="2"/>
  </r>
  <r>
    <x v="1379"/>
    <n v="0.93683784023666228"/>
    <n v="1.1318930034111754"/>
    <x v="2"/>
  </r>
  <r>
    <x v="1380"/>
    <n v="0.83787609654969097"/>
    <n v="1.2477163905808324"/>
    <x v="2"/>
  </r>
  <r>
    <x v="1381"/>
    <n v="0.95663018897405661"/>
    <n v="1.1517662697326145"/>
    <x v="2"/>
  </r>
  <r>
    <x v="1382"/>
    <n v="0.95663018897405661"/>
    <n v="1.1215150074600544"/>
    <x v="2"/>
  </r>
  <r>
    <x v="1383"/>
    <n v="0.91704549149926806"/>
    <n v="1.0971336218855399"/>
    <x v="2"/>
  </r>
  <r>
    <x v="1384"/>
    <n v="0.79829139907490243"/>
    <n v="1.0710249467840194"/>
    <x v="2"/>
  </r>
  <r>
    <x v="1385"/>
    <n v="0.75870670160011378"/>
    <n v="1.0546979821253573"/>
    <x v="2"/>
  </r>
  <r>
    <x v="1386"/>
    <n v="0.69273220580879957"/>
    <n v="1.0349794060657322"/>
    <x v="2"/>
  </r>
  <r>
    <x v="1387"/>
    <n v="0.66964113228183963"/>
    <n v="1.027247854803494"/>
    <x v="2"/>
  </r>
  <r>
    <x v="1388"/>
    <n v="0.75870670160011378"/>
    <n v="1.0146491856688789"/>
    <x v="0"/>
  </r>
  <r>
    <x v="1389"/>
    <n v="1.1215664284523421"/>
    <n v="1.0061417393383811"/>
    <x v="0"/>
  </r>
  <r>
    <x v="1390"/>
    <n v="1.3689707876697705"/>
    <n v="1.1870689520764819"/>
    <x v="1"/>
  </r>
  <r>
    <x v="1391"/>
    <n v="2.3750818484873126"/>
    <n v="1.828855778771715"/>
    <x v="1"/>
  </r>
  <r>
    <x v="1392"/>
    <n v="2.4245627203307984"/>
    <n v="1.5698782749226541"/>
    <x v="1"/>
  </r>
  <r>
    <x v="1393"/>
    <n v="1.9297540018959416"/>
    <n v="1.2168324764136316"/>
    <x v="1"/>
  </r>
  <r>
    <x v="1394"/>
    <n v="1.764817762417656"/>
    <n v="1.0805559596294068"/>
    <x v="2"/>
  </r>
  <r>
    <x v="1395"/>
    <n v="1.3689707876697705"/>
    <n v="1.0638332237434664"/>
    <x v="2"/>
  </r>
  <r>
    <x v="1396"/>
    <n v="3.991456995374512"/>
    <n v="3.007053413200437"/>
    <x v="1"/>
  </r>
  <r>
    <x v="1397"/>
    <n v="6.3005643480705107"/>
    <n v="2.7760844423722428"/>
    <x v="1"/>
  </r>
  <r>
    <x v="1398"/>
    <n v="6.4984878354444531"/>
    <n v="7.6891132339902883"/>
    <x v="3"/>
  </r>
  <r>
    <x v="1399"/>
    <n v="15.619461878593647"/>
    <n v="8.1538304587142338"/>
    <x v="3"/>
  </r>
  <r>
    <x v="1400"/>
    <n v="8.1973311020707946"/>
    <n v="3.5981680749493195"/>
    <x v="1"/>
  </r>
  <r>
    <x v="1401"/>
    <n v="5.2119851675138253"/>
    <n v="3.0761839011486636"/>
    <x v="1"/>
  </r>
  <r>
    <x v="1402"/>
    <n v="3.6285972685222836"/>
    <n v="2.5636681270603114"/>
    <x v="1"/>
  </r>
  <r>
    <x v="1403"/>
    <n v="2.8039160711308555"/>
    <n v="2.4343466076423876"/>
    <x v="1"/>
  </r>
  <r>
    <x v="1404"/>
    <n v="2.3256009766438273"/>
    <n v="2.1228607762883889"/>
    <x v="1"/>
  </r>
  <r>
    <x v="1405"/>
    <n v="2.144171113217713"/>
    <n v="2.5596240020037229"/>
    <x v="1"/>
  </r>
  <r>
    <x v="1406"/>
    <n v="2.3256009766438273"/>
    <n v="2.6077474573356478"/>
    <x v="1"/>
  </r>
  <r>
    <x v="1407"/>
    <n v="2.3256009766438273"/>
    <n v="2.2066471640589889"/>
    <x v="1"/>
  </r>
  <r>
    <x v="1408"/>
    <n v="3.5626227727309692"/>
    <n v="3.634673411673758"/>
    <x v="1"/>
  </r>
  <r>
    <x v="1409"/>
    <n v="4.2553549785397689"/>
    <n v="3.2084701612695601"/>
    <x v="1"/>
  </r>
  <r>
    <x v="1410"/>
    <n v="3.315218413513541"/>
    <n v="2.7620399197622136"/>
    <x v="1"/>
  </r>
  <r>
    <x v="1411"/>
    <n v="2.5235244640177701"/>
    <n v="2.8319808977944421"/>
    <x v="1"/>
  </r>
  <r>
    <x v="1412"/>
    <n v="2.0452093695307418"/>
    <n v="2.5270674422486463"/>
    <x v="1"/>
  </r>
  <r>
    <x v="1413"/>
    <n v="1.6988432666263418"/>
    <n v="2.1828492196357732"/>
    <x v="1"/>
  </r>
  <r>
    <x v="1414"/>
    <n v="1.4382440082506505"/>
    <n v="1.7862820389412011"/>
    <x v="2"/>
  </r>
  <r>
    <x v="1415"/>
    <n v="1.2452686080610564"/>
    <n v="1.6067873054518902"/>
    <x v="2"/>
  </r>
  <r>
    <x v="1416"/>
    <n v="1.1628004883219136"/>
    <n v="1.5466030635344081"/>
    <x v="2"/>
  </r>
  <r>
    <x v="1417"/>
    <n v="1.1215664284523421"/>
    <n v="1.4781731171416093"/>
    <x v="2"/>
  </r>
  <r>
    <x v="1418"/>
    <n v="0.99786424884362801"/>
    <n v="1.3115605104376251"/>
    <x v="2"/>
  </r>
  <r>
    <x v="1419"/>
    <n v="0.95663018897405661"/>
    <n v="1.1957115555169677"/>
    <x v="2"/>
  </r>
  <r>
    <x v="1420"/>
    <n v="0.93683784023666228"/>
    <n v="1.1019853441469933"/>
    <x v="2"/>
  </r>
  <r>
    <x v="1421"/>
    <n v="1.1215664284523421"/>
    <n v="1.0305884323076273"/>
    <x v="0"/>
  </r>
  <r>
    <x v="1422"/>
    <n v="1.2040345481914849"/>
    <n v="1.2310466522922179"/>
    <x v="1"/>
  </r>
  <r>
    <x v="1423"/>
    <n v="1.1628004883219136"/>
    <n v="1.0464084376508558"/>
    <x v="2"/>
  </r>
  <r>
    <x v="1424"/>
    <n v="1.1215664284523421"/>
    <n v="1.0317451292973752"/>
    <x v="0"/>
  </r>
  <r>
    <x v="1425"/>
    <n v="0.91704549149926806"/>
    <n v="1.0034220995223042"/>
    <x v="0"/>
  </r>
  <r>
    <x v="1426"/>
    <n v="0.79829139907490243"/>
    <n v="0.97908424397233951"/>
    <x v="0"/>
  </r>
  <r>
    <x v="1427"/>
    <n v="0.75870670160011378"/>
    <n v="0.9560318742780447"/>
    <x v="0"/>
  </r>
  <r>
    <x v="1428"/>
    <n v="0.66964113228183963"/>
    <n v="0.972529734245698"/>
    <x v="0"/>
  </r>
  <r>
    <x v="1429"/>
    <n v="0.79829139907490243"/>
    <n v="0.962723821623094"/>
    <x v="0"/>
  </r>
  <r>
    <x v="1430"/>
    <n v="1.0176565975810223"/>
    <n v="0.95450115031271399"/>
    <x v="0"/>
  </r>
  <r>
    <x v="1431"/>
    <n v="2.4905372161221129"/>
    <n v="1.7075445275041483"/>
    <x v="1"/>
  </r>
  <r>
    <x v="1432"/>
    <n v="2.3750818484873126"/>
    <n v="2.2239396653664572"/>
    <x v="1"/>
  </r>
  <r>
    <x v="1433"/>
    <n v="2.3750818484873126"/>
    <n v="1.9364188154726625"/>
    <x v="1"/>
  </r>
  <r>
    <x v="1434"/>
    <n v="1.995728497687256"/>
    <n v="1.5980292124685083"/>
    <x v="1"/>
  </r>
  <r>
    <x v="1435"/>
    <n v="1.5998815229393704"/>
    <n v="1.3978301158762503"/>
    <x v="1"/>
  </r>
  <r>
    <x v="1436"/>
    <n v="1.4382440082506505"/>
    <n v="1.3922143604131749"/>
    <x v="1"/>
  </r>
  <r>
    <x v="1437"/>
    <n v="1.3277367278001992"/>
    <n v="1.1292165900154627"/>
    <x v="2"/>
  </r>
  <r>
    <x v="1438"/>
    <n v="1.2238268969288792"/>
    <n v="1.1023619732100902"/>
    <x v="2"/>
  </r>
  <r>
    <x v="1439"/>
    <n v="1.1215664284523421"/>
    <n v="1.0683231715992467"/>
    <x v="2"/>
  </r>
  <r>
    <x v="1440"/>
    <n v="1.1215664284523421"/>
    <n v="1.0458483324320216"/>
    <x v="2"/>
  </r>
  <r>
    <x v="1441"/>
    <n v="1.5536993758854505"/>
    <n v="1.6923676321480094"/>
    <x v="1"/>
  </r>
  <r>
    <x v="1442"/>
    <n v="2.3420946005916559"/>
    <n v="1.4728660896060446"/>
    <x v="1"/>
  </r>
  <r>
    <x v="1443"/>
    <n v="2.0452093695307418"/>
    <n v="1.1254043552060589"/>
    <x v="2"/>
  </r>
  <r>
    <x v="1444"/>
    <n v="1.7153368905741704"/>
    <n v="1.0747609462688823"/>
    <x v="2"/>
  </r>
  <r>
    <x v="1445"/>
    <n v="1.3475290765375936"/>
    <n v="1.0439284058286884"/>
    <x v="2"/>
  </r>
  <r>
    <x v="1446"/>
    <n v="1.1215664284523421"/>
    <n v="0.94147340077052621"/>
    <x v="0"/>
  </r>
  <r>
    <x v="1447"/>
    <n v="0.97642253771145082"/>
    <n v="0.85121049425387607"/>
    <x v="0"/>
  </r>
  <r>
    <x v="1448"/>
    <n v="1.1628004883219136"/>
    <n v="0.92034529519511898"/>
    <x v="0"/>
  </r>
  <r>
    <x v="1449"/>
    <n v="1.4151529347236906"/>
    <n v="2.0455952887295057"/>
    <x v="1"/>
  </r>
  <r>
    <x v="1450"/>
    <n v="7.669535135740281"/>
    <n v="7.9495810487841219"/>
    <x v="3"/>
  </r>
  <r>
    <x v="1451"/>
    <n v="9.582795513688394"/>
    <n v="4.4643757700698927"/>
    <x v="3"/>
  </r>
  <r>
    <x v="1452"/>
    <n v="5.9377046212182822"/>
    <n v="2.9411379330393626"/>
    <x v="1"/>
  </r>
  <r>
    <x v="1453"/>
    <n v="5.2779596633051398"/>
    <n v="5.0743138178827403"/>
    <x v="3"/>
  </r>
  <r>
    <x v="1454"/>
    <n v="5.0305553040877111"/>
    <n v="3.0783639598854728"/>
    <x v="1"/>
  </r>
  <r>
    <x v="1455"/>
    <n v="3.529635524835312"/>
    <n v="2.5510326896686086"/>
    <x v="1"/>
  </r>
  <r>
    <x v="1456"/>
    <n v="2.8039160711308555"/>
    <n v="2.1512741639994877"/>
    <x v="1"/>
  </r>
  <r>
    <x v="1457"/>
    <n v="2.144171113217713"/>
    <n v="2.5795050800743708"/>
    <x v="1"/>
  </r>
  <r>
    <x v="1458"/>
    <n v="4.5027593377571975"/>
    <n v="2.3168956193879673"/>
    <x v="1"/>
  </r>
  <r>
    <x v="1459"/>
    <n v="4.7831509448702825"/>
    <n v="1.9482927860321733"/>
    <x v="1"/>
  </r>
  <r>
    <x v="1460"/>
    <n v="3.0018395585047983"/>
    <n v="1.5414505723658802"/>
    <x v="2"/>
  </r>
  <r>
    <x v="1461"/>
    <n v="2.3256009766438273"/>
    <n v="1.402796484004273"/>
    <x v="2"/>
  </r>
  <r>
    <x v="1462"/>
    <n v="1.8637795061046274"/>
    <n v="1.3512453353896743"/>
    <x v="2"/>
  </r>
  <r>
    <x v="1463"/>
    <n v="1.5536993758854505"/>
    <n v="1.2787332307405075"/>
    <x v="2"/>
  </r>
  <r>
    <x v="1464"/>
    <n v="1.3277367278001992"/>
    <n v="1.2416380910875495"/>
    <x v="2"/>
  </r>
  <r>
    <x v="1465"/>
    <n v="2.0946902413742272"/>
    <n v="2.230711756569757"/>
    <x v="1"/>
  </r>
  <r>
    <x v="1466"/>
    <n v="2.2596264808525128"/>
    <n v="2.3746491639455849"/>
    <x v="1"/>
  </r>
  <r>
    <x v="1467"/>
    <n v="2.144171113217713"/>
    <n v="2.9189840386656192"/>
    <x v="1"/>
  </r>
  <r>
    <x v="1468"/>
    <n v="1.9297540018959416"/>
    <n v="2.5298056767891328"/>
    <x v="1"/>
  </r>
  <r>
    <x v="1469"/>
    <n v="1.6460636699932905"/>
    <n v="2.068481985354552"/>
    <x v="1"/>
  </r>
  <r>
    <x v="1470"/>
    <n v="1.5536993758854505"/>
    <n v="1.7009930895421135"/>
    <x v="1"/>
  </r>
  <r>
    <x v="1471"/>
    <n v="1.3689707876697705"/>
    <n v="1.3865740712092534"/>
    <x v="2"/>
  </r>
  <r>
    <x v="1472"/>
    <n v="1.3062950166680221"/>
    <n v="1.342189772786615"/>
    <x v="2"/>
  </r>
  <r>
    <x v="1473"/>
    <n v="1.5075172288315306"/>
    <n v="1.3144432994049677"/>
    <x v="2"/>
  </r>
  <r>
    <x v="1474"/>
    <n v="3.315218413513541"/>
    <n v="1.2787001260717916"/>
    <x v="2"/>
  </r>
  <r>
    <x v="1475"/>
    <n v="2.3256009766438273"/>
    <n v="1.2400919177778005"/>
    <x v="2"/>
  </r>
  <r>
    <x v="1476"/>
    <n v="1.6988432666263418"/>
    <n v="1.2037447387934712"/>
    <x v="2"/>
  </r>
  <r>
    <x v="1477"/>
    <n v="1.3277367278001992"/>
    <n v="1.1639327398142221"/>
    <x v="2"/>
  </r>
  <r>
    <x v="1478"/>
    <n v="1.2650609567984508"/>
    <n v="1.1434361764004632"/>
    <x v="2"/>
  </r>
  <r>
    <x v="1479"/>
    <n v="1.4151529347236906"/>
    <n v="1.4511557372258042"/>
    <x v="1"/>
  </r>
  <r>
    <x v="1480"/>
    <n v="2.0452093695307418"/>
    <n v="2.5836591082305169"/>
    <x v="1"/>
  </r>
  <r>
    <x v="1481"/>
    <n v="3.2492439177222265"/>
    <n v="2.7332352756188385"/>
    <x v="1"/>
  </r>
  <r>
    <x v="1482"/>
    <n v="3.6285972685222836"/>
    <n v="2.3383335399211997"/>
    <x v="1"/>
  </r>
  <r>
    <x v="1483"/>
    <n v="2.6884607034960557"/>
    <n v="2.0187898414152237"/>
    <x v="1"/>
  </r>
  <r>
    <x v="1484"/>
    <n v="1.995728497687256"/>
    <n v="1.7093387357291283"/>
    <x v="1"/>
  </r>
  <r>
    <x v="1485"/>
    <n v="1.6988432666263418"/>
    <n v="1.5508371277445474"/>
    <x v="1"/>
  </r>
  <r>
    <x v="1486"/>
    <n v="1.5075172288315306"/>
    <n v="1.2982547855680733"/>
    <x v="2"/>
  </r>
  <r>
    <x v="1487"/>
    <n v="1.3277367278001992"/>
    <n v="1.2733673141474582"/>
    <x v="2"/>
  </r>
  <r>
    <x v="1488"/>
    <n v="1.1413587771897364"/>
    <n v="1.2411720260005419"/>
    <x v="2"/>
  </r>
  <r>
    <x v="1489"/>
    <n v="1.0803323685827708"/>
    <n v="1.2069545548330698"/>
    <x v="2"/>
  </r>
  <r>
    <x v="1490"/>
    <n v="1.2040345481914849"/>
    <n v="1.2615404424777321"/>
    <x v="2"/>
  </r>
  <r>
    <x v="1491"/>
    <n v="1.2040345481914849"/>
    <n v="1.1769297326181687"/>
    <x v="2"/>
  </r>
  <r>
    <x v="1492"/>
    <n v="1.2650609567984508"/>
    <n v="1.1531672491508496"/>
    <x v="2"/>
  </r>
  <r>
    <x v="1493"/>
    <n v="1.1628004883219136"/>
    <n v="1.1620539702606025"/>
    <x v="2"/>
  </r>
  <r>
    <x v="1494"/>
    <n v="1.7813113863654846"/>
    <n v="2.5983538977110161"/>
    <x v="1"/>
  </r>
  <r>
    <x v="1495"/>
    <n v="2.7709288232351983"/>
    <n v="2.7871010474482212"/>
    <x v="1"/>
  </r>
  <r>
    <x v="1496"/>
    <n v="3.3482056614091982"/>
    <n v="3.4306264211406181"/>
    <x v="1"/>
  </r>
  <r>
    <x v="1497"/>
    <n v="4.12340598695714"/>
    <n v="3.0706790081144515"/>
    <x v="1"/>
  </r>
  <r>
    <x v="1498"/>
    <n v="3.0018395585047983"/>
    <n v="2.6546737033467243"/>
    <x v="1"/>
  </r>
  <r>
    <x v="1499"/>
    <n v="2.2101456090090275"/>
    <n v="2.2310528614386342"/>
    <x v="1"/>
  </r>
  <r>
    <x v="1500"/>
    <n v="1.8307922582089704"/>
    <n v="1.8417978373913007"/>
    <x v="1"/>
  </r>
  <r>
    <x v="1501"/>
    <n v="1.880273130052456"/>
    <n v="1.6421578751067747"/>
    <x v="1"/>
  </r>
  <r>
    <x v="1502"/>
    <n v="2.3256009766438273"/>
    <n v="1.482009881864756"/>
    <x v="2"/>
  </r>
  <r>
    <x v="1503"/>
    <n v="2.29261372874817"/>
    <n v="1.3906273787123409"/>
    <x v="2"/>
  </r>
  <r>
    <x v="1504"/>
    <n v="2.5400180879655982"/>
    <n v="1.4047643743058842"/>
    <x v="2"/>
  </r>
  <r>
    <x v="1505"/>
    <n v="3.991456995374512"/>
    <n v="2.4058849177698001"/>
    <x v="1"/>
  </r>
  <r>
    <x v="1506"/>
    <n v="3.315218413513541"/>
    <n v="2.2517755170172036"/>
    <x v="1"/>
  </r>
  <r>
    <x v="1507"/>
    <n v="2.5235244640177701"/>
    <n v="2.4746600365087046"/>
    <x v="1"/>
  </r>
  <r>
    <x v="1508"/>
    <n v="1.9132603779481132"/>
    <n v="2.029046327643353"/>
    <x v="1"/>
  </r>
  <r>
    <x v="1509"/>
    <n v="1.5075172288315306"/>
    <n v="1.810644229266037"/>
    <x v="1"/>
  </r>
  <r>
    <x v="1510"/>
    <n v="1.5536993758854505"/>
    <n v="1.7701484809010324"/>
    <x v="1"/>
  </r>
  <r>
    <x v="1511"/>
    <n v="1.7813113863654846"/>
    <n v="1.4794984919571688"/>
    <x v="2"/>
  </r>
  <r>
    <x v="1512"/>
    <n v="1.5536993758854505"/>
    <n v="1.3777846192808263"/>
    <x v="2"/>
  </r>
  <r>
    <x v="1513"/>
    <n v="1.3062950166680221"/>
    <n v="1.345833004066074"/>
    <x v="2"/>
  </r>
  <r>
    <x v="1514"/>
    <n v="1.2040345481914849"/>
    <n v="1.3108486030563611"/>
    <x v="2"/>
  </r>
  <r>
    <x v="1515"/>
    <n v="1.0803323685827708"/>
    <n v="1.2662821832664624"/>
    <x v="2"/>
  </r>
  <r>
    <x v="1516"/>
    <n v="0.93683784023666228"/>
    <n v="1.2113853929412617"/>
    <x v="2"/>
  </r>
  <r>
    <x v="1517"/>
    <n v="0.83787609654969097"/>
    <n v="1.0992353931981673"/>
    <x v="2"/>
  </r>
  <r>
    <x v="1518"/>
    <n v="0.87746079402447952"/>
    <n v="0.9130429432544046"/>
    <x v="0"/>
  </r>
  <r>
    <x v="1519"/>
    <n v="0.79829139907490243"/>
    <n v="0.90373941909911792"/>
    <x v="0"/>
  </r>
  <r>
    <x v="1520"/>
    <n v="0.75870670160011378"/>
    <n v="0.89302633033673406"/>
    <x v="0"/>
  </r>
  <r>
    <x v="1521"/>
    <n v="0.64819942114966234"/>
    <n v="0.86138853888718425"/>
    <x v="0"/>
  </r>
  <r>
    <x v="1522"/>
    <n v="0.87746079402447952"/>
    <n v="0.85069574772955514"/>
    <x v="0"/>
  </r>
  <r>
    <x v="1523"/>
    <n v="0.99786424884362801"/>
    <n v="0.8405140028346838"/>
    <x v="0"/>
  </r>
  <r>
    <x v="1524"/>
    <n v="0.91704549149926806"/>
    <n v="0.83063231716563246"/>
    <x v="0"/>
  </r>
  <r>
    <x v="1525"/>
    <n v="1.1413587771897364"/>
    <n v="0.94046487763031983"/>
    <x v="1"/>
  </r>
  <r>
    <x v="1526"/>
    <n v="2.3750818484873126"/>
    <n v="0.92461140597699198"/>
    <x v="1"/>
  </r>
  <r>
    <x v="1527"/>
    <n v="1.7153368905741704"/>
    <n v="0.80564122070749611"/>
    <x v="0"/>
  </r>
  <r>
    <x v="1528"/>
    <n v="1.3475290765375936"/>
    <n v="0.79825513336684284"/>
    <x v="0"/>
  </r>
  <r>
    <x v="1529"/>
    <n v="1.1215664284523421"/>
    <n v="0.79099180546942582"/>
    <x v="0"/>
  </r>
  <r>
    <x v="1530"/>
    <n v="0.91704549149926806"/>
    <n v="0.78293485744771751"/>
    <x v="0"/>
  </r>
  <r>
    <x v="1531"/>
    <n v="0.75870670160011378"/>
    <n v="0.77478726207796811"/>
    <x v="0"/>
  </r>
  <r>
    <x v="1532"/>
    <n v="0.64819942114966234"/>
    <n v="0.75236612197663799"/>
    <x v="0"/>
  </r>
  <r>
    <x v="1533"/>
    <n v="0.53769214069921112"/>
    <n v="0.70549656448896658"/>
    <x v="0"/>
  </r>
  <r>
    <x v="1534"/>
    <n v="0.52614660393573109"/>
    <n v="0.69769225526429923"/>
    <x v="0"/>
  </r>
  <r>
    <x v="1535"/>
    <n v="0.51460106717225107"/>
    <n v="0.69020545380492626"/>
    <x v="0"/>
  </r>
  <r>
    <x v="1536"/>
    <n v="0.51460106717225107"/>
    <n v="0.68286362523184341"/>
    <x v="0"/>
  </r>
  <r>
    <x v="1537"/>
    <n v="0.42058741066962829"/>
    <n v="0.67621081076556733"/>
    <x v="0"/>
  </r>
  <r>
    <x v="1538"/>
    <n v="0.4057431491165826"/>
    <n v="0.66999718295905542"/>
    <x v="0"/>
  </r>
  <r>
    <x v="1539"/>
    <n v="0.4057431491165826"/>
    <n v="0.66404197846447954"/>
    <x v="0"/>
  </r>
  <r>
    <x v="1540"/>
    <n v="0.4057431491165826"/>
    <n v="0.65818828209969671"/>
    <x v="0"/>
  </r>
  <r>
    <x v="1541"/>
    <n v="0.37770398840527403"/>
    <n v="0.65157296693462885"/>
    <x v="0"/>
  </r>
  <r>
    <x v="1542"/>
    <n v="0.30513204303482838"/>
    <n v="0.6223099580509438"/>
    <x v="0"/>
  </r>
  <r>
    <x v="1543"/>
    <n v="0.31997630458787407"/>
    <n v="0.58356638584866949"/>
    <x v="0"/>
  </r>
  <r>
    <x v="1544"/>
    <n v="0.27709288232351981"/>
    <n v="0.5481070613679544"/>
    <x v="0"/>
  </r>
  <r>
    <x v="1545"/>
    <n v="0.25235244640177701"/>
    <n v="0.51072980930876943"/>
    <x v="0"/>
  </r>
  <r>
    <x v="1546"/>
    <n v="0.24080690963829698"/>
    <n v="0.47248070918417018"/>
    <x v="0"/>
  </r>
  <r>
    <x v="1547"/>
    <n v="0.25235244640177701"/>
    <n v="0.45301672285167249"/>
    <x v="0"/>
  </r>
  <r>
    <x v="1548"/>
    <n v="0.26554734556003989"/>
    <n v="0.43640563619791434"/>
    <x v="0"/>
  </r>
  <r>
    <x v="1549"/>
    <n v="0.21606647371655416"/>
    <n v="0.41172928802038461"/>
    <x v="0"/>
  </r>
  <r>
    <x v="1550"/>
    <n v="0.25235244640177701"/>
    <n v="0.40516661385986941"/>
    <x v="0"/>
  </r>
  <r>
    <x v="1551"/>
    <n v="0.30513204303482838"/>
    <n v="0.37638177997159933"/>
    <x v="0"/>
  </r>
  <r>
    <x v="1552"/>
    <n v="0.25235244640177701"/>
    <n v="0.34556037520007682"/>
    <x v="4"/>
  </r>
  <r>
    <x v="1553"/>
    <n v="0.27709288232351981"/>
    <n v="0.32541033820318954"/>
    <x v="4"/>
  </r>
  <r>
    <x v="1554"/>
    <n v="0.26554734556003989"/>
    <n v="0.32519926208002375"/>
    <x v="4"/>
  </r>
  <r>
    <x v="1555"/>
    <n v="0.25235244640177701"/>
    <n v="0.32497794764227739"/>
    <x v="4"/>
  </r>
  <r>
    <x v="1556"/>
    <n v="0.20452093695307416"/>
    <n v="0.324730726374509"/>
    <x v="4"/>
  </r>
  <r>
    <x v="1557"/>
    <n v="0.12700090439827993"/>
    <n v="0.32446483776487495"/>
    <x v="4"/>
  </r>
  <r>
    <x v="1558"/>
    <n v="0.25235244640177701"/>
    <n v="0.32417267886256557"/>
    <x v="4"/>
  </r>
  <r>
    <x v="1559"/>
    <n v="0.20452093695307416"/>
    <n v="0.32385896113374485"/>
    <x v="4"/>
  </r>
  <r>
    <x v="1560"/>
    <n v="0.22926137287481702"/>
    <n v="0.32217593212815865"/>
    <x v="4"/>
  </r>
  <r>
    <x v="1561"/>
    <n v="0.16823496426785131"/>
    <n v="0.3193220155143735"/>
    <x v="4"/>
  </r>
  <r>
    <x v="1562"/>
    <n v="0.1492672967278485"/>
    <n v="0.31641490848527337"/>
    <x v="4"/>
  </r>
  <r>
    <x v="1563"/>
    <n v="0.14184516595132562"/>
    <n v="0.3135105965297077"/>
    <x v="4"/>
  </r>
  <r>
    <x v="1564"/>
    <n v="8.9890250515665654E-2"/>
    <n v="0.3110788409902604"/>
    <x v="4"/>
  </r>
  <r>
    <x v="1565"/>
    <n v="0.25235244640177701"/>
    <n v="0.3107681275593599"/>
    <x v="4"/>
  </r>
  <r>
    <x v="1566"/>
    <n v="0.18142986342611417"/>
    <n v="0.31045848197889142"/>
    <x v="4"/>
  </r>
  <r>
    <x v="1567"/>
    <n v="0.15668942750437134"/>
    <n v="0.31015016495845221"/>
    <x v="4"/>
  </r>
  <r>
    <x v="1568"/>
    <n v="0.14184516595132562"/>
    <n v="0.30984331292898321"/>
    <x v="4"/>
  </r>
  <r>
    <x v="1569"/>
    <n v="0.11215664284523422"/>
    <n v="0.30953794870590928"/>
    <x v="4"/>
  </r>
  <r>
    <x v="1570"/>
    <n v="0.10473451206871137"/>
    <n v="0.3092339777063518"/>
    <x v="4"/>
  </r>
  <r>
    <x v="1571"/>
    <n v="0.14184516595132562"/>
    <n v="0.30892927268861109"/>
    <x v="4"/>
  </r>
  <r>
    <x v="1572"/>
    <n v="0.15668942750437134"/>
    <n v="0.30647149231274334"/>
    <x v="4"/>
  </r>
  <r>
    <x v="1573"/>
    <n v="0.12700090439827993"/>
    <n v="0.30616514625782759"/>
    <x v="4"/>
  </r>
  <r>
    <x v="1574"/>
    <n v="0.20452093695307416"/>
    <n v="0.30585926660408469"/>
    <x v="4"/>
  </r>
  <r>
    <x v="1575"/>
    <n v="0.26554734556003989"/>
    <n v="0.56872895104056465"/>
    <x v="1"/>
  </r>
  <r>
    <x v="1576"/>
    <n v="0.51460106717225107"/>
    <n v="3.3620675312488819"/>
    <x v="3"/>
  </r>
  <r>
    <x v="1577"/>
    <n v="1.1413587771897364"/>
    <n v="10.533730111524379"/>
    <x v="3"/>
  </r>
  <r>
    <x v="1578"/>
    <n v="2.3256009766438273"/>
    <n v="6.1684170306293478"/>
    <x v="3"/>
  </r>
  <r>
    <x v="1579"/>
    <n v="1.9627412497915988"/>
    <n v="4.3699184878406463"/>
    <x v="3"/>
  </r>
  <r>
    <x v="1580"/>
    <n v="1.3277367278001992"/>
    <n v="2.5390745050253618"/>
    <x v="1"/>
  </r>
  <r>
    <x v="1581"/>
    <n v="1.0588906574505936"/>
    <n v="2.1794081451297185"/>
    <x v="1"/>
  </r>
  <r>
    <x v="1582"/>
    <n v="0.81808374781229665"/>
    <n v="1.849566988571671"/>
    <x v="1"/>
  </r>
  <r>
    <x v="1583"/>
    <n v="0.69273220580879957"/>
    <n v="1.5735487989348891"/>
    <x v="1"/>
  </r>
  <r>
    <x v="1584"/>
    <n v="0.53769214069921112"/>
    <n v="1.8578765095620227"/>
    <x v="1"/>
  </r>
  <r>
    <x v="1585"/>
    <n v="1.3689707876697705"/>
    <n v="2.277450638117267"/>
    <x v="1"/>
  </r>
  <r>
    <x v="1586"/>
    <n v="1.2238268969288792"/>
    <n v="1.8943840833100725"/>
    <x v="1"/>
  </r>
  <r>
    <x v="1587"/>
    <n v="1.0176565975810223"/>
    <n v="1.5536355899642977"/>
    <x v="1"/>
  </r>
  <r>
    <x v="1588"/>
    <n v="0.85766844528708519"/>
    <n v="1.2444010509152656"/>
    <x v="1"/>
  </r>
  <r>
    <x v="1589"/>
    <n v="0.71417391694097665"/>
    <n v="1.000135329539666"/>
    <x v="1"/>
  </r>
  <r>
    <x v="1590"/>
    <n v="0.52614660393573109"/>
    <n v="0.84341851620128327"/>
    <x v="2"/>
  </r>
  <r>
    <x v="1591"/>
    <n v="0.49150999364529113"/>
    <n v="0.81394326970819408"/>
    <x v="2"/>
  </r>
  <r>
    <x v="1592"/>
    <n v="0.45522402096006831"/>
    <n v="0.7785400213764635"/>
    <x v="2"/>
  </r>
  <r>
    <x v="1593"/>
    <n v="0.42058741066962829"/>
    <n v="0.73831706228644145"/>
    <x v="2"/>
  </r>
  <r>
    <x v="1594"/>
    <n v="0.36285972685222834"/>
    <n v="0.69648494797963389"/>
    <x v="2"/>
  </r>
  <r>
    <x v="1595"/>
    <n v="0.36285972685222834"/>
    <n v="0.65551109581616163"/>
    <x v="2"/>
  </r>
  <r>
    <x v="1596"/>
    <n v="0.3480154652991827"/>
    <n v="0.55922820188777367"/>
    <x v="2"/>
  </r>
  <r>
    <x v="1597"/>
    <n v="0.33482056614091982"/>
    <n v="0.46069879619791992"/>
    <x v="2"/>
  </r>
  <r>
    <x v="1598"/>
    <n v="0.27709288232351981"/>
    <n v="0.38762758894406979"/>
    <x v="0"/>
  </r>
  <r>
    <x v="1599"/>
    <n v="0.25235244640177701"/>
    <n v="0.38851324614320437"/>
    <x v="0"/>
  </r>
  <r>
    <x v="1600"/>
    <n v="0.30513204303482838"/>
    <n v="0.38919603946728298"/>
    <x v="0"/>
  </r>
  <r>
    <x v="1601"/>
    <n v="0.27709288232351981"/>
    <n v="0.38943592051903098"/>
    <x v="0"/>
  </r>
  <r>
    <x v="1602"/>
    <n v="0.27709288232351981"/>
    <n v="0.38861442240960209"/>
    <x v="0"/>
  </r>
  <r>
    <x v="1603"/>
    <n v="0.22926137287481702"/>
    <n v="0.38671290081647153"/>
    <x v="0"/>
  </r>
  <r>
    <x v="1604"/>
    <n v="0.26554734556003989"/>
    <n v="0.38153036214868341"/>
    <x v="0"/>
  </r>
  <r>
    <x v="1605"/>
    <n v="0.20452093695307416"/>
    <n v="0.35877054068889863"/>
    <x v="0"/>
  </r>
  <r>
    <x v="1606"/>
    <n v="0.15668942750437134"/>
    <n v="0.34215141872699051"/>
    <x v="0"/>
  </r>
  <r>
    <x v="1607"/>
    <n v="0.30513204303482838"/>
    <n v="0.34021890084443662"/>
    <x v="0"/>
  </r>
  <r>
    <x v="1608"/>
    <n v="0.33482056614091982"/>
    <n v="0.48100521045491412"/>
    <x v="1"/>
  </r>
  <r>
    <x v="1609"/>
    <n v="0.30513204303482838"/>
    <n v="0.33837516809891782"/>
    <x v="0"/>
  </r>
  <r>
    <x v="1610"/>
    <n v="0.30513204303482838"/>
    <n v="0.33809481035127542"/>
    <x v="0"/>
  </r>
  <r>
    <x v="1611"/>
    <n v="0.27709288232351981"/>
    <n v="0.33803797257835522"/>
    <x v="0"/>
  </r>
  <r>
    <x v="1612"/>
    <n v="0.22926137287481702"/>
    <n v="0.33808220511162801"/>
    <x v="0"/>
  </r>
  <r>
    <x v="1613"/>
    <n v="0.27709288232351981"/>
    <n v="0.33812598628334262"/>
    <x v="0"/>
  </r>
  <r>
    <x v="1614"/>
    <n v="0.27709288232351981"/>
    <n v="0.33823952778377564"/>
    <x v="0"/>
  </r>
  <r>
    <x v="1615"/>
    <n v="0.24080690963829698"/>
    <n v="0.33837143998545216"/>
    <x v="0"/>
  </r>
  <r>
    <x v="1616"/>
    <n v="0.21606647371655416"/>
    <n v="0.33844753639742553"/>
    <x v="0"/>
  </r>
  <r>
    <x v="1617"/>
    <n v="0.22926137287481702"/>
    <n v="0.33849977605055565"/>
    <x v="0"/>
  </r>
  <r>
    <x v="1618"/>
    <n v="0.27709288232351981"/>
    <n v="0.79276842345087495"/>
    <x v="1"/>
  </r>
  <r>
    <x v="1619"/>
    <n v="1.1628004883219136"/>
    <n v="1.835467473944346"/>
    <x v="1"/>
  </r>
  <r>
    <x v="1620"/>
    <n v="1.8307922582089704"/>
    <n v="1.5262884771303415"/>
    <x v="1"/>
  </r>
  <r>
    <x v="1621"/>
    <n v="1.4613350817776103"/>
    <n v="1.3052896677374122"/>
    <x v="1"/>
  </r>
  <r>
    <x v="1622"/>
    <n v="1.2650609567984508"/>
    <n v="2.111543263615582"/>
    <x v="1"/>
  </r>
  <r>
    <x v="1623"/>
    <n v="1.5998815229393704"/>
    <n v="1.857090194764228"/>
    <x v="1"/>
  </r>
  <r>
    <x v="1624"/>
    <n v="1.5075172288315306"/>
    <n v="1.597841423839959"/>
    <x v="1"/>
  </r>
  <r>
    <x v="1625"/>
    <n v="1.2452686080610564"/>
    <n v="1.3773801405778543"/>
    <x v="1"/>
  </r>
  <r>
    <x v="1626"/>
    <n v="1.0803323685827708"/>
    <n v="1.1752793096607277"/>
    <x v="1"/>
  </r>
  <r>
    <x v="1627"/>
    <n v="0.95663018897405661"/>
    <n v="1.1846257334698411"/>
    <x v="1"/>
  </r>
  <r>
    <x v="1628"/>
    <n v="0.83787609654969097"/>
    <n v="1.0470362099829751"/>
    <x v="1"/>
  </r>
  <r>
    <x v="1629"/>
    <n v="0.71417391694097665"/>
    <n v="0.92705446428318639"/>
    <x v="1"/>
  </r>
  <r>
    <x v="1630"/>
    <n v="0.58222492535834813"/>
    <n v="0.78284822438232649"/>
    <x v="2"/>
  </r>
  <r>
    <x v="1631"/>
    <n v="0.51460106717225107"/>
    <n v="0.73794221317181385"/>
    <x v="2"/>
  </r>
  <r>
    <x v="1632"/>
    <n v="0.46676955772354828"/>
    <n v="0.72400821933173987"/>
    <x v="2"/>
  </r>
  <r>
    <x v="1633"/>
    <n v="0.42058741066962829"/>
    <n v="0.70517560281284797"/>
    <x v="2"/>
  </r>
  <r>
    <x v="1634"/>
    <n v="0.44367848419658829"/>
    <n v="0.69895226984298819"/>
    <x v="2"/>
  </r>
  <r>
    <x v="1635"/>
    <n v="0.5591338518313882"/>
    <n v="1.86899152808109"/>
    <x v="1"/>
  </r>
  <r>
    <x v="1636"/>
    <n v="0.87746079402447952"/>
    <n v="1.6989985870355473"/>
    <x v="1"/>
  </r>
  <r>
    <x v="1637"/>
    <n v="1.0588906574505936"/>
    <n v="1.4284055122165031"/>
    <x v="1"/>
  </r>
  <r>
    <x v="1638"/>
    <n v="1.1001247173201651"/>
    <n v="1.1919880890958416"/>
    <x v="1"/>
  </r>
  <r>
    <x v="1639"/>
    <n v="0.93683784023666228"/>
    <n v="0.98353205718887615"/>
    <x v="1"/>
  </r>
  <r>
    <x v="1640"/>
    <n v="0.81808374781229665"/>
    <n v="0.82874424073105035"/>
    <x v="2"/>
  </r>
  <r>
    <x v="1641"/>
    <n v="0.71417391694097665"/>
    <n v="0.81424617036845592"/>
    <x v="2"/>
  </r>
  <r>
    <x v="1642"/>
    <n v="0.64819942114966234"/>
    <n v="0.79977867510775247"/>
    <x v="2"/>
  </r>
  <r>
    <x v="1643"/>
    <n v="0.69273220580879957"/>
    <n v="0.87105330565215888"/>
    <x v="2"/>
  </r>
  <r>
    <x v="1644"/>
    <n v="0.75870670160011378"/>
    <n v="0.79382475976639932"/>
    <x v="2"/>
  </r>
  <r>
    <x v="1645"/>
    <n v="0.71417391694097665"/>
    <n v="0.78167902953772095"/>
    <x v="2"/>
  </r>
  <r>
    <x v="1646"/>
    <n v="0.62675771001748537"/>
    <n v="0.76471540101372104"/>
    <x v="2"/>
  </r>
  <r>
    <x v="1647"/>
    <n v="0.53769214069921112"/>
    <n v="0.74361310276603376"/>
    <x v="2"/>
  </r>
  <r>
    <x v="1648"/>
    <n v="0.51460106717225107"/>
    <n v="0.71876314299371225"/>
    <x v="2"/>
  </r>
  <r>
    <x v="1649"/>
    <n v="0.46676955772354828"/>
    <n v="0.69078249308026407"/>
    <x v="2"/>
  </r>
  <r>
    <x v="1650"/>
    <n v="0.42058741066962829"/>
    <n v="0.65931948582977873"/>
    <x v="2"/>
  </r>
  <r>
    <x v="1651"/>
    <n v="0.4057431491165826"/>
    <n v="0.57560655455598997"/>
    <x v="0"/>
  </r>
  <r>
    <x v="1652"/>
    <n v="0.39254824995831977"/>
    <n v="0.52937621048566874"/>
    <x v="0"/>
  </r>
  <r>
    <x v="1653"/>
    <n v="0.36285972685222834"/>
    <n v="0.52752113852167748"/>
    <x v="0"/>
  </r>
  <r>
    <x v="1654"/>
    <n v="0.3480154652991827"/>
    <n v="0.52431884181143906"/>
    <x v="0"/>
  </r>
  <r>
    <x v="1655"/>
    <n v="0.36285972685222834"/>
    <n v="0.51992712968571575"/>
    <x v="0"/>
  </r>
  <r>
    <x v="1656"/>
    <n v="0.33482056614091982"/>
    <n v="0.5100387774027817"/>
    <x v="0"/>
  </r>
  <r>
    <x v="1657"/>
    <n v="0.33482056614091982"/>
    <n v="0.48310226528200484"/>
    <x v="0"/>
  </r>
  <r>
    <x v="1658"/>
    <n v="0.33482056614091982"/>
    <n v="0.47899591205823283"/>
    <x v="0"/>
  </r>
  <r>
    <x v="1659"/>
    <n v="0.39254824995831977"/>
    <n v="0.47539231632656276"/>
    <x v="0"/>
  </r>
  <r>
    <x v="1660"/>
    <n v="0.3480154652991827"/>
    <n v="0.47218258980499406"/>
    <x v="0"/>
  </r>
  <r>
    <x v="1661"/>
    <n v="0.30513204303482838"/>
    <n v="0.46931028877005426"/>
    <x v="0"/>
  </r>
  <r>
    <x v="1662"/>
    <n v="0.29193714387656555"/>
    <n v="0.46685045011602888"/>
    <x v="0"/>
  </r>
  <r>
    <x v="1663"/>
    <n v="0.30513204303482838"/>
    <n v="0.46471651773204936"/>
    <x v="0"/>
  </r>
  <r>
    <x v="1664"/>
    <n v="0.29193714387656555"/>
    <n v="0.46282088453343884"/>
    <x v="0"/>
  </r>
  <r>
    <x v="1665"/>
    <n v="0.30513204303482838"/>
    <n v="0.46123902666522831"/>
    <x v="0"/>
  </r>
  <r>
    <x v="1666"/>
    <n v="0.30513204303482838"/>
    <n v="0.87316462737732392"/>
    <x v="1"/>
  </r>
  <r>
    <x v="1667"/>
    <n v="0.30513204303482838"/>
    <n v="0.98442030448978002"/>
    <x v="1"/>
  </r>
  <r>
    <x v="1668"/>
    <n v="0.33482056614091982"/>
    <n v="0.76294049634014649"/>
    <x v="1"/>
  </r>
  <r>
    <x v="1669"/>
    <n v="0.51460106717225107"/>
    <n v="0.56018639546794602"/>
    <x v="1"/>
  </r>
  <r>
    <x v="1670"/>
    <n v="0.52614660393573109"/>
    <n v="0.46592908101312036"/>
    <x v="0"/>
  </r>
  <r>
    <x v="1671"/>
    <n v="0.46676955772354828"/>
    <n v="0.47307916907704367"/>
    <x v="0"/>
  </r>
  <r>
    <x v="1672"/>
    <n v="0.44367848419658829"/>
    <n v="0.47210762758989816"/>
    <x v="0"/>
  </r>
  <r>
    <x v="1673"/>
    <n v="0.39254824995831977"/>
    <n v="0.4674737461187991"/>
    <x v="0"/>
  </r>
  <r>
    <x v="1674"/>
    <n v="0.3480154652991827"/>
    <n v="0.46830031337180966"/>
    <x v="0"/>
  </r>
  <r>
    <x v="1675"/>
    <n v="0.30513204303482838"/>
    <n v="0.46773611797210535"/>
    <x v="0"/>
  </r>
  <r>
    <x v="1676"/>
    <n v="0.33482056614091982"/>
    <n v="0.46547211330753252"/>
    <x v="0"/>
  </r>
  <r>
    <x v="1677"/>
    <n v="0.30513204303482838"/>
    <n v="0.46206275438869815"/>
    <x v="0"/>
  </r>
  <r>
    <x v="1678"/>
    <n v="0.27709288232351981"/>
    <n v="0.4491363662305583"/>
    <x v="0"/>
  </r>
  <r>
    <x v="1679"/>
    <n v="0.27709288232351981"/>
    <n v="0.42049905423568418"/>
    <x v="0"/>
  </r>
  <r>
    <x v="1680"/>
    <n v="0.3480154652991827"/>
    <n v="0.48255253251831792"/>
    <x v="1"/>
  </r>
  <r>
    <x v="1681"/>
    <n v="0.27709288232351981"/>
    <n v="0.41530997169120881"/>
    <x v="0"/>
  </r>
  <r>
    <x v="1682"/>
    <n v="0.31997630458787407"/>
    <n v="0.41342182793551707"/>
    <x v="0"/>
  </r>
  <r>
    <x v="1683"/>
    <n v="0.36285972685222834"/>
    <n v="0.41178491206492135"/>
    <x v="0"/>
  </r>
  <r>
    <x v="1684"/>
    <n v="0.36285972685222834"/>
    <n v="0.41037854540206564"/>
    <x v="0"/>
  </r>
  <r>
    <x v="1685"/>
    <n v="0.43213294743310832"/>
    <n v="0.8095420057881737"/>
    <x v="1"/>
  </r>
  <r>
    <x v="1686"/>
    <n v="0.42058741066962829"/>
    <n v="0.59365937566238958"/>
    <x v="1"/>
  </r>
  <r>
    <x v="1687"/>
    <n v="0.43213294743310832"/>
    <n v="0.41030255882887007"/>
    <x v="0"/>
  </r>
  <r>
    <x v="1688"/>
    <n v="0.46676955772354828"/>
    <n v="0.41101955751748098"/>
    <x v="0"/>
  </r>
  <r>
    <x v="1689"/>
    <n v="0.44367848419658829"/>
    <n v="0.4119635711543882"/>
    <x v="0"/>
  </r>
  <r>
    <x v="1690"/>
    <n v="0.42058741066962829"/>
    <n v="0.41299316916202433"/>
    <x v="0"/>
  </r>
  <r>
    <x v="1691"/>
    <n v="0.36285972685222834"/>
    <n v="0.41398404997807303"/>
    <x v="0"/>
  </r>
  <r>
    <x v="1692"/>
    <n v="0.33482056614091982"/>
    <n v="0.41482885770700789"/>
    <x v="0"/>
  </r>
  <r>
    <x v="1693"/>
    <n v="0.30513204303482838"/>
    <n v="0.4154337613656971"/>
    <x v="0"/>
  </r>
  <r>
    <x v="1694"/>
    <n v="0.27709288232351981"/>
    <n v="0.41472826843169314"/>
    <x v="0"/>
  </r>
  <r>
    <x v="1695"/>
    <n v="0.26554734556003989"/>
    <n v="0.41262418138826007"/>
    <x v="0"/>
  </r>
  <r>
    <x v="1696"/>
    <n v="0.21606647371655416"/>
    <n v="0.4092048888853394"/>
    <x v="0"/>
  </r>
  <r>
    <x v="1697"/>
    <n v="0.19297540018959414"/>
    <n v="0.38220515781323089"/>
    <x v="0"/>
  </r>
  <r>
    <x v="1698"/>
    <n v="0.24080690963829698"/>
    <n v="0.35991226396150333"/>
    <x v="0"/>
  </r>
  <r>
    <x v="1699"/>
    <n v="0.25235244640177701"/>
    <n v="0.34726682869519038"/>
    <x v="0"/>
  </r>
  <r>
    <x v="1700"/>
    <n v="0.29193714387656555"/>
    <n v="0.57533233802179351"/>
    <x v="1"/>
  </r>
  <r>
    <x v="1701"/>
    <n v="0.33482056614091982"/>
    <n v="0.62334978333044466"/>
    <x v="1"/>
  </r>
  <r>
    <x v="1702"/>
    <n v="0.42058741066962829"/>
    <n v="1.8035622374646361"/>
    <x v="1"/>
  </r>
  <r>
    <x v="1703"/>
    <n v="1.1001247173201651"/>
    <n v="1.5551589547484548"/>
    <x v="1"/>
  </r>
  <r>
    <x v="1704"/>
    <n v="1.5536993758854505"/>
    <n v="1.2383032067513096"/>
    <x v="1"/>
  </r>
  <r>
    <x v="1705"/>
    <n v="1.2040345481914849"/>
    <n v="0.9991162512587668"/>
    <x v="1"/>
  </r>
  <r>
    <x v="1706"/>
    <n v="0.99786424884362801"/>
    <n v="0.75736985663006129"/>
    <x v="1"/>
  </r>
  <r>
    <x v="1707"/>
    <n v="0.87746079402447952"/>
    <n v="0.90667586179140702"/>
    <x v="1"/>
  </r>
  <r>
    <x v="1708"/>
    <n v="0.77849905033750821"/>
    <n v="0.70017132340150956"/>
    <x v="1"/>
  </r>
  <r>
    <x v="1709"/>
    <n v="0.71417391694097665"/>
    <n v="0.51580871430676112"/>
    <x v="2"/>
  </r>
  <r>
    <x v="1710"/>
    <n v="0.58222492535834813"/>
    <n v="0.51195753394574872"/>
    <x v="2"/>
  </r>
  <r>
    <x v="1711"/>
    <n v="0.53769214069921112"/>
    <n v="0.49623725617094172"/>
    <x v="2"/>
  </r>
  <r>
    <x v="1712"/>
    <n v="0.49150999364529113"/>
    <n v="0.45833447800888538"/>
    <x v="2"/>
  </r>
  <r>
    <x v="1713"/>
    <n v="0.44367848419658829"/>
    <n v="0.38979212456252887"/>
    <x v="0"/>
  </r>
  <r>
    <x v="1714"/>
    <n v="0.42058741066962829"/>
    <n v="0.38909684223822277"/>
    <x v="0"/>
  </r>
  <r>
    <x v="1715"/>
    <n v="0.36285972685222834"/>
    <n v="0.38633236273176091"/>
    <x v="0"/>
  </r>
  <r>
    <x v="1716"/>
    <n v="0.33482056614091982"/>
    <n v="0.36712165913130923"/>
    <x v="0"/>
  </r>
  <r>
    <x v="1717"/>
    <n v="0.30513204303482838"/>
    <n v="0.35011699275672176"/>
    <x v="0"/>
  </r>
  <r>
    <x v="1718"/>
    <n v="0.30513204303482838"/>
    <n v="0.33588492114655372"/>
    <x v="0"/>
  </r>
  <r>
    <x v="1719"/>
    <n v="0.27709288232351981"/>
    <n v="0.31151202977695397"/>
    <x v="4"/>
  </r>
  <r>
    <x v="1720"/>
    <n v="0.26554734556003989"/>
    <n v="0.2914855174800754"/>
    <x v="4"/>
  </r>
  <r>
    <x v="1721"/>
    <n v="0.25235244640177701"/>
    <n v="0.29127760727335172"/>
    <x v="4"/>
  </r>
  <r>
    <x v="1722"/>
    <n v="0.25235244640177701"/>
    <n v="0.29103878173825976"/>
    <x v="4"/>
  </r>
  <r>
    <x v="1723"/>
    <n v="0.26554734556003989"/>
    <n v="0.29079155278805585"/>
    <x v="4"/>
  </r>
  <r>
    <x v="1724"/>
    <n v="0.42058741066962829"/>
    <n v="1.476151677248019"/>
    <x v="1"/>
  </r>
  <r>
    <x v="1725"/>
    <n v="1.0390983087131993"/>
    <n v="1.8161347367882827"/>
    <x v="1"/>
  </r>
  <r>
    <x v="1726"/>
    <n v="1.1413587771897364"/>
    <n v="1.4827073382637719"/>
    <x v="1"/>
  </r>
  <r>
    <x v="1727"/>
    <n v="1.182592837059308"/>
    <n v="1.5954020902506105"/>
    <x v="1"/>
  </r>
  <r>
    <x v="1728"/>
    <n v="1.731830514521999"/>
    <n v="4.581586331225405"/>
    <x v="3"/>
  </r>
  <r>
    <x v="1729"/>
    <n v="6.2345898522791963"/>
    <n v="10.691072093285817"/>
    <x v="3"/>
  </r>
  <r>
    <x v="1730"/>
    <n v="4.8161381927659397"/>
    <n v="5.4791802775819294"/>
    <x v="3"/>
  </r>
  <r>
    <x v="1731"/>
    <n v="3.0678140542961123"/>
    <n v="2.6884218720926567"/>
    <x v="1"/>
  </r>
  <r>
    <x v="1732"/>
    <n v="2.3256009766438273"/>
    <n v="2.8522639188750443"/>
    <x v="1"/>
  </r>
  <r>
    <x v="1733"/>
    <n v="2.0946902413742272"/>
    <n v="2.6475331329466978"/>
    <x v="1"/>
  </r>
  <r>
    <x v="1734"/>
    <n v="1.8637795061046274"/>
    <n v="2.1987799332577387"/>
    <x v="1"/>
  </r>
  <r>
    <x v="1735"/>
    <n v="1.5767904494124103"/>
    <n v="1.7639090439795293"/>
    <x v="1"/>
  </r>
  <r>
    <x v="1736"/>
    <n v="1.3475290765375936"/>
    <n v="1.3712495031679812"/>
    <x v="1"/>
  </r>
  <r>
    <x v="1737"/>
    <n v="1.4844261553045706"/>
    <n v="2.8279056523525306"/>
    <x v="1"/>
  </r>
  <r>
    <x v="1738"/>
    <n v="2.2101456090090275"/>
    <n v="2.3443281464497798"/>
    <x v="1"/>
  </r>
  <r>
    <x v="1739"/>
    <n v="2.0946902413742272"/>
    <n v="2.0939112266011093"/>
    <x v="1"/>
  </r>
  <r>
    <x v="1740"/>
    <n v="2.0122221216350846"/>
    <n v="2.4029242222931817"/>
    <x v="1"/>
  </r>
  <r>
    <x v="1741"/>
    <n v="2.0452093695307418"/>
    <n v="2.1002606885522379"/>
    <x v="1"/>
  </r>
  <r>
    <x v="1742"/>
    <n v="1.8142986342611418"/>
    <n v="1.7702983239283456"/>
    <x v="1"/>
  </r>
  <r>
    <x v="1743"/>
    <n v="1.4844261553045706"/>
    <n v="1.5883330720152329"/>
    <x v="1"/>
  </r>
  <r>
    <x v="1744"/>
    <n v="1.3277367278001992"/>
    <n v="1.3726360063335825"/>
    <x v="1"/>
  </r>
  <r>
    <x v="1745"/>
    <n v="1.182592837059308"/>
    <n v="1.0912421350038715"/>
    <x v="2"/>
  </r>
  <r>
    <x v="1746"/>
    <n v="1.0803323685827708"/>
    <n v="1.1515927752984791"/>
    <x v="2"/>
  </r>
  <r>
    <x v="1747"/>
    <n v="1.0588906574505936"/>
    <n v="1.0226417813533053"/>
    <x v="2"/>
  </r>
  <r>
    <x v="1748"/>
    <n v="0.95663018897405661"/>
    <n v="0.98439635801832415"/>
    <x v="2"/>
  </r>
  <r>
    <x v="1749"/>
    <n v="0.89725314276187373"/>
    <n v="0.95469484115375658"/>
    <x v="2"/>
  </r>
  <r>
    <x v="1750"/>
    <n v="0.81808374781229665"/>
    <n v="0.91660542828088265"/>
    <x v="2"/>
  </r>
  <r>
    <x v="1751"/>
    <n v="0.75870670160011378"/>
    <n v="0.87289686283874446"/>
    <x v="2"/>
  </r>
  <r>
    <x v="1752"/>
    <n v="0.66964113228183963"/>
    <n v="0.82933494453559531"/>
    <x v="2"/>
  </r>
  <r>
    <x v="1753"/>
    <n v="0.75870670160011378"/>
    <n v="0.81981306016112365"/>
    <x v="2"/>
  </r>
  <r>
    <x v="1754"/>
    <n v="0.77849905033750821"/>
    <n v="0.79848339926491341"/>
    <x v="2"/>
  </r>
  <r>
    <x v="1755"/>
    <n v="0.69273220580879957"/>
    <n v="0.76646738955881555"/>
    <x v="2"/>
  </r>
  <r>
    <x v="1756"/>
    <n v="0.62675771001748537"/>
    <n v="0.69333878952148953"/>
    <x v="2"/>
  </r>
  <r>
    <x v="1757"/>
    <n v="0.52614660393573109"/>
    <n v="0.52411821037638484"/>
    <x v="0"/>
  </r>
  <r>
    <x v="1758"/>
    <n v="0.49150999364529113"/>
    <n v="0.52144919824399172"/>
    <x v="0"/>
  </r>
  <r>
    <x v="1759"/>
    <n v="0.45522402096006831"/>
    <n v="0.51819128455701124"/>
    <x v="0"/>
  </r>
  <r>
    <x v="1760"/>
    <n v="0.52614660393573109"/>
    <n v="0.88214192333203456"/>
    <x v="1"/>
  </r>
  <r>
    <x v="1761"/>
    <n v="0.58222492535834813"/>
    <n v="0.59326055413123224"/>
    <x v="1"/>
  </r>
  <r>
    <x v="1762"/>
    <n v="0.71417391694097665"/>
    <n v="0.51230148152765098"/>
    <x v="0"/>
  </r>
  <r>
    <x v="1763"/>
    <n v="0.71417391694097665"/>
    <n v="0.51076478621416976"/>
    <x v="0"/>
  </r>
  <r>
    <x v="1764"/>
    <n v="0.58222492535834813"/>
    <n v="0.50909264157179102"/>
    <x v="0"/>
  </r>
  <r>
    <x v="1765"/>
    <n v="0.49150999364529113"/>
    <n v="0.50553154142943069"/>
    <x v="0"/>
  </r>
  <r>
    <x v="1766"/>
    <n v="0.44367848419658829"/>
    <n v="0.48895305551558438"/>
    <x v="0"/>
  </r>
  <r>
    <x v="1767"/>
    <n v="0.49150999364529113"/>
    <n v="0.48456530257671637"/>
    <x v="0"/>
  </r>
  <r>
    <x v="1768"/>
    <n v="0.95663018897405661"/>
    <n v="1.1120684403787904"/>
    <x v="1"/>
  </r>
  <r>
    <x v="1769"/>
    <n v="1.0803323685827708"/>
    <n v="0.72858214243929909"/>
    <x v="1"/>
  </r>
  <r>
    <x v="1770"/>
    <n v="1.0390983087131993"/>
    <n v="0.64653091527818085"/>
    <x v="1"/>
  </r>
  <r>
    <x v="1771"/>
    <n v="1.9297540018959416"/>
    <n v="2.1153015297969149"/>
    <x v="1"/>
  </r>
  <r>
    <x v="1772"/>
    <n v="2.5235244640177701"/>
    <n v="1.6834479954091099"/>
    <x v="1"/>
  </r>
  <r>
    <x v="1773"/>
    <n v="2.5235244640177701"/>
    <n v="2.2739523151410497"/>
    <x v="1"/>
  </r>
  <r>
    <x v="1774"/>
    <n v="3.8595080037918832"/>
    <n v="2.5118454210805186"/>
    <x v="1"/>
  </r>
  <r>
    <x v="1775"/>
    <n v="3.529635524835312"/>
    <n v="2.0021630708297482"/>
    <x v="1"/>
  </r>
  <r>
    <x v="1776"/>
    <n v="2.4080690963829698"/>
    <n v="1.5634826081547426"/>
    <x v="1"/>
  </r>
  <r>
    <x v="1777"/>
    <n v="1.8637795061046274"/>
    <n v="1.2762937956448481"/>
    <x v="1"/>
  </r>
  <r>
    <x v="1778"/>
    <n v="1.4844261553045706"/>
    <n v="1.2055931344733521"/>
    <x v="1"/>
  </r>
  <r>
    <x v="1779"/>
    <n v="1.2452686080610564"/>
    <n v="0.88083571065959854"/>
    <x v="2"/>
  </r>
  <r>
    <x v="1780"/>
    <n v="1.0803323685827708"/>
    <n v="0.81964667833115068"/>
    <x v="2"/>
  </r>
  <r>
    <x v="1781"/>
    <n v="0.95663018897405661"/>
    <n v="0.78554058216780054"/>
    <x v="2"/>
  </r>
  <r>
    <x v="1782"/>
    <n v="0.85766844528708519"/>
    <n v="0.73842300202369515"/>
    <x v="2"/>
  </r>
  <r>
    <x v="1783"/>
    <n v="0.79829139907490243"/>
    <n v="0.71143554928589259"/>
    <x v="2"/>
  </r>
  <r>
    <x v="1784"/>
    <n v="0.73726499046793681"/>
    <n v="0.63197442072163335"/>
    <x v="2"/>
  </r>
  <r>
    <x v="1785"/>
    <n v="0.62675771001748537"/>
    <n v="0.53004542844557623"/>
    <x v="0"/>
  </r>
  <r>
    <x v="1786"/>
    <n v="0.52614660393573109"/>
    <n v="0.52568213512150286"/>
    <x v="0"/>
  </r>
  <r>
    <x v="1787"/>
    <n v="0.49150999364529113"/>
    <n v="0.49158642477010583"/>
    <x v="0"/>
  </r>
  <r>
    <x v="1788"/>
    <n v="0.4783150944870283"/>
    <n v="0.45931260277118124"/>
    <x v="0"/>
  </r>
  <r>
    <x v="1789"/>
    <n v="0.44367848419658829"/>
    <n v="0.42109141021644791"/>
    <x v="0"/>
  </r>
  <r>
    <x v="1790"/>
    <n v="0.42058741066962829"/>
    <n v="0.39465038626079041"/>
    <x v="0"/>
  </r>
  <r>
    <x v="1791"/>
    <n v="0.39254824995831977"/>
    <n v="0.34408137866641725"/>
    <x v="0"/>
  </r>
  <r>
    <x v="1792"/>
    <n v="0.37770398840527403"/>
    <n v="0.31476891459169692"/>
    <x v="4"/>
  </r>
  <r>
    <x v="1793"/>
    <n v="0.39254824995831977"/>
    <n v="0.28717725670873906"/>
    <x v="4"/>
  </r>
  <r>
    <x v="1794"/>
    <n v="0.39254824995831977"/>
    <n v="1.1482315309883298"/>
    <x v="1"/>
  </r>
  <r>
    <x v="1795"/>
    <n v="1.0803323685827708"/>
    <n v="2.6388223136220779"/>
    <x v="1"/>
  </r>
  <r>
    <x v="1796"/>
    <n v="2.8204096950786841"/>
    <n v="2.0883987731284472"/>
    <x v="1"/>
  </r>
  <r>
    <x v="1797"/>
    <n v="2.144171113217713"/>
    <n v="1.6729563179677793"/>
    <x v="1"/>
  </r>
  <r>
    <x v="1798"/>
    <n v="1.5998815229393704"/>
    <n v="1.2478418311087121"/>
    <x v="1"/>
  </r>
  <r>
    <x v="1799"/>
    <n v="1.2238268969288792"/>
    <n v="0.87593868591003032"/>
    <x v="1"/>
  </r>
  <r>
    <x v="1800"/>
    <n v="1.2452686080610564"/>
    <n v="2.6088612408901479"/>
    <x v="1"/>
  </r>
  <r>
    <x v="1801"/>
    <n v="1.4382440082506505"/>
    <n v="2.13248796621924"/>
    <x v="1"/>
  </r>
  <r>
    <x v="1802"/>
    <n v="1.8142986342611418"/>
    <n v="1.9053299038693412"/>
    <x v="1"/>
  </r>
  <r>
    <x v="1803"/>
    <n v="1.3920618611967308"/>
    <n v="1.6662128377352889"/>
    <x v="1"/>
  </r>
  <r>
    <x v="1804"/>
    <n v="1.1215664284523421"/>
    <n v="1.3926394193117504"/>
    <x v="1"/>
  </r>
  <r>
    <x v="1805"/>
    <n v="0.99786424884362801"/>
    <n v="1.0351823247417054"/>
    <x v="1"/>
  </r>
  <r>
    <x v="1806"/>
    <n v="0.95663018897405661"/>
    <n v="0.95666883996740992"/>
    <x v="1"/>
  </r>
  <r>
    <x v="1807"/>
    <n v="0.83787609654969097"/>
    <n v="0.75929580436387267"/>
    <x v="2"/>
  </r>
  <r>
    <x v="1808"/>
    <n v="0.73726499046793681"/>
    <n v="0.73046407134332703"/>
    <x v="2"/>
  </r>
  <r>
    <x v="1809"/>
    <n v="0.64819942114966234"/>
    <n v="0.69447779070427162"/>
    <x v="2"/>
  </r>
  <r>
    <x v="1810"/>
    <n v="0.53769214069921112"/>
    <n v="0.65720030864648316"/>
    <x v="2"/>
  </r>
  <r>
    <x v="1811"/>
    <n v="0.51460106717225107"/>
    <n v="0.48447551114139381"/>
    <x v="2"/>
  </r>
  <r>
    <x v="1812"/>
    <n v="0.49150999364529113"/>
    <n v="0.40191574845163203"/>
    <x v="0"/>
  </r>
  <r>
    <x v="1813"/>
    <n v="0.46676955772354828"/>
    <n v="0.40157377252344806"/>
    <x v="0"/>
  </r>
  <r>
    <x v="1814"/>
    <n v="0.52614660393573109"/>
    <n v="0.40121160617176638"/>
    <x v="0"/>
  </r>
  <r>
    <x v="1815"/>
    <n v="0.99786424884362801"/>
    <n v="0.40108101723089379"/>
    <x v="0"/>
  </r>
  <r>
    <x v="1816"/>
    <n v="4.3543167222267405"/>
    <n v="2.4069761329774484"/>
    <x v="1"/>
  </r>
  <r>
    <x v="1817"/>
    <n v="3.3811929093048549"/>
    <n v="5.0943693559221774"/>
    <x v="3"/>
  </r>
  <r>
    <x v="1818"/>
    <n v="2.8039160711308555"/>
    <n v="2.4707525882957442"/>
    <x v="1"/>
  </r>
  <r>
    <x v="1819"/>
    <n v="2.0946902413742272"/>
    <n v="1.9981879118478598"/>
    <x v="1"/>
  </r>
  <r>
    <x v="1820"/>
    <n v="1.5998815229393704"/>
    <n v="1.649018841421829"/>
    <x v="1"/>
  </r>
  <r>
    <x v="1821"/>
    <n v="1.3277367278001992"/>
    <n v="1.7485232586163824"/>
    <x v="1"/>
  </r>
  <r>
    <x v="1822"/>
    <n v="1.182592837059308"/>
    <n v="1.7502799731630161"/>
    <x v="1"/>
  </r>
  <r>
    <x v="1823"/>
    <n v="1.0390983087131993"/>
    <n v="1.3381743017562702"/>
    <x v="1"/>
  </r>
  <r>
    <x v="1824"/>
    <n v="0.93683784023666228"/>
    <n v="0.96452103437951198"/>
    <x v="1"/>
  </r>
  <r>
    <x v="1825"/>
    <n v="0.79829139907490243"/>
    <n v="0.83087643350188745"/>
    <x v="2"/>
  </r>
  <r>
    <x v="1826"/>
    <n v="0.71417391694097665"/>
    <n v="0.80029548516002091"/>
    <x v="2"/>
  </r>
  <r>
    <x v="1827"/>
    <n v="0.71417391694097665"/>
    <n v="1.3697557518377832"/>
    <x v="1"/>
  </r>
  <r>
    <x v="1828"/>
    <n v="0.66964113228183963"/>
    <n v="1.1279783253822608"/>
    <x v="1"/>
  </r>
  <r>
    <x v="1829"/>
    <n v="0.62675771001748537"/>
    <n v="0.93433248135296132"/>
    <x v="1"/>
  </r>
  <r>
    <x v="1830"/>
    <n v="0.62675771001748537"/>
    <n v="0.81440831514944378"/>
    <x v="2"/>
  </r>
  <r>
    <x v="1831"/>
    <n v="0.52614660393573109"/>
    <n v="0.78370916864766482"/>
    <x v="2"/>
  </r>
  <r>
    <x v="1832"/>
    <n v="0.49150999364529113"/>
    <n v="0.74562953370355411"/>
    <x v="2"/>
  </r>
  <r>
    <x v="1833"/>
    <n v="0.4783150944870283"/>
    <n v="0.74611232540919514"/>
    <x v="2"/>
  </r>
  <r>
    <x v="1834"/>
    <n v="0.52614660393573109"/>
    <n v="0.74579857198410127"/>
    <x v="2"/>
  </r>
  <r>
    <x v="1835"/>
    <n v="0.51460106717225107"/>
    <n v="0.7408233797638093"/>
    <x v="2"/>
  </r>
  <r>
    <x v="1836"/>
    <n v="0.53769214069921112"/>
    <n v="0.72617662988195542"/>
    <x v="2"/>
  </r>
  <r>
    <x v="1837"/>
    <n v="0.53769214069921112"/>
    <n v="0.69938259455226159"/>
    <x v="2"/>
  </r>
  <r>
    <x v="1838"/>
    <n v="0.49150999364529113"/>
    <n v="0.60494305840039619"/>
    <x v="2"/>
  </r>
  <r>
    <x v="1839"/>
    <n v="0.46676955772354828"/>
    <n v="0.52341200268222898"/>
    <x v="0"/>
  </r>
  <r>
    <x v="1840"/>
    <n v="0.39254824995831977"/>
    <n v="0.519377959682499"/>
    <x v="0"/>
  </r>
  <r>
    <x v="1841"/>
    <n v="0.29193714387656555"/>
    <n v="0.48977943500978588"/>
    <x v="0"/>
  </r>
  <r>
    <x v="1842"/>
    <n v="0.25235244640177701"/>
    <n v="0.43391160206676571"/>
    <x v="0"/>
  </r>
  <r>
    <x v="1843"/>
    <n v="0.21606647371655416"/>
    <n v="0.39162402541476282"/>
    <x v="0"/>
  </r>
  <r>
    <x v="1844"/>
    <n v="0.21606647371655416"/>
    <n v="0.34426191424276581"/>
    <x v="0"/>
  </r>
  <r>
    <x v="1845"/>
    <n v="0.22926137287481702"/>
    <n v="0.29838347342405658"/>
    <x v="4"/>
  </r>
  <r>
    <x v="1846"/>
    <n v="0.18142986342611417"/>
    <n v="0.28388825409325885"/>
    <x v="4"/>
  </r>
  <r>
    <x v="1847"/>
    <n v="0.15668942750437134"/>
    <n v="0.28367987304785042"/>
    <x v="4"/>
  </r>
  <r>
    <x v="1848"/>
    <n v="0.22926137287481702"/>
    <n v="0.28347152265824938"/>
    <x v="4"/>
  </r>
  <r>
    <x v="1849"/>
    <n v="0.24080690963829698"/>
    <n v="0.28326341800788696"/>
    <x v="4"/>
  </r>
  <r>
    <x v="1850"/>
    <n v="0.20452093695307416"/>
    <n v="0.28305558142149706"/>
    <x v="4"/>
  </r>
  <r>
    <x v="1851"/>
    <n v="0.16823496426785131"/>
    <n v="0.28283746840062651"/>
    <x v="4"/>
  </r>
  <r>
    <x v="1852"/>
    <n v="0.22926137287481702"/>
    <n v="0.28258069038839634"/>
    <x v="4"/>
  </r>
  <r>
    <x v="1853"/>
    <n v="0.22926137287481702"/>
    <n v="0.28093136350739145"/>
    <x v="4"/>
  </r>
  <r>
    <x v="1854"/>
    <n v="0.22926137287481702"/>
    <n v="0.27645300862416994"/>
    <x v="4"/>
  </r>
  <r>
    <x v="1855"/>
    <n v="0.18142986342611417"/>
    <n v="0.27573139497928945"/>
    <x v="4"/>
  </r>
  <r>
    <x v="1856"/>
    <n v="0.18142986342611417"/>
    <n v="0.27163532754743203"/>
    <x v="4"/>
  </r>
  <r>
    <x v="1857"/>
    <n v="0.14184516595132562"/>
    <n v="0.26706696885489656"/>
    <x v="4"/>
  </r>
  <r>
    <x v="1858"/>
    <n v="0.12700090439827993"/>
    <n v="0.26278227637277485"/>
    <x v="4"/>
  </r>
  <r>
    <x v="1859"/>
    <n v="8.2468119739142809E-2"/>
    <n v="0.26027236213756755"/>
    <x v="4"/>
  </r>
  <r>
    <x v="1860"/>
    <n v="0.18142986342611417"/>
    <n v="0.26001249811477811"/>
    <x v="4"/>
  </r>
  <r>
    <x v="1861"/>
    <n v="0.43213294743310832"/>
    <n v="5.7540400248911974"/>
    <x v="3"/>
  </r>
  <r>
    <x v="1862"/>
    <n v="1.5075172288315306"/>
    <n v="5.7885631473767614"/>
    <x v="3"/>
  </r>
  <r>
    <x v="1863"/>
    <n v="1.6988432666263418"/>
    <n v="2.2646108920491335"/>
    <x v="1"/>
  </r>
  <r>
    <x v="1864"/>
    <n v="1.1628004883219136"/>
    <n v="1.768273450964966"/>
    <x v="1"/>
  </r>
  <r>
    <x v="1865"/>
    <n v="0.91704549149926806"/>
    <n v="1.7938852173940412"/>
    <x v="1"/>
  </r>
  <r>
    <x v="1866"/>
    <n v="0.87746079402447952"/>
    <n v="2.4594504726144306"/>
    <x v="1"/>
  </r>
  <r>
    <x v="1867"/>
    <n v="0.91704549149926806"/>
    <n v="3.8432947295886635"/>
    <x v="3"/>
  </r>
  <r>
    <x v="1868"/>
    <n v="0.95663018897405661"/>
    <n v="2.4941029108972352"/>
    <x v="1"/>
  </r>
  <r>
    <x v="1869"/>
    <n v="0.99786424884362801"/>
    <n v="2.8532166979946423"/>
    <x v="1"/>
  </r>
  <r>
    <x v="1870"/>
    <n v="0.91704549149926806"/>
    <n v="2.661871858330092"/>
    <x v="1"/>
  </r>
  <r>
    <x v="1871"/>
    <n v="1.0390983087131993"/>
    <n v="2.4067803007312172"/>
    <x v="1"/>
  </r>
  <r>
    <x v="1872"/>
    <n v="1.2238268969288792"/>
    <n v="2.4366483763486007"/>
    <x v="1"/>
  </r>
  <r>
    <x v="1873"/>
    <n v="1.1215664284523421"/>
    <n v="2.3349691244242083"/>
    <x v="1"/>
  </r>
  <r>
    <x v="1874"/>
    <n v="1.6658560187306848"/>
    <n v="2.7155397424460235"/>
    <x v="1"/>
  </r>
  <r>
    <x v="1875"/>
    <n v="1.6988432666263418"/>
    <n v="2.2488400994151863"/>
    <x v="1"/>
  </r>
  <r>
    <x v="1876"/>
    <n v="2.4575499682264557"/>
    <n v="3.2452324525352676"/>
    <x v="1"/>
  </r>
  <r>
    <x v="1877"/>
    <n v="2.2101456090090275"/>
    <n v="2.9092915994871054"/>
    <x v="1"/>
  </r>
  <r>
    <x v="1878"/>
    <n v="1.6988432666263418"/>
    <n v="2.4982614417304161"/>
    <x v="1"/>
  </r>
  <r>
    <x v="1879"/>
    <n v="1.4151529347236906"/>
    <n v="6.9572771025152349"/>
    <x v="3"/>
  </r>
  <r>
    <x v="1880"/>
    <n v="3.0018395585047983"/>
    <n v="5.7781290644706873"/>
    <x v="3"/>
  </r>
  <r>
    <x v="1881"/>
    <n v="3.991456995374512"/>
    <n v="3.3718987469497828"/>
    <x v="1"/>
  </r>
  <r>
    <x v="1882"/>
    <n v="2.7379415753395411"/>
    <n v="2.8321686768668668"/>
    <x v="1"/>
  </r>
  <r>
    <x v="1883"/>
    <n v="2.0452093695307418"/>
    <n v="2.3545774500742858"/>
    <x v="1"/>
  </r>
  <r>
    <x v="1884"/>
    <n v="1.5998815229393704"/>
    <n v="1.9992984441113284"/>
    <x v="1"/>
  </r>
  <r>
    <x v="1885"/>
    <n v="1.6460636699932905"/>
    <n v="2.4954177062542158"/>
    <x v="1"/>
  </r>
  <r>
    <x v="1886"/>
    <n v="1.9297540018959416"/>
    <n v="2.1575912231961012"/>
    <x v="1"/>
  </r>
  <r>
    <x v="1887"/>
    <n v="1.5075172288315306"/>
    <n v="1.7866292779484638"/>
    <x v="1"/>
  </r>
  <r>
    <x v="1888"/>
    <n v="1.182592837059308"/>
    <n v="1.4553973654399781"/>
    <x v="2"/>
  </r>
  <r>
    <x v="1889"/>
    <n v="0.99786424884362801"/>
    <n v="1.2809634864705122"/>
    <x v="2"/>
  </r>
  <r>
    <x v="1890"/>
    <n v="0.91704549149926806"/>
    <n v="1.2241137932333974"/>
    <x v="2"/>
  </r>
  <r>
    <x v="1891"/>
    <n v="0.83787609654969097"/>
    <n v="1.160412605702672"/>
    <x v="2"/>
  </r>
  <r>
    <x v="1892"/>
    <n v="0.71417391694097665"/>
    <n v="1.082223008166455"/>
    <x v="2"/>
  </r>
  <r>
    <x v="1893"/>
    <n v="0.58222492535834813"/>
    <n v="0.91807131124043173"/>
    <x v="2"/>
  </r>
  <r>
    <x v="1894"/>
    <n v="0.53769214069921112"/>
    <n v="0.77384363274611501"/>
    <x v="2"/>
  </r>
  <r>
    <x v="1895"/>
    <n v="0.51460106717225107"/>
    <n v="0.65539118042418198"/>
    <x v="2"/>
  </r>
  <r>
    <x v="1896"/>
    <n v="0.49150999364529113"/>
    <n v="0.56911805631073864"/>
    <x v="0"/>
  </r>
  <r>
    <x v="1897"/>
    <n v="0.49150999364529113"/>
    <n v="0.552597697805564"/>
    <x v="0"/>
  </r>
  <r>
    <x v="1898"/>
    <n v="0.46676955772354828"/>
    <n v="0.54754086074261477"/>
    <x v="0"/>
  </r>
  <r>
    <x v="1899"/>
    <n v="0.43213294743310832"/>
    <n v="0.54120716922158607"/>
    <x v="0"/>
  </r>
  <r>
    <x v="1900"/>
    <n v="0.42058741066962829"/>
    <n v="0.53515308581630117"/>
    <x v="0"/>
  </r>
  <r>
    <x v="1901"/>
    <n v="0.42058741066962829"/>
    <n v="0.52920187111328021"/>
    <x v="0"/>
  </r>
  <r>
    <x v="1902"/>
    <n v="0.39254824995831977"/>
    <n v="0.52345762595682976"/>
    <x v="0"/>
  </r>
  <r>
    <x v="1903"/>
    <n v="0.39254824995831977"/>
    <n v="0.51779977689046142"/>
    <x v="0"/>
  </r>
  <r>
    <x v="1904"/>
    <n v="0.42058741066962829"/>
    <n v="0.50733564030069567"/>
    <x v="0"/>
  </r>
  <r>
    <x v="1905"/>
    <n v="0.39254824995831977"/>
    <n v="0.47638555467107319"/>
    <x v="0"/>
  </r>
  <r>
    <x v="1906"/>
    <n v="0.42058741066962829"/>
    <n v="0.47177488809787665"/>
    <x v="0"/>
  </r>
  <r>
    <x v="1907"/>
    <n v="0.51460106717225107"/>
    <n v="0.46753534887647052"/>
    <x v="0"/>
  </r>
  <r>
    <x v="1908"/>
    <n v="0.44367848419658829"/>
    <n v="0.46346208372855147"/>
    <x v="0"/>
  </r>
  <r>
    <x v="1909"/>
    <n v="0.4057431491165826"/>
    <n v="0.45920217060808721"/>
    <x v="0"/>
  </r>
  <r>
    <x v="1910"/>
    <n v="0.39254824995831977"/>
    <n v="0.43833628000116598"/>
    <x v="0"/>
  </r>
  <r>
    <x v="1911"/>
    <n v="0.3480154652991827"/>
    <n v="0.39971146935237911"/>
    <x v="0"/>
  </r>
  <r>
    <x v="1912"/>
    <n v="0.30513204303482838"/>
    <n v="0.37770455622753041"/>
    <x v="0"/>
  </r>
  <r>
    <x v="1913"/>
    <n v="0.29193714387656555"/>
    <n v="0.95657658367040388"/>
    <x v="1"/>
  </r>
  <r>
    <x v="1914"/>
    <n v="0.4057431491165826"/>
    <n v="0.73620799071447962"/>
    <x v="1"/>
  </r>
  <r>
    <x v="1915"/>
    <n v="0.58222492535834813"/>
    <n v="0.68569218215913286"/>
    <x v="1"/>
  </r>
  <r>
    <x v="1916"/>
    <n v="0.66964113228183963"/>
    <n v="0.40855464736483493"/>
    <x v="0"/>
  </r>
  <r>
    <x v="1917"/>
    <n v="0.5591338518313882"/>
    <n v="0.37312475420094571"/>
    <x v="0"/>
  </r>
  <r>
    <x v="1918"/>
    <n v="0.49150999364529113"/>
    <n v="0.3733218202089475"/>
    <x v="0"/>
  </r>
  <r>
    <x v="1919"/>
    <n v="0.43213294743310832"/>
    <n v="0.37346480184094677"/>
    <x v="0"/>
  </r>
  <r>
    <x v="1920"/>
    <n v="0.39254824995831977"/>
    <n v="0.37348549700045097"/>
    <x v="0"/>
  </r>
  <r>
    <x v="1921"/>
    <n v="0.39254824995831977"/>
    <n v="0.37293472059760441"/>
    <x v="0"/>
  </r>
  <r>
    <x v="1922"/>
    <n v="0.39254824995831977"/>
    <n v="0.37104977593334282"/>
    <x v="0"/>
  </r>
  <r>
    <x v="1923"/>
    <n v="0.36285972685222834"/>
    <n v="0.36796441949945458"/>
    <x v="0"/>
  </r>
  <r>
    <x v="1924"/>
    <n v="0.33482056614091982"/>
    <n v="0.34705039431404749"/>
    <x v="0"/>
  </r>
  <r>
    <x v="1925"/>
    <n v="0.30513204303482838"/>
    <n v="0.32217101026216588"/>
    <x v="0"/>
  </r>
  <r>
    <x v="1926"/>
    <n v="0.27709288232351981"/>
    <n v="0.29750152155518172"/>
    <x v="0"/>
  </r>
  <r>
    <x v="1927"/>
    <n v="0.25235244640177701"/>
    <n v="0.27085231384949127"/>
    <x v="4"/>
  </r>
  <r>
    <x v="1928"/>
    <n v="0.25235244640177701"/>
    <n v="0.25751256133110006"/>
    <x v="4"/>
  </r>
  <r>
    <x v="1929"/>
    <n v="0.27709288232351981"/>
    <n v="0.25736467199909213"/>
    <x v="4"/>
  </r>
  <r>
    <x v="1930"/>
    <n v="0.27709288232351981"/>
    <n v="0.36737614129147472"/>
    <x v="1"/>
  </r>
  <r>
    <x v="1931"/>
    <n v="0.29193714387656555"/>
    <n v="0.25706902113741148"/>
    <x v="4"/>
  </r>
  <r>
    <x v="1932"/>
    <n v="0.25235244640177701"/>
    <n v="0.25692196649095428"/>
    <x v="4"/>
  </r>
  <r>
    <x v="1933"/>
    <n v="0.25235244640177701"/>
    <n v="0.25677568100937714"/>
    <x v="4"/>
  </r>
  <r>
    <x v="1934"/>
    <n v="0.22926137287481702"/>
    <n v="0.25663021088182819"/>
    <x v="4"/>
  </r>
  <r>
    <x v="1935"/>
    <n v="0.21606647371655416"/>
    <n v="0.25648551627176919"/>
    <x v="4"/>
  </r>
  <r>
    <x v="1936"/>
    <n v="0.21606647371655416"/>
    <n v="0.25634168525637657"/>
    <x v="4"/>
  </r>
  <r>
    <x v="1937"/>
    <n v="0.20452093695307416"/>
    <n v="0.2561986973321782"/>
    <x v="4"/>
  </r>
  <r>
    <x v="1938"/>
    <n v="0.14184516595132562"/>
    <n v="0.25605624144684958"/>
    <x v="4"/>
  </r>
  <r>
    <x v="1939"/>
    <n v="0.18142986342611417"/>
    <n v="0.25591315453722568"/>
    <x v="4"/>
  </r>
  <r>
    <x v="1940"/>
    <n v="0.18142986342611417"/>
    <n v="0.25575378283539862"/>
    <x v="4"/>
  </r>
  <r>
    <x v="1941"/>
    <n v="0.14184516595132562"/>
    <n v="0.25558412481858767"/>
    <x v="4"/>
  </r>
  <r>
    <x v="1942"/>
    <n v="0.11215664284523422"/>
    <n v="0.25539566527277996"/>
    <x v="4"/>
  </r>
  <r>
    <x v="1943"/>
    <n v="0.14184516595132562"/>
    <n v="0.25519342302382103"/>
    <x v="4"/>
  </r>
  <r>
    <x v="1944"/>
    <n v="0.11957877362175708"/>
    <n v="0.25497843905688983"/>
    <x v="4"/>
  </r>
  <r>
    <x v="1945"/>
    <n v="0.10473451206871137"/>
    <n v="0.25474959253700286"/>
    <x v="4"/>
  </r>
  <r>
    <x v="1946"/>
    <n v="8.2468119739142809E-2"/>
    <n v="0.25450784111140373"/>
    <x v="4"/>
  </r>
  <r>
    <x v="1947"/>
    <n v="8.2468119739142809E-2"/>
    <n v="0.25425061827807188"/>
    <x v="4"/>
  </r>
  <r>
    <x v="1948"/>
    <n v="6.4655005875487961E-2"/>
    <n v="0.25247457818804092"/>
    <x v="4"/>
  </r>
  <r>
    <x v="1949"/>
    <n v="6.4655005875487961E-2"/>
    <n v="0.25057626272996542"/>
    <x v="4"/>
  </r>
  <r>
    <x v="1950"/>
    <n v="9.7312381292188527E-2"/>
    <n v="0.24872122192832921"/>
    <x v="4"/>
  </r>
  <r>
    <x v="1951"/>
    <n v="0.19297540018959414"/>
    <n v="0.24694162887720147"/>
    <x v="4"/>
  </r>
  <r>
    <x v="1952"/>
    <n v="0.24080690963829698"/>
    <n v="0.24501634375368544"/>
    <x v="4"/>
  </r>
  <r>
    <x v="1953"/>
    <n v="0.19297540018959414"/>
    <n v="0.24295000881145695"/>
    <x v="4"/>
  </r>
  <r>
    <x v="1954"/>
    <n v="0.18142986342611417"/>
    <n v="0.24043810289247797"/>
    <x v="4"/>
  </r>
  <r>
    <x v="1955"/>
    <n v="0.18142986342611417"/>
    <n v="0.23953236708562053"/>
    <x v="4"/>
  </r>
  <r>
    <x v="1956"/>
    <n v="0.18142986342611417"/>
    <n v="4.6923261010510169"/>
    <x v="3"/>
  </r>
  <r>
    <x v="1957"/>
    <n v="0.30513204303482838"/>
    <n v="3.8681577876378412"/>
    <x v="3"/>
  </r>
  <r>
    <x v="1958"/>
    <n v="0.99786424884362801"/>
    <n v="2.1031006612633534"/>
    <x v="1"/>
  </r>
  <r>
    <x v="1959"/>
    <n v="0.87746079402447952"/>
    <n v="1.7362337667610461"/>
    <x v="1"/>
  </r>
  <r>
    <x v="1960"/>
    <n v="0.75870670160011378"/>
    <n v="1.7104949015498838"/>
    <x v="1"/>
  </r>
  <r>
    <x v="1961"/>
    <n v="0.66964113228183963"/>
    <n v="1.3651163816504857"/>
    <x v="1"/>
  </r>
  <r>
    <x v="1962"/>
    <n v="0.49150999364529113"/>
    <n v="1.0540161782080921"/>
    <x v="1"/>
  </r>
  <r>
    <x v="1963"/>
    <n v="0.45522402096006831"/>
    <n v="0.84552256641836832"/>
    <x v="1"/>
  </r>
  <r>
    <x v="1964"/>
    <n v="0.42058741066962829"/>
    <n v="1.0863890169047756"/>
    <x v="1"/>
  </r>
  <r>
    <x v="1965"/>
    <n v="0.39254824995831977"/>
    <n v="0.90237074536679185"/>
    <x v="1"/>
  </r>
  <r>
    <x v="1966"/>
    <n v="0.37770398840527403"/>
    <n v="0.73011881597715744"/>
    <x v="1"/>
  </r>
  <r>
    <x v="1967"/>
    <n v="0.30513204303482838"/>
    <n v="0.56047303797915615"/>
    <x v="2"/>
  </r>
  <r>
    <x v="1968"/>
    <n v="0.27709288232351981"/>
    <n v="0.53229083025345225"/>
    <x v="2"/>
  </r>
  <r>
    <x v="1969"/>
    <n v="0.25235244640177701"/>
    <n v="0.51229110953818779"/>
    <x v="2"/>
  </r>
  <r>
    <x v="1970"/>
    <n v="0.25235244640177701"/>
    <n v="1.8846098102243478"/>
    <x v="1"/>
  </r>
  <r>
    <x v="1971"/>
    <n v="0.46676955772354828"/>
    <n v="2.4313754909027439"/>
    <x v="1"/>
  </r>
  <r>
    <x v="1972"/>
    <n v="2.0946902413742272"/>
    <n v="2.1863534737523089"/>
    <x v="1"/>
  </r>
  <r>
    <x v="1973"/>
    <n v="1.6229725964663304"/>
    <n v="1.9025911393292441"/>
    <x v="1"/>
  </r>
  <r>
    <x v="1974"/>
    <n v="1.182592837059308"/>
    <n v="1.6554392512368596"/>
    <x v="1"/>
  </r>
  <r>
    <x v="1975"/>
    <n v="0.93683784023666228"/>
    <n v="1.4199350800020141"/>
    <x v="1"/>
  </r>
  <r>
    <x v="1976"/>
    <n v="0.83787609654969097"/>
    <n v="1.1931556160349814"/>
    <x v="1"/>
  </r>
  <r>
    <x v="1977"/>
    <n v="0.71417391694097665"/>
    <n v="0.99458227360699913"/>
    <x v="1"/>
  </r>
  <r>
    <x v="1978"/>
    <n v="0.66964113228183963"/>
    <n v="0.81948217086532016"/>
    <x v="2"/>
  </r>
  <r>
    <x v="1979"/>
    <n v="0.58222492535834813"/>
    <n v="0.7626572202874834"/>
    <x v="2"/>
  </r>
  <r>
    <x v="1980"/>
    <n v="0.51460106717225107"/>
    <n v="0.73900762736749104"/>
    <x v="2"/>
  </r>
  <r>
    <x v="1981"/>
    <n v="0.49150999364529113"/>
    <n v="0.71699594981517056"/>
    <x v="2"/>
  </r>
  <r>
    <x v="1982"/>
    <n v="0.46676955772354828"/>
    <n v="0.69018783853364396"/>
    <x v="2"/>
  </r>
  <r>
    <x v="1983"/>
    <n v="0.42058741066962829"/>
    <n v="0.66015740785896371"/>
    <x v="2"/>
  </r>
  <r>
    <x v="1984"/>
    <n v="0.4057431491165826"/>
    <n v="0.6275734499782617"/>
    <x v="2"/>
  </r>
  <r>
    <x v="1985"/>
    <n v="0.36285972685222834"/>
    <n v="0.59169302136449853"/>
    <x v="2"/>
  </r>
  <r>
    <x v="1986"/>
    <n v="0.36285972685222834"/>
    <n v="0.54439592069504206"/>
    <x v="2"/>
  </r>
  <r>
    <x v="1987"/>
    <n v="0.99786424884362801"/>
    <n v="2.5017306540494952"/>
    <x v="1"/>
  </r>
  <r>
    <x v="1988"/>
    <n v="1.6988432666263418"/>
    <n v="2.5642587137157098"/>
    <x v="1"/>
  </r>
  <r>
    <x v="1989"/>
    <n v="2.29261372874817"/>
    <n v="2.2079563580922636"/>
    <x v="1"/>
  </r>
  <r>
    <x v="1990"/>
    <n v="1.764817762417656"/>
    <n v="1.8647304468521164"/>
    <x v="1"/>
  </r>
  <r>
    <x v="1991"/>
    <n v="1.6460636699932905"/>
    <n v="1.846866259499218"/>
    <x v="1"/>
  </r>
  <r>
    <x v="1992"/>
    <n v="3.991456995374512"/>
    <n v="7.9281347272596037"/>
    <x v="3"/>
  </r>
  <r>
    <x v="1993"/>
    <n v="2.8039160711308555"/>
    <n v="3.6112727014306381"/>
    <x v="1"/>
  </r>
  <r>
    <x v="1994"/>
    <n v="2.0452093695307418"/>
    <n v="2.8841921593787809"/>
    <x v="1"/>
  </r>
  <r>
    <x v="1995"/>
    <n v="2.3256009766438273"/>
    <n v="2.5693595385452559"/>
    <x v="1"/>
  </r>
  <r>
    <x v="1996"/>
    <n v="3.6285972685222836"/>
    <n v="8.2492000532425358"/>
    <x v="3"/>
  </r>
  <r>
    <x v="1997"/>
    <n v="5.0965297998790255"/>
    <n v="3.9209550944758651"/>
    <x v="1"/>
  </r>
  <r>
    <x v="1998"/>
    <n v="3.7770398840527406"/>
    <n v="3.5015439624838516"/>
    <x v="1"/>
  </r>
  <r>
    <x v="1999"/>
    <n v="2.8533969429743413"/>
    <n v="3.1679825617908781"/>
    <x v="1"/>
  </r>
  <r>
    <x v="2000"/>
    <n v="2.4245627203307984"/>
    <n v="3.1339391559607659"/>
    <x v="1"/>
  </r>
  <r>
    <x v="2001"/>
    <n v="2.144171113217713"/>
    <n v="3.0165700902334858"/>
    <x v="1"/>
  </r>
  <r>
    <x v="2002"/>
    <n v="2.3420946005916559"/>
    <n v="3.2968336974298609"/>
    <x v="1"/>
  </r>
  <r>
    <x v="2003"/>
    <n v="3.7440526361570834"/>
    <n v="4.0275848749074621"/>
    <x v="1"/>
  </r>
  <r>
    <x v="2004"/>
    <n v="4.12340598695714"/>
    <n v="4.0148323290370271"/>
    <x v="1"/>
  </r>
  <r>
    <x v="2005"/>
    <n v="18.555326941307133"/>
    <n v="19.774477486375151"/>
    <x v="3"/>
  </r>
  <r>
    <x v="2006"/>
    <n v="11.232157908471251"/>
    <n v="10.715330259081114"/>
    <x v="3"/>
  </r>
  <r>
    <x v="2007"/>
    <n v="6.2016026043835391"/>
    <n v="5.4474934108350839"/>
    <x v="3"/>
  </r>
  <r>
    <x v="2008"/>
    <n v="4.1893804827484544"/>
    <n v="3.806401141197636"/>
    <x v="1"/>
  </r>
  <r>
    <x v="2009"/>
    <n v="3.1172949261395981"/>
    <n v="3.3651552743392488"/>
    <x v="1"/>
  </r>
  <r>
    <x v="2010"/>
    <n v="2.6224862077047413"/>
    <n v="2.9719636179916469"/>
    <x v="1"/>
  </r>
  <r>
    <x v="2011"/>
    <n v="2.3750818484873126"/>
    <n v="3.4430407341209213"/>
    <x v="1"/>
  </r>
  <r>
    <x v="2012"/>
    <n v="2.7049543274438839"/>
    <n v="3.6418820001228651"/>
    <x v="1"/>
  </r>
  <r>
    <x v="2013"/>
    <n v="4.1893804827484544"/>
    <n v="3.961342999858215"/>
    <x v="1"/>
  </r>
  <r>
    <x v="2014"/>
    <n v="3.6780781403657694"/>
    <n v="3.567941439090041"/>
    <x v="1"/>
  </r>
  <r>
    <x v="2015"/>
    <n v="3.2492439177222265"/>
    <n v="3.5675277098489953"/>
    <x v="1"/>
  </r>
  <r>
    <x v="2016"/>
    <n v="2.8863841908699981"/>
    <n v="3.2782357965038162"/>
    <x v="1"/>
  </r>
  <r>
    <x v="2017"/>
    <n v="2.8204096950786841"/>
    <n v="3.1964380167618911"/>
    <x v="1"/>
  </r>
  <r>
    <x v="2018"/>
    <n v="4.2553549785397689"/>
    <n v="9.3410212887399791"/>
    <x v="3"/>
  </r>
  <r>
    <x v="2019"/>
    <n v="19.05013565974199"/>
    <n v="16.335538049442572"/>
    <x v="3"/>
  </r>
  <r>
    <x v="2020"/>
    <n v="11.908396490332221"/>
    <n v="8.8464805993677533"/>
    <x v="3"/>
  </r>
  <r>
    <x v="2021"/>
    <n v="6.6964113228183963"/>
    <n v="4.4239863239717874"/>
    <x v="1"/>
  </r>
  <r>
    <x v="2022"/>
    <n v="4.7831509448702825"/>
    <n v="3.9499237663354441"/>
    <x v="1"/>
  </r>
  <r>
    <x v="2023"/>
    <n v="3.8595080037918832"/>
    <n v="3.8883298275586382"/>
    <x v="1"/>
  </r>
  <r>
    <x v="2024"/>
    <n v="6.3005643480705107"/>
    <n v="14.100526384860379"/>
    <x v="3"/>
  </r>
  <r>
    <x v="2025"/>
    <n v="9.582795513688394"/>
    <n v="7.4462920437071887"/>
    <x v="3"/>
  </r>
  <r>
    <x v="2026"/>
    <n v="6.0861472367487393"/>
    <n v="4.3416675679765788"/>
    <x v="1"/>
  </r>
  <r>
    <x v="2027"/>
    <n v="4.5027593377571975"/>
    <n v="3.8598772981066656"/>
    <x v="1"/>
  </r>
  <r>
    <x v="2028"/>
    <n v="3.4306737811483408"/>
    <n v="3.411386408458541"/>
    <x v="1"/>
  </r>
  <r>
    <x v="2029"/>
    <n v="2.8863841908699981"/>
    <n v="3.0178281618329459"/>
    <x v="1"/>
  </r>
  <r>
    <x v="2030"/>
    <n v="2.5400180879655982"/>
    <n v="2.6700094414078874"/>
    <x v="1"/>
  </r>
  <r>
    <x v="2031"/>
    <n v="2.144171113217713"/>
    <n v="2.3698737209802481"/>
    <x v="2"/>
  </r>
  <r>
    <x v="2032"/>
    <n v="1.880273130052456"/>
    <n v="2.1021799999213284"/>
    <x v="2"/>
  </r>
  <r>
    <x v="2033"/>
    <n v="1.6460636699932905"/>
    <n v="1.9895478055883911"/>
    <x v="2"/>
  </r>
  <r>
    <x v="2034"/>
    <n v="1.5075172288315306"/>
    <n v="1.9125605109551356"/>
    <x v="2"/>
  </r>
  <r>
    <x v="2035"/>
    <n v="1.4382440082506505"/>
    <n v="1.9069098847947834"/>
    <x v="2"/>
  </r>
  <r>
    <x v="2036"/>
    <n v="1.4382440082506505"/>
    <n v="2.0971087998065223"/>
    <x v="1"/>
  </r>
  <r>
    <x v="2037"/>
    <n v="1.3689707876697705"/>
    <n v="1.9010837649017951"/>
    <x v="2"/>
  </r>
  <r>
    <x v="2038"/>
    <n v="1.2452686080610564"/>
    <n v="1.7403989317025919"/>
    <x v="2"/>
  </r>
  <r>
    <x v="2039"/>
    <n v="1.2865026679306277"/>
    <n v="2.6343835982640913"/>
    <x v="1"/>
  </r>
  <r>
    <x v="2040"/>
    <n v="1.6229725964663304"/>
    <n v="2.6924452161414782"/>
    <x v="1"/>
  </r>
  <r>
    <x v="2041"/>
    <n v="2.0946902413742272"/>
    <n v="2.4050888257577228"/>
    <x v="1"/>
  </r>
  <r>
    <x v="2042"/>
    <n v="1.6988432666263418"/>
    <n v="2.1185131251546694"/>
    <x v="1"/>
  </r>
  <r>
    <x v="2043"/>
    <n v="1.5075172288315306"/>
    <n v="1.821786317413647"/>
    <x v="2"/>
  </r>
  <r>
    <x v="2044"/>
    <n v="1.3689707876697705"/>
    <n v="1.6325961189665061"/>
    <x v="2"/>
  </r>
  <r>
    <x v="2045"/>
    <n v="1.2452686080610564"/>
    <n v="1.5837590122353897"/>
    <x v="2"/>
  </r>
  <r>
    <x v="2046"/>
    <n v="1.2452686080610564"/>
    <n v="1.8467417587283381"/>
    <x v="1"/>
  </r>
  <r>
    <x v="2047"/>
    <n v="1.4613350817776103"/>
    <n v="1.6861748372221463"/>
    <x v="2"/>
  </r>
  <r>
    <x v="2048"/>
    <n v="1.4613350817776103"/>
    <n v="1.5137172437459523"/>
    <x v="2"/>
  </r>
  <r>
    <x v="2049"/>
    <n v="1.3277367278001992"/>
    <n v="1.4768053405234958"/>
    <x v="2"/>
  </r>
  <r>
    <x v="2050"/>
    <n v="1.2040345481914849"/>
    <n v="1.4340572656641339"/>
    <x v="2"/>
  </r>
  <r>
    <x v="2051"/>
    <n v="1.0588906574505936"/>
    <n v="1.3843005129507351"/>
    <x v="2"/>
  </r>
  <r>
    <x v="2052"/>
    <n v="0.95663018897405661"/>
    <n v="1.3607583045572631"/>
    <x v="2"/>
  </r>
  <r>
    <x v="2053"/>
    <n v="1.4844261553045706"/>
    <n v="3.1785012585534878"/>
    <x v="1"/>
  </r>
  <r>
    <x v="2054"/>
    <n v="6.9768029299314813"/>
    <n v="8.3641849073137955"/>
    <x v="3"/>
  </r>
  <r>
    <x v="2055"/>
    <n v="8.3127864697055944"/>
    <n v="5.3944853491041433"/>
    <x v="3"/>
  </r>
  <r>
    <x v="2056"/>
    <n v="5.2779596633051398"/>
    <n v="3.5795925310122056"/>
    <x v="1"/>
  </r>
  <r>
    <x v="2057"/>
    <n v="4.0904187390614837"/>
    <n v="3.1913197594596396"/>
    <x v="1"/>
  </r>
  <r>
    <x v="2058"/>
    <n v="3.1832694219309126"/>
    <n v="2.8023178774151241"/>
    <x v="1"/>
  </r>
  <r>
    <x v="2059"/>
    <n v="6.6964113228183963"/>
    <n v="2.4357312287878172"/>
    <x v="1"/>
  </r>
  <r>
    <x v="2060"/>
    <n v="9.0220122994622223"/>
    <n v="4.6280485031984071"/>
    <x v="3"/>
  </r>
  <r>
    <x v="2061"/>
    <n v="9.0220122994622223"/>
    <n v="7.9246763732413683"/>
    <x v="3"/>
  </r>
  <r>
    <x v="2062"/>
    <n v="6.3830324678096533"/>
    <n v="3.9282518283936847"/>
    <x v="1"/>
  </r>
  <r>
    <x v="2063"/>
    <n v="4.3213294743310833"/>
    <n v="3.4151402656620462"/>
    <x v="1"/>
  </r>
  <r>
    <x v="2064"/>
    <n v="2.9358650627134839"/>
    <n v="2.9835212732755121"/>
    <x v="1"/>
  </r>
  <r>
    <x v="2065"/>
    <n v="2.6059925837569127"/>
    <n v="2.5721929869040436"/>
    <x v="1"/>
  </r>
  <r>
    <x v="2066"/>
    <n v="2.2596264808525128"/>
    <n v="2.1919043802752878"/>
    <x v="1"/>
  </r>
  <r>
    <x v="2067"/>
    <n v="2.0122221216350846"/>
    <n v="2.1960887240080367"/>
    <x v="1"/>
  </r>
  <r>
    <x v="2068"/>
    <n v="2.1276774892698844"/>
    <n v="3.3228095915241527"/>
    <x v="1"/>
  </r>
  <r>
    <x v="2069"/>
    <n v="2.2596264808525128"/>
    <n v="2.9694067713178742"/>
    <x v="1"/>
  </r>
  <r>
    <x v="2070"/>
    <n v="2.2596264808525128"/>
    <n v="2.5684729083138249"/>
    <x v="1"/>
  </r>
  <r>
    <x v="2071"/>
    <n v="1.995728497687256"/>
    <n v="2.2175111837144001"/>
    <x v="1"/>
  </r>
  <r>
    <x v="2072"/>
    <n v="1.6988432666263418"/>
    <n v="1.8656880785642211"/>
    <x v="2"/>
  </r>
  <r>
    <x v="2073"/>
    <n v="1.3277367278001992"/>
    <n v="1.7417617139388413"/>
    <x v="2"/>
  </r>
  <r>
    <x v="2074"/>
    <n v="1.2238268969288792"/>
    <n v="1.686054717785588"/>
    <x v="2"/>
  </r>
  <r>
    <x v="2075"/>
    <n v="1.2040345481914849"/>
    <n v="1.62659222928133"/>
    <x v="2"/>
  </r>
  <r>
    <x v="2076"/>
    <n v="1.1215664284523421"/>
    <n v="1.5632682553152535"/>
    <x v="2"/>
  </r>
  <r>
    <x v="2077"/>
    <n v="1.0390983087131993"/>
    <n v="1.4874260203797594"/>
    <x v="2"/>
  </r>
  <r>
    <x v="2078"/>
    <n v="0.95663018897405661"/>
    <n v="1.3312863472953189"/>
    <x v="2"/>
  </r>
  <r>
    <x v="2079"/>
    <n v="0.91704549149926806"/>
    <n v="1.1686656002028175"/>
    <x v="0"/>
  </r>
  <r>
    <x v="2080"/>
    <n v="0.87746079402447952"/>
    <n v="1.0514961352972958"/>
    <x v="0"/>
  </r>
  <r>
    <x v="2081"/>
    <n v="0.83787609654969097"/>
    <n v="1.0397234945317717"/>
    <x v="0"/>
  </r>
  <r>
    <x v="2082"/>
    <n v="0.73726499046793681"/>
    <n v="1.0258580578186436"/>
    <x v="0"/>
  </r>
  <r>
    <x v="2083"/>
    <n v="0.62675771001748537"/>
    <n v="0.98591646084253237"/>
    <x v="0"/>
  </r>
  <r>
    <x v="2084"/>
    <n v="0.58222492535834813"/>
    <n v="0.93417023755511086"/>
    <x v="0"/>
  </r>
  <r>
    <x v="2085"/>
    <n v="0.53769214069921112"/>
    <n v="0.90843320980894182"/>
    <x v="0"/>
  </r>
  <r>
    <x v="2086"/>
    <n v="0.58222492535834813"/>
    <n v="0.89623978088085798"/>
    <x v="0"/>
  </r>
  <r>
    <x v="2087"/>
    <n v="0.75870670160011378"/>
    <n v="0.88464197325245264"/>
    <x v="0"/>
  </r>
  <r>
    <x v="2088"/>
    <n v="0.79829139907490243"/>
    <n v="0.87378570929971833"/>
    <x v="0"/>
  </r>
  <r>
    <x v="2089"/>
    <n v="0.75870670160011378"/>
    <n v="0.8634628104147708"/>
    <x v="0"/>
  </r>
  <r>
    <x v="2090"/>
    <n v="0.75870670160011378"/>
    <n v="0.85351298249037399"/>
    <x v="0"/>
  </r>
  <r>
    <x v="2091"/>
    <n v="0.71417391694097665"/>
    <n v="0.84379146457829379"/>
    <x v="0"/>
  </r>
  <r>
    <x v="2092"/>
    <n v="0.71417391694097665"/>
    <n v="0.8341375647239917"/>
    <x v="0"/>
  </r>
  <r>
    <x v="2093"/>
    <n v="0.58222492535834813"/>
    <n v="0.8232296187763497"/>
    <x v="0"/>
  </r>
  <r>
    <x v="2094"/>
    <n v="0.58222492535834813"/>
    <n v="0.79391690899433898"/>
    <x v="0"/>
  </r>
  <r>
    <x v="2095"/>
    <n v="0.62675771001748537"/>
    <n v="0.78365095966403486"/>
    <x v="0"/>
  </r>
  <r>
    <x v="2096"/>
    <n v="0.62675771001748537"/>
    <n v="0.77410437509940655"/>
    <x v="0"/>
  </r>
  <r>
    <x v="2097"/>
    <n v="0.66964113228183963"/>
    <n v="0.76512420954602733"/>
    <x v="0"/>
  </r>
  <r>
    <x v="2098"/>
    <n v="0.66964113228183963"/>
    <n v="0.75653702849377469"/>
    <x v="0"/>
  </r>
  <r>
    <x v="2099"/>
    <n v="0.64819942114966234"/>
    <n v="0.74838970237489932"/>
    <x v="0"/>
  </r>
  <r>
    <x v="2100"/>
    <n v="0.71417391694097665"/>
    <n v="1.4294021061233417"/>
    <x v="1"/>
  </r>
  <r>
    <x v="2101"/>
    <n v="0.91704549149926806"/>
    <n v="1.082932995715929"/>
    <x v="1"/>
  </r>
  <r>
    <x v="2102"/>
    <n v="1.0588906574505936"/>
    <n v="0.75299547867426742"/>
    <x v="0"/>
  </r>
  <r>
    <x v="2103"/>
    <n v="0.99786424884362801"/>
    <n v="0.72470804653545118"/>
    <x v="0"/>
  </r>
  <r>
    <x v="2104"/>
    <n v="0.87746079402447952"/>
    <n v="0.71982836522259053"/>
    <x v="0"/>
  </r>
  <r>
    <x v="2105"/>
    <n v="1.3277367278001992"/>
    <n v="3.3700860130269934"/>
    <x v="3"/>
  </r>
  <r>
    <x v="2106"/>
    <n v="5.8222492535834824"/>
    <n v="9.0239595287313659"/>
    <x v="3"/>
  </r>
  <r>
    <x v="2107"/>
    <n v="5.5748448943660538"/>
    <n v="4.7253695507264677"/>
    <x v="3"/>
  </r>
  <r>
    <x v="2108"/>
    <n v="3.4966482769396552"/>
    <n v="6.4305909562655472"/>
    <x v="3"/>
  </r>
  <r>
    <x v="2109"/>
    <n v="5.0965297998790255"/>
    <n v="4.6332686045061404"/>
    <x v="3"/>
  </r>
  <r>
    <x v="2110"/>
    <n v="4.4367848419658831"/>
    <n v="3.0933558990993077"/>
    <x v="1"/>
  </r>
  <r>
    <x v="2111"/>
    <n v="3.2822311656178838"/>
    <n v="3.0178047408137409"/>
    <x v="1"/>
  </r>
  <r>
    <x v="2112"/>
    <n v="2.8863841908699981"/>
    <n v="2.640078329600124"/>
    <x v="1"/>
  </r>
  <r>
    <x v="2113"/>
    <n v="2.5400180879655982"/>
    <n v="2.2668777935816502"/>
    <x v="1"/>
  </r>
  <r>
    <x v="2114"/>
    <n v="1.9627412497915988"/>
    <n v="1.8619414357302828"/>
    <x v="1"/>
  </r>
  <r>
    <x v="2115"/>
    <n v="1.5536993758854505"/>
    <n v="1.4643180765329931"/>
    <x v="2"/>
  </r>
  <r>
    <x v="2116"/>
    <n v="1.8142986342611418"/>
    <n v="3.099734782876356"/>
    <x v="1"/>
  </r>
  <r>
    <x v="2117"/>
    <n v="2.6554734556003985"/>
    <n v="2.7026179723859123"/>
    <x v="1"/>
  </r>
  <r>
    <x v="2118"/>
    <n v="2.4080690963829698"/>
    <n v="2.246796846900347"/>
    <x v="1"/>
  </r>
  <r>
    <x v="2119"/>
    <n v="1.9297540018959416"/>
    <n v="1.9012326952023308"/>
    <x v="1"/>
  </r>
  <r>
    <x v="2120"/>
    <n v="2.3750818484873126"/>
    <n v="3.6384232471915912"/>
    <x v="1"/>
  </r>
  <r>
    <x v="2121"/>
    <n v="9.0220122994622223"/>
    <n v="6.9935948352535569"/>
    <x v="3"/>
  </r>
  <r>
    <x v="2122"/>
    <n v="10.506438454766794"/>
    <n v="6.6845461807363762"/>
    <x v="3"/>
  </r>
  <r>
    <x v="2123"/>
    <n v="7.1747264173054246"/>
    <n v="3.8740806338398652"/>
    <x v="1"/>
  </r>
  <r>
    <x v="2124"/>
    <n v="6.0036791170095967"/>
    <n v="3.4110118258083877"/>
    <x v="1"/>
  </r>
  <r>
    <x v="2125"/>
    <n v="4.7006828251311399"/>
    <n v="3.0065212516375976"/>
    <x v="1"/>
  </r>
  <r>
    <x v="2126"/>
    <n v="4.8491254406615969"/>
    <n v="3.6674345316526491"/>
    <x v="1"/>
  </r>
  <r>
    <x v="2127"/>
    <n v="4.5687338335485119"/>
    <n v="3.1587354906669702"/>
    <x v="1"/>
  </r>
  <r>
    <x v="2128"/>
    <n v="3.4141801572005122"/>
    <n v="2.8861955319013006"/>
    <x v="1"/>
  </r>
  <r>
    <x v="2129"/>
    <n v="2.8039160711308555"/>
    <n v="2.5253492400103883"/>
    <x v="1"/>
  </r>
  <r>
    <x v="2130"/>
    <n v="2.4905372161221129"/>
    <n v="2.0757654348359815"/>
    <x v="1"/>
  </r>
  <r>
    <x v="2131"/>
    <n v="2.144171113217713"/>
    <n v="1.7539758345852072"/>
    <x v="2"/>
  </r>
  <r>
    <x v="2132"/>
    <n v="1.8307922582089704"/>
    <n v="2.151755953777676"/>
    <x v="1"/>
  </r>
  <r>
    <x v="2133"/>
    <n v="2.1771583611133702"/>
    <n v="2.9796641876147483"/>
    <x v="1"/>
  </r>
  <r>
    <x v="2134"/>
    <n v="4.6347083293398255"/>
    <n v="10.769516930599067"/>
    <x v="3"/>
  </r>
  <r>
    <x v="2135"/>
    <n v="31.403859996665581"/>
    <n v="19.186186203801416"/>
    <x v="3"/>
  </r>
  <r>
    <x v="2136"/>
    <n v="14.827767929097877"/>
    <n v="9.6454544515934248"/>
    <x v="3"/>
  </r>
  <r>
    <x v="2137"/>
    <n v="7.817977751270738"/>
    <n v="4.2225377106480551"/>
    <x v="1"/>
  </r>
  <r>
    <x v="2138"/>
    <n v="5.2119851675138253"/>
    <n v="3.6334959765570654"/>
    <x v="1"/>
  </r>
  <r>
    <x v="2139"/>
    <n v="3.8595080037918832"/>
    <n v="3.2015890916546343"/>
    <x v="1"/>
  </r>
  <r>
    <x v="2140"/>
    <n v="4.5687338335485119"/>
    <n v="13.586138305790342"/>
    <x v="3"/>
  </r>
  <r>
    <x v="2141"/>
    <n v="12.370217960871422"/>
    <n v="8.2120412643603693"/>
    <x v="3"/>
  </r>
  <r>
    <x v="2142"/>
    <n v="6.9768029299314813"/>
    <n v="5.9328265647980478"/>
    <x v="3"/>
  </r>
  <r>
    <x v="2143"/>
    <n v="7.5870670160011384"/>
    <n v="14.356698549757215"/>
    <x v="3"/>
  </r>
  <r>
    <x v="2144"/>
    <n v="14.481401826193476"/>
    <n v="13.591014992372145"/>
    <x v="3"/>
  </r>
  <r>
    <x v="2145"/>
    <n v="8.3952545894447379"/>
    <n v="6.6310521819942609"/>
    <x v="3"/>
  </r>
  <r>
    <x v="2146"/>
    <n v="5.5748448943660538"/>
    <n v="4.282474464379586"/>
    <x v="1"/>
  </r>
  <r>
    <x v="2147"/>
    <n v="4.9150999364529113"/>
    <n v="3.6583467053445697"/>
    <x v="1"/>
  </r>
  <r>
    <x v="2148"/>
    <n v="3.8595080037918832"/>
    <n v="3.3873110460537417"/>
    <x v="1"/>
  </r>
  <r>
    <x v="2149"/>
    <n v="3.991456995374512"/>
    <n v="4.3537335658235357"/>
    <x v="1"/>
  </r>
  <r>
    <x v="2150"/>
    <n v="5.0965297998790255"/>
    <n v="5.2644840133650854"/>
    <x v="3"/>
  </r>
  <r>
    <x v="2151"/>
    <n v="5.6408193901573682"/>
    <n v="4.3513867003578559"/>
    <x v="1"/>
  </r>
  <r>
    <x v="2152"/>
    <n v="6.2016026043835391"/>
    <n v="4.98676535769075"/>
    <x v="1"/>
  </r>
  <r>
    <x v="2153"/>
    <n v="6.9768029299314813"/>
    <n v="4.3157630473351718"/>
    <x v="1"/>
  </r>
  <r>
    <x v="2154"/>
    <n v="6.2345898522791963"/>
    <n v="4.1821694111030823"/>
    <x v="1"/>
  </r>
  <r>
    <x v="2155"/>
    <n v="6.2016026043835391"/>
    <n v="3.9712766637910679"/>
    <x v="1"/>
  </r>
  <r>
    <x v="2156"/>
    <n v="5.3439341590964542"/>
    <n v="3.8815315198042226"/>
    <x v="1"/>
  </r>
  <r>
    <x v="2157"/>
    <n v="5.2449724154094826"/>
    <n v="3.729597529679995"/>
    <x v="1"/>
  </r>
  <r>
    <x v="2158"/>
    <n v="8.6096717007665085"/>
    <n v="4.5848846426861005"/>
    <x v="1"/>
  </r>
  <r>
    <x v="2159"/>
    <n v="7.9004458710098806"/>
    <n v="3.945346406549513"/>
    <x v="1"/>
  </r>
  <r>
    <x v="2160"/>
    <n v="4.5357465856528547"/>
    <n v="4.1997809037023863"/>
    <x v="1"/>
  </r>
  <r>
    <x v="2161"/>
    <n v="4.2553549785397689"/>
    <n v="4.002801359151305"/>
    <x v="1"/>
  </r>
  <r>
    <x v="2162"/>
    <n v="3.6780781403657694"/>
    <n v="4.0017946812307166"/>
    <x v="1"/>
  </r>
  <r>
    <x v="2163"/>
    <n v="3.3811929093048549"/>
    <n v="3.5144952869328385"/>
    <x v="1"/>
  </r>
  <r>
    <x v="2164"/>
    <n v="3.0678140542961123"/>
    <n v="3.072766560089061"/>
    <x v="1"/>
  </r>
  <r>
    <x v="2165"/>
    <n v="2.7049543274438839"/>
    <n v="2.7186754005347185"/>
    <x v="1"/>
  </r>
  <r>
    <x v="2166"/>
    <n v="2.4905372161221129"/>
    <n v="2.89073500107905"/>
    <x v="1"/>
  </r>
  <r>
    <x v="2167"/>
    <n v="2.3256009766438273"/>
    <n v="2.5066085633653312"/>
    <x v="1"/>
  </r>
  <r>
    <x v="2168"/>
    <n v="2.0452093695307418"/>
    <n v="2.1479654972217928"/>
    <x v="2"/>
  </r>
  <r>
    <x v="2169"/>
    <n v="1.6658560187306848"/>
    <n v="2.0724664904245276"/>
    <x v="2"/>
  </r>
  <r>
    <x v="2170"/>
    <n v="1.5767904494124103"/>
    <n v="1.9878125089441245"/>
    <x v="2"/>
  </r>
  <r>
    <x v="2171"/>
    <n v="1.4613350817776103"/>
    <n v="1.9104668317975702"/>
    <x v="2"/>
  </r>
  <r>
    <x v="2172"/>
    <n v="1.3920618611967308"/>
    <n v="1.8311802932444934"/>
    <x v="2"/>
  </r>
  <r>
    <x v="2173"/>
    <n v="1.3277367278001992"/>
    <n v="2.0186683836397341"/>
    <x v="1"/>
  </r>
  <r>
    <x v="2174"/>
    <n v="1.4613350817776103"/>
    <n v="2.1864856862312507"/>
    <x v="1"/>
  </r>
  <r>
    <x v="2175"/>
    <n v="1.3689707876697705"/>
    <n v="1.9725223717510367"/>
    <x v="1"/>
  </r>
  <r>
    <x v="2176"/>
    <n v="1.3689707876697705"/>
    <n v="1.7326816905543938"/>
    <x v="2"/>
  </r>
  <r>
    <x v="2177"/>
    <n v="1.3475290765375936"/>
    <n v="1.8130102420817378"/>
    <x v="2"/>
  </r>
  <r>
    <x v="2178"/>
    <n v="1.4151529347236906"/>
    <n v="2.4029326493835859"/>
    <x v="1"/>
  </r>
  <r>
    <x v="2179"/>
    <n v="1.9627412497915988"/>
    <n v="2.3226075784053215"/>
    <x v="1"/>
  </r>
  <r>
    <x v="2180"/>
    <n v="1.880273130052456"/>
    <n v="2.5475105638065689"/>
    <x v="1"/>
  </r>
  <r>
    <x v="2181"/>
    <n v="2.4080690963829698"/>
    <n v="3.0404293753020584"/>
    <x v="1"/>
  </r>
  <r>
    <x v="2182"/>
    <n v="2.3750818484873126"/>
    <n v="2.6794306513526545"/>
    <x v="1"/>
  </r>
  <r>
    <x v="2183"/>
    <n v="2.4905372161221129"/>
    <n v="2.5234844534500791"/>
    <x v="1"/>
  </r>
  <r>
    <x v="2184"/>
    <n v="1.995728497687256"/>
    <n v="2.0902046120937192"/>
    <x v="1"/>
  </r>
  <r>
    <x v="2185"/>
    <n v="1.6460636699932905"/>
    <n v="1.7254528228023231"/>
    <x v="2"/>
  </r>
  <r>
    <x v="2186"/>
    <n v="1.5536993758854505"/>
    <n v="1.6758601736814132"/>
    <x v="2"/>
  </r>
  <r>
    <x v="2187"/>
    <n v="1.2452686080610564"/>
    <n v="1.6332643781980334"/>
    <x v="2"/>
  </r>
  <r>
    <x v="2188"/>
    <n v="1.0390983087131993"/>
    <n v="1.5871480421827246"/>
    <x v="2"/>
  </r>
  <r>
    <x v="2189"/>
    <n v="0.95663018897405661"/>
    <n v="1.5335338279414881"/>
    <x v="2"/>
  </r>
  <r>
    <x v="2190"/>
    <n v="0.93683784023666228"/>
    <n v="1.3966037688363682"/>
    <x v="2"/>
  </r>
  <r>
    <x v="2191"/>
    <n v="0.91704549149926806"/>
    <n v="1.2764393648838808"/>
    <x v="0"/>
  </r>
  <r>
    <x v="2192"/>
    <n v="0.87746079402447952"/>
    <n v="1.238952823253211"/>
    <x v="0"/>
  </r>
  <r>
    <x v="2193"/>
    <n v="0.83787609654969097"/>
    <n v="1.1527886534630314"/>
    <x v="0"/>
  </r>
  <r>
    <x v="2194"/>
    <n v="0.79829139907490243"/>
    <n v="1.1397644328201255"/>
    <x v="0"/>
  </r>
  <r>
    <x v="2195"/>
    <n v="0.79829139907490243"/>
    <n v="1.2323526083186425"/>
    <x v="0"/>
  </r>
  <r>
    <x v="2196"/>
    <n v="1.4844261553045706"/>
    <n v="3.2431133337774085"/>
    <x v="1"/>
  </r>
  <r>
    <x v="2197"/>
    <n v="3.4141801572005122"/>
    <n v="4.0745512256015637"/>
    <x v="3"/>
  </r>
  <r>
    <x v="2198"/>
    <n v="3.1008013021917695"/>
    <n v="3.0930758069618083"/>
    <x v="1"/>
  </r>
  <r>
    <x v="2199"/>
    <n v="2.3750818484873126"/>
    <n v="2.5857408675108879"/>
    <x v="1"/>
  </r>
  <r>
    <x v="2200"/>
    <n v="1.995728497687256"/>
    <n v="2.1566182490312253"/>
    <x v="1"/>
  </r>
  <r>
    <x v="2201"/>
    <n v="1.764817762417656"/>
    <n v="1.8686180083521746"/>
    <x v="1"/>
  </r>
  <r>
    <x v="2202"/>
    <n v="1.8142986342611418"/>
    <n v="2.7090804315830095"/>
    <x v="1"/>
  </r>
  <r>
    <x v="2203"/>
    <n v="1.764817762417656"/>
    <n v="2.2935198275172217"/>
    <x v="1"/>
  </r>
  <r>
    <x v="2204"/>
    <n v="1.6988432666263418"/>
    <n v="1.9202701491921079"/>
    <x v="1"/>
  </r>
  <r>
    <x v="2205"/>
    <n v="1.5767904494124103"/>
    <n v="1.4981568507529888"/>
    <x v="2"/>
  </r>
  <r>
    <x v="2206"/>
    <n v="1.4613350817776103"/>
    <n v="1.4368649111830274"/>
    <x v="2"/>
  </r>
  <r>
    <x v="2207"/>
    <n v="1.3920618611967308"/>
    <n v="1.4002949493640451"/>
    <x v="2"/>
  </r>
  <r>
    <x v="2208"/>
    <n v="1.3277367278001992"/>
    <n v="1.3783362342044769"/>
    <x v="2"/>
  </r>
  <r>
    <x v="2209"/>
    <n v="1.2452686080610564"/>
    <n v="1.7520107826221425"/>
    <x v="1"/>
  </r>
  <r>
    <x v="2210"/>
    <n v="1.8142986342611418"/>
    <n v="1.6301318096929036"/>
    <x v="1"/>
  </r>
  <r>
    <x v="2211"/>
    <n v="1.6460636699932905"/>
    <n v="1.3862264940111462"/>
    <x v="2"/>
  </r>
  <r>
    <x v="2212"/>
    <n v="1.5536993758854505"/>
    <n v="1.3403936194087911"/>
    <x v="2"/>
  </r>
  <r>
    <x v="2213"/>
    <n v="1.3689707876697705"/>
    <n v="1.2976442401003165"/>
    <x v="2"/>
  </r>
  <r>
    <x v="2214"/>
    <n v="1.2452686080610564"/>
    <n v="1.165034373256387"/>
    <x v="2"/>
  </r>
  <r>
    <x v="2215"/>
    <n v="1.2040345481914849"/>
    <n v="1.0335881965587075"/>
    <x v="0"/>
  </r>
  <r>
    <x v="2216"/>
    <n v="1.1628004883219136"/>
    <n v="1.0214364901391477"/>
    <x v="0"/>
  </r>
  <r>
    <x v="2217"/>
    <n v="1.0588906574505936"/>
    <n v="1.0083509448509318"/>
    <x v="0"/>
  </r>
  <r>
    <x v="2218"/>
    <n v="0.95663018897405661"/>
    <n v="0.99571115758657602"/>
    <x v="0"/>
  </r>
  <r>
    <x v="2219"/>
    <n v="0.99786424884362801"/>
    <n v="1.8428751430873409"/>
    <x v="1"/>
  </r>
  <r>
    <x v="2220"/>
    <n v="1.2650609567984508"/>
    <n v="1.7948727658273795"/>
    <x v="1"/>
  </r>
  <r>
    <x v="2221"/>
    <n v="1.6460636699932905"/>
    <n v="1.5481661633216284"/>
    <x v="1"/>
  </r>
  <r>
    <x v="2222"/>
    <n v="1.6229725964663304"/>
    <n v="2.1403633804626687"/>
    <x v="1"/>
  </r>
  <r>
    <x v="2223"/>
    <n v="1.5998815229393704"/>
    <n v="1.8146957590799837"/>
    <x v="1"/>
  </r>
  <r>
    <x v="2224"/>
    <n v="1.5075172288315306"/>
    <n v="1.480818614456759"/>
    <x v="1"/>
  </r>
  <r>
    <x v="2225"/>
    <n v="1.3475290765375936"/>
    <n v="1.1215841298471509"/>
    <x v="2"/>
  </r>
  <r>
    <x v="2226"/>
    <n v="1.2452686080610564"/>
    <n v="1.0326987601204096"/>
    <x v="0"/>
  </r>
  <r>
    <x v="2227"/>
    <n v="1.1413587771897364"/>
    <n v="1.020476968230472"/>
    <x v="0"/>
  </r>
  <r>
    <x v="2228"/>
    <n v="1.0390983087131993"/>
    <n v="0.99742348346294973"/>
    <x v="0"/>
  </r>
  <r>
    <x v="2229"/>
    <n v="0.95663018897405661"/>
    <n v="1.0566589362744407"/>
    <x v="2"/>
  </r>
  <r>
    <x v="2230"/>
    <n v="0.99786424884362801"/>
    <n v="1.0064316354750344"/>
    <x v="0"/>
  </r>
  <r>
    <x v="2231"/>
    <n v="0.95663018897405661"/>
    <n v="1.1268626445538541"/>
    <x v="2"/>
  </r>
  <r>
    <x v="2232"/>
    <n v="0.91704549149926806"/>
    <n v="1.0120040133151924"/>
    <x v="2"/>
  </r>
  <r>
    <x v="2233"/>
    <n v="0.87746079402447952"/>
    <n v="0.99802470332595605"/>
    <x v="0"/>
  </r>
  <r>
    <x v="2234"/>
    <n v="0.85766844528708519"/>
    <n v="0.98108112200040198"/>
    <x v="0"/>
  </r>
  <r>
    <x v="2235"/>
    <n v="0.81808374781229665"/>
    <n v="0.95403504753453805"/>
    <x v="0"/>
  </r>
  <r>
    <x v="2236"/>
    <n v="0.79829139907490243"/>
    <n v="0.92710131728010126"/>
    <x v="0"/>
  </r>
  <r>
    <x v="2237"/>
    <n v="0.91704549149926806"/>
    <n v="1.5916935457802781"/>
    <x v="1"/>
  </r>
  <r>
    <x v="2238"/>
    <n v="1.8307922582089704"/>
    <n v="9.4220518101669608"/>
    <x v="3"/>
  </r>
  <r>
    <x v="2239"/>
    <n v="3.1832694219309126"/>
    <n v="4.9209385051362862"/>
    <x v="3"/>
  </r>
  <r>
    <x v="2240"/>
    <n v="3.4966482769396552"/>
    <n v="4.6715401569816919"/>
    <x v="3"/>
  </r>
  <r>
    <x v="2241"/>
    <n v="4.8491254406615969"/>
    <n v="3.4467908935603409"/>
    <x v="1"/>
  </r>
  <r>
    <x v="2242"/>
    <n v="3.529635524835312"/>
    <n v="3.5425450365540803"/>
    <x v="1"/>
  </r>
  <r>
    <x v="2243"/>
    <n v="2.8863841908699981"/>
    <n v="3.4211516406071807"/>
    <x v="1"/>
  </r>
  <r>
    <x v="2244"/>
    <n v="3.0678140542961123"/>
    <n v="3.5485118103834496"/>
    <x v="1"/>
  </r>
  <r>
    <x v="2245"/>
    <n v="3.7440526361570834"/>
    <n v="3.4113454136138746"/>
    <x v="1"/>
  </r>
  <r>
    <x v="2246"/>
    <n v="3.1832694219309126"/>
    <n v="3.4227100984212395"/>
    <x v="1"/>
  </r>
  <r>
    <x v="2247"/>
    <n v="3.0678140542961123"/>
    <n v="3.2147893153617724"/>
    <x v="1"/>
  </r>
  <r>
    <x v="2248"/>
    <n v="3.5626227727309692"/>
    <n v="5.203517281265424"/>
    <x v="3"/>
  </r>
  <r>
    <x v="2249"/>
    <n v="10.011629736331937"/>
    <n v="16.373115215282251"/>
    <x v="3"/>
  </r>
  <r>
    <x v="2250"/>
    <n v="17.285317897324333"/>
    <n v="11.253481468430195"/>
    <x v="3"/>
  </r>
  <r>
    <x v="2251"/>
    <n v="10.918779053462508"/>
    <n v="5.8609165124652769"/>
    <x v="3"/>
  </r>
  <r>
    <x v="2252"/>
    <n v="12.370217960871422"/>
    <n v="12.28620261385033"/>
    <x v="3"/>
  </r>
  <r>
    <x v="2253"/>
    <n v="14.728806185410905"/>
    <n v="21.369677077027202"/>
    <x v="3"/>
  </r>
  <r>
    <x v="2254"/>
    <n v="12.931001175097592"/>
    <n v="11.198481196801065"/>
    <x v="3"/>
  </r>
  <r>
    <x v="2255"/>
    <n v="7.669535135740281"/>
    <n v="5.570081267713233"/>
    <x v="3"/>
  </r>
  <r>
    <x v="2256"/>
    <n v="5.2119851675138253"/>
    <n v="4.4459022887724142"/>
    <x v="1"/>
  </r>
  <r>
    <x v="2257"/>
    <n v="3.8595080037918832"/>
    <n v="4.1749512959591542"/>
    <x v="1"/>
  </r>
  <r>
    <x v="2258"/>
    <n v="3.4966482769396552"/>
    <n v="3.5942519970099669"/>
    <x v="1"/>
  </r>
  <r>
    <x v="2259"/>
    <n v="2.5730053358612555"/>
    <n v="3.1136119797323931"/>
    <x v="1"/>
  </r>
  <r>
    <x v="2260"/>
    <n v="2.3420946005916559"/>
    <n v="2.8453102182773184"/>
    <x v="1"/>
  </r>
  <r>
    <x v="2261"/>
    <n v="2.3750818484873126"/>
    <n v="3.1131549712047972"/>
    <x v="1"/>
  </r>
  <r>
    <x v="2262"/>
    <n v="2.3750818484873126"/>
    <n v="4.437029700801463"/>
    <x v="1"/>
  </r>
  <r>
    <x v="2263"/>
    <n v="2.2431328569046842"/>
    <n v="4.0108527523904067"/>
    <x v="1"/>
  </r>
  <r>
    <x v="2264"/>
    <n v="1.9627412497915988"/>
    <n v="3.5014982336197762"/>
    <x v="1"/>
  </r>
  <r>
    <x v="2265"/>
    <n v="1.7813113863654846"/>
    <n v="3.0576690150851036"/>
    <x v="1"/>
  </r>
  <r>
    <x v="2266"/>
    <n v="1.5998815229393704"/>
    <n v="2.729798828910821"/>
    <x v="1"/>
  </r>
  <r>
    <x v="2267"/>
    <n v="1.6460636699932905"/>
    <n v="3.1331425819894805"/>
    <x v="1"/>
  </r>
  <r>
    <x v="2268"/>
    <n v="2.5730053358612555"/>
    <n v="4.0078012436135086"/>
    <x v="1"/>
  </r>
  <r>
    <x v="2269"/>
    <n v="3.2492439177222265"/>
    <n v="3.5726077876470939"/>
    <x v="1"/>
  </r>
  <r>
    <x v="2270"/>
    <n v="2.8204096950786841"/>
    <n v="3.1600725454376315"/>
    <x v="1"/>
  </r>
  <r>
    <x v="2271"/>
    <n v="2.29261372874817"/>
    <n v="2.7762805356578037"/>
    <x v="1"/>
  </r>
  <r>
    <x v="2272"/>
    <n v="1.6658560187306848"/>
    <n v="2.6615679133784469"/>
    <x v="1"/>
  </r>
  <r>
    <x v="2273"/>
    <n v="1.5998815229393704"/>
    <n v="2.309085055116368"/>
    <x v="1"/>
  </r>
  <r>
    <x v="2274"/>
    <n v="1.4613350817776103"/>
    <n v="2.0143459459783259"/>
    <x v="2"/>
  </r>
  <r>
    <x v="2275"/>
    <n v="1.2865026679306277"/>
    <n v="1.9493533008587041"/>
    <x v="2"/>
  </r>
  <r>
    <x v="2276"/>
    <n v="1.1215664284523421"/>
    <n v="1.878869554329996"/>
    <x v="2"/>
  </r>
  <r>
    <x v="2277"/>
    <n v="1.0390983087131993"/>
    <n v="1.8092055911073457"/>
    <x v="2"/>
  </r>
  <r>
    <x v="2278"/>
    <n v="0.97642253771145082"/>
    <n v="1.7432173562166176"/>
    <x v="2"/>
  </r>
  <r>
    <x v="2279"/>
    <n v="0.91704549149926806"/>
    <n v="1.6792113774474127"/>
    <x v="2"/>
  </r>
  <r>
    <x v="2280"/>
    <n v="0.87746079402447952"/>
    <n v="1.6334915955497031"/>
    <x v="2"/>
  </r>
  <r>
    <x v="2281"/>
    <n v="0.79829139907490243"/>
    <n v="1.5958192553471711"/>
    <x v="2"/>
  </r>
  <r>
    <x v="2282"/>
    <n v="0.79829139907490243"/>
    <n v="1.5533379086869794"/>
    <x v="2"/>
  </r>
  <r>
    <x v="2283"/>
    <n v="0.75870670160011378"/>
    <n v="1.5039340915163466"/>
    <x v="2"/>
  </r>
  <r>
    <x v="2284"/>
    <n v="0.71417391694097665"/>
    <n v="1.4513738963104046"/>
    <x v="2"/>
  </r>
  <r>
    <x v="2285"/>
    <n v="0.77849905033750821"/>
    <n v="1.6497159493058375"/>
    <x v="1"/>
  </r>
  <r>
    <x v="2286"/>
    <n v="1.6988432666263418"/>
    <n v="2.8342189927419255"/>
    <x v="1"/>
  </r>
  <r>
    <x v="2287"/>
    <n v="3.5626227727309692"/>
    <n v="2.4997988494588168"/>
    <x v="1"/>
  </r>
  <r>
    <x v="2288"/>
    <n v="2.7049543274438839"/>
    <n v="2.1923447616458791"/>
    <x v="1"/>
  </r>
  <r>
    <x v="2289"/>
    <n v="1.9627412497915988"/>
    <n v="1.9022408607372432"/>
    <x v="1"/>
  </r>
  <r>
    <x v="2290"/>
    <n v="1.5536993758854505"/>
    <n v="1.6481053374826602"/>
    <x v="2"/>
  </r>
  <r>
    <x v="2291"/>
    <n v="2.2596264808525128"/>
    <n v="1.507823421500341"/>
    <x v="2"/>
  </r>
  <r>
    <x v="2292"/>
    <n v="1.1001247173201651"/>
    <n v="1.4740500454136991"/>
    <x v="2"/>
  </r>
  <r>
    <x v="2293"/>
    <n v="0.91704549149926806"/>
    <n v="1.4336869386939244"/>
    <x v="2"/>
  </r>
  <r>
    <x v="2294"/>
    <n v="1.1215664284523421"/>
    <n v="1.3882729136125622"/>
    <x v="2"/>
  </r>
  <r>
    <x v="2295"/>
    <n v="1.8307922582089704"/>
    <n v="1.3583112657493959"/>
    <x v="2"/>
  </r>
  <r>
    <x v="2296"/>
    <n v="1.2865026679306277"/>
    <n v="1.322622921679165"/>
    <x v="2"/>
  </r>
  <r>
    <x v="2297"/>
    <n v="1.7813113863654846"/>
    <n v="1.2846468895088519"/>
    <x v="2"/>
  </r>
  <r>
    <x v="2298"/>
    <n v="3.7440526361570834"/>
    <n v="3.0465669881609605"/>
    <x v="1"/>
  </r>
  <r>
    <x v="2299"/>
    <n v="10.918779053462508"/>
    <n v="11.517634432713885"/>
    <x v="3"/>
  </r>
  <r>
    <x v="2300"/>
    <n v="6.4655005875487959"/>
    <n v="5.3875114659200598"/>
    <x v="3"/>
  </r>
  <r>
    <x v="2301"/>
    <n v="4.3213294743310833"/>
    <n v="3.5267072532444375"/>
    <x v="1"/>
  </r>
  <r>
    <x v="2302"/>
    <n v="3.1172949261395981"/>
    <n v="3.1177466177561319"/>
    <x v="1"/>
  </r>
  <r>
    <x v="2303"/>
    <n v="2.8039160711308555"/>
    <n v="2.7991879835133968"/>
    <x v="1"/>
  </r>
  <r>
    <x v="2304"/>
    <n v="2.6884607034960557"/>
    <n v="3.2613938923062542"/>
    <x v="1"/>
  </r>
  <r>
    <x v="2305"/>
    <n v="2.4905372161221129"/>
    <n v="2.9783726422751622"/>
    <x v="1"/>
  </r>
  <r>
    <x v="2306"/>
    <n v="2.2431328569046842"/>
    <n v="2.6576099720013198"/>
    <x v="1"/>
  </r>
  <r>
    <x v="2307"/>
    <n v="2.1276774892698844"/>
    <n v="2.3319661275489727"/>
    <x v="1"/>
  </r>
  <r>
    <x v="2308"/>
    <n v="1.6988432666263418"/>
    <n v="2.012329255713889"/>
    <x v="1"/>
  </r>
  <r>
    <x v="2309"/>
    <n v="1.5998815229393704"/>
    <n v="1.9023769636123502"/>
    <x v="2"/>
  </r>
  <r>
    <x v="2310"/>
    <n v="1.6988432666263418"/>
    <n v="2.3764552215747301"/>
    <x v="1"/>
  </r>
  <r>
    <x v="2311"/>
    <n v="2.0946902413742272"/>
    <n v="3.2197455173791303"/>
    <x v="1"/>
  </r>
  <r>
    <x v="2312"/>
    <n v="6.7788794425575389"/>
    <n v="3.446378285432163"/>
    <x v="1"/>
  </r>
  <r>
    <x v="2313"/>
    <n v="9.0220122994622223"/>
    <n v="8.0900631939883496"/>
    <x v="3"/>
  </r>
  <r>
    <x v="2314"/>
    <n v="4.6017210814441682"/>
    <n v="4.0358637618345785"/>
    <x v="1"/>
  </r>
  <r>
    <x v="2315"/>
    <n v="3.4141801572005122"/>
    <n v="3.60230147327843"/>
    <x v="1"/>
  </r>
  <r>
    <x v="2316"/>
    <n v="2.8204096950786841"/>
    <n v="3.2852755363139021"/>
    <x v="1"/>
  </r>
  <r>
    <x v="2317"/>
    <n v="2.4905372161221129"/>
    <n v="2.9917030213284299"/>
    <x v="1"/>
  </r>
  <r>
    <x v="2318"/>
    <n v="2.1771583611133702"/>
    <n v="3.6860129843183227"/>
    <x v="1"/>
  </r>
  <r>
    <x v="2319"/>
    <n v="2.8039160711308555"/>
    <n v="3.6345515738429994"/>
    <x v="1"/>
  </r>
  <r>
    <x v="2320"/>
    <n v="6.3830324678096533"/>
    <n v="10.42070788630676"/>
    <x v="3"/>
  </r>
  <r>
    <x v="2321"/>
    <n v="7.9004458710098806"/>
    <n v="8.3076622797816579"/>
    <x v="3"/>
  </r>
  <r>
    <x v="2322"/>
    <n v="10.786830061879879"/>
    <n v="10.33480449264586"/>
    <x v="3"/>
  </r>
  <r>
    <x v="2323"/>
    <n v="8.6096717007665085"/>
    <n v="5.302131906687376"/>
    <x v="3"/>
  </r>
  <r>
    <x v="2324"/>
    <n v="5.2119851675138253"/>
    <n v="4.1443127758036553"/>
    <x v="1"/>
  </r>
  <r>
    <x v="2325"/>
    <n v="3.7440526361570834"/>
    <n v="3.7222987111584196"/>
    <x v="1"/>
  </r>
  <r>
    <x v="2326"/>
    <n v="3.2492439177222265"/>
    <n v="3.4290480433877892"/>
    <x v="1"/>
  </r>
  <r>
    <x v="2327"/>
    <n v="3.315218413513541"/>
    <n v="3.496870163262729"/>
    <x v="1"/>
  </r>
  <r>
    <x v="2328"/>
    <n v="3.2492439177222265"/>
    <n v="3.5077079525861476"/>
    <x v="1"/>
  </r>
  <r>
    <x v="2329"/>
    <n v="3.2822311656178838"/>
    <n v="10.651961800786541"/>
    <x v="3"/>
  </r>
  <r>
    <x v="2330"/>
    <n v="35.857138462579293"/>
    <n v="24.252844378334554"/>
    <x v="3"/>
  </r>
  <r>
    <x v="2331"/>
    <n v="18.060518222872275"/>
    <n v="13.382048135318229"/>
    <x v="3"/>
  </r>
  <r>
    <x v="2332"/>
    <n v="9.4508465221057651"/>
    <n v="7.6147033919834914"/>
    <x v="3"/>
  </r>
  <r>
    <x v="2333"/>
    <n v="6.2016026043835391"/>
    <n v="4.7978857079126964"/>
    <x v="1"/>
  </r>
  <r>
    <x v="2334"/>
    <n v="4.7831509448702825"/>
    <n v="4.6449611547260439"/>
    <x v="1"/>
  </r>
  <r>
    <x v="2335"/>
    <n v="4.12340598695714"/>
    <n v="4.1906645352126279"/>
    <x v="1"/>
  </r>
  <r>
    <x v="2336"/>
    <n v="3.4966482769396552"/>
    <n v="3.7772114354319219"/>
    <x v="1"/>
  </r>
  <r>
    <x v="2337"/>
    <n v="3.4966482769396552"/>
    <n v="3.4617214350111882"/>
    <x v="1"/>
  </r>
  <r>
    <x v="2338"/>
    <n v="7.9829139907490241"/>
    <n v="10.923669995735084"/>
    <x v="3"/>
  </r>
  <r>
    <x v="2339"/>
    <n v="9.4508465221057651"/>
    <n v="6.7979051558819368"/>
    <x v="3"/>
  </r>
  <r>
    <x v="2340"/>
    <n v="6.0861472367487393"/>
    <n v="4.6230823566926906"/>
    <x v="1"/>
  </r>
  <r>
    <x v="2341"/>
    <n v="4.2553549785397689"/>
    <n v="4.4426180334745604"/>
    <x v="1"/>
  </r>
  <r>
    <x v="2342"/>
    <n v="3.4966482769396552"/>
    <n v="4.0625970608291428"/>
    <x v="1"/>
  </r>
  <r>
    <x v="2343"/>
    <n v="3.1008013021917695"/>
    <n v="3.6917530515667147"/>
    <x v="1"/>
  </r>
  <r>
    <x v="2344"/>
    <n v="2.7049543274438839"/>
    <n v="3.3883723801204106"/>
    <x v="1"/>
  </r>
  <r>
    <x v="2345"/>
    <n v="2.4245627203307984"/>
    <n v="3.2293615890034864"/>
    <x v="1"/>
  </r>
  <r>
    <x v="2346"/>
    <n v="2.1276774892698844"/>
    <n v="2.963104659027135"/>
    <x v="1"/>
  </r>
  <r>
    <x v="2347"/>
    <n v="1.9132603779481132"/>
    <n v="2.7335962178428472"/>
    <x v="1"/>
  </r>
  <r>
    <x v="2348"/>
    <n v="1.6658560187306848"/>
    <n v="2.5242643503316802"/>
    <x v="2"/>
  </r>
  <r>
    <x v="2349"/>
    <n v="1.5075172288315306"/>
    <n v="2.3158487002190555"/>
    <x v="2"/>
  </r>
  <r>
    <x v="2350"/>
    <n v="1.7153368905741704"/>
    <n v="2.414377471413236"/>
    <x v="2"/>
  </r>
  <r>
    <x v="2351"/>
    <n v="1.731830514521999"/>
    <n v="2.4272004471749886"/>
    <x v="2"/>
  </r>
  <r>
    <x v="2352"/>
    <n v="1.7813113863654846"/>
    <n v="2.3535155531388874"/>
    <x v="2"/>
  </r>
  <r>
    <x v="2353"/>
    <n v="2.8039160711308555"/>
    <n v="4.7590070402485125"/>
    <x v="1"/>
  </r>
  <r>
    <x v="2354"/>
    <n v="9.582795513688394"/>
    <n v="11.439687683839283"/>
    <x v="3"/>
  </r>
  <r>
    <x v="2355"/>
    <n v="20.864434294003129"/>
    <n v="19.971588626967943"/>
    <x v="3"/>
  </r>
  <r>
    <x v="2356"/>
    <n v="12.617622320088849"/>
    <n v="11.139862767328751"/>
    <x v="3"/>
  </r>
  <r>
    <x v="2357"/>
    <n v="8.6096717007665085"/>
    <n v="5.9350603363193635"/>
    <x v="3"/>
  </r>
  <r>
    <x v="2358"/>
    <n v="4.7501636969746253"/>
    <n v="4.4435023156281677"/>
    <x v="1"/>
  </r>
  <r>
    <x v="2359"/>
    <n v="2.7709288232351983"/>
    <n v="4.0146712532663216"/>
    <x v="1"/>
  </r>
  <r>
    <x v="2360"/>
    <n v="3.0018395585047983"/>
    <n v="3.6062556806198343"/>
    <x v="1"/>
  </r>
  <r>
    <x v="2361"/>
    <n v="2.7709288232351983"/>
    <n v="3.2407255749992046"/>
    <x v="1"/>
  </r>
  <r>
    <x v="2362"/>
    <n v="2.4905372161221129"/>
    <n v="2.8879821482863068"/>
    <x v="1"/>
  </r>
  <r>
    <x v="2363"/>
    <n v="2.3256009766438273"/>
    <n v="2.5829091618048272"/>
    <x v="2"/>
  </r>
  <r>
    <x v="2364"/>
    <n v="2.5730053358612555"/>
    <n v="2.5545274190709164"/>
    <x v="2"/>
  </r>
  <r>
    <x v="2365"/>
    <n v="13.343341773793306"/>
    <n v="11.946499397464807"/>
    <x v="3"/>
  </r>
  <r>
    <x v="2366"/>
    <n v="9.1374676670970238"/>
    <n v="7.5537070362533534"/>
    <x v="3"/>
  </r>
  <r>
    <x v="2367"/>
    <n v="6.3830324678096533"/>
    <n v="4.5693932001415245"/>
    <x v="1"/>
  </r>
  <r>
    <x v="2368"/>
    <n v="4.4367848419658831"/>
    <n v="4.3098354402870669"/>
    <x v="1"/>
  </r>
  <r>
    <x v="2369"/>
    <n v="4.0244442432701693"/>
    <n v="4.2540527428386303"/>
    <x v="1"/>
  </r>
  <r>
    <x v="2370"/>
    <n v="3.7440526361570834"/>
    <n v="3.8632733752033062"/>
    <x v="1"/>
  </r>
  <r>
    <x v="2371"/>
    <n v="3.1008013021917695"/>
    <n v="3.5670063513112318"/>
    <x v="1"/>
  </r>
  <r>
    <x v="2372"/>
    <n v="2.7709288232351983"/>
    <n v="3.4611903279480916"/>
    <x v="1"/>
  </r>
  <r>
    <x v="2373"/>
    <n v="2.6059925837569127"/>
    <n v="3.1414746651303229"/>
    <x v="1"/>
  </r>
  <r>
    <x v="2374"/>
    <n v="2.7709288232351983"/>
    <n v="3.569196655127024"/>
    <x v="1"/>
  </r>
  <r>
    <x v="2375"/>
    <n v="2.7049543274438839"/>
    <n v="3.2336223631937306"/>
    <x v="1"/>
  </r>
  <r>
    <x v="2376"/>
    <n v="2.4905372161221129"/>
    <n v="3.0923100719390804"/>
    <x v="1"/>
  </r>
  <r>
    <x v="2377"/>
    <n v="7.0922582975662811"/>
    <n v="13.476289454476444"/>
    <x v="3"/>
  </r>
  <r>
    <x v="2378"/>
    <n v="42.883422264354259"/>
    <n v="41.003027342565673"/>
    <x v="3"/>
  </r>
  <r>
    <x v="2379"/>
    <n v="67.293985707140536"/>
    <n v="51.764310911876848"/>
    <x v="3"/>
  </r>
  <r>
    <x v="2380"/>
    <n v="41.234059869571404"/>
    <n v="42.469632652752814"/>
    <x v="3"/>
  </r>
  <r>
    <x v="2381"/>
    <n v="32.624388168804892"/>
    <n v="44.176008744446072"/>
    <x v="3"/>
  </r>
  <r>
    <x v="2382"/>
    <n v="45.852274574963403"/>
    <n v="42.249609851526117"/>
    <x v="3"/>
  </r>
  <r>
    <x v="2383"/>
    <n v="37.193122002353405"/>
    <n v="35.805869263775151"/>
    <x v="3"/>
  </r>
  <r>
    <x v="2384"/>
    <n v="17.334798769167818"/>
    <n v="23.790720678154777"/>
    <x v="3"/>
  </r>
  <r>
    <x v="2385"/>
    <n v="17.598696752333076"/>
    <n v="20.291133147749392"/>
    <x v="3"/>
  </r>
  <r>
    <x v="2386"/>
    <n v="10.55591932661028"/>
    <n v="11.77227118615507"/>
    <x v="3"/>
  </r>
  <r>
    <x v="2387"/>
    <n v="8.1973311020707946"/>
    <n v="12.436427445950226"/>
    <x v="3"/>
  </r>
  <r>
    <x v="2388"/>
    <n v="11.446575019793022"/>
    <n v="12.995568374534349"/>
    <x v="3"/>
  </r>
  <r>
    <x v="2389"/>
    <n v="9.3518847784187944"/>
    <n v="7.6937043891506001"/>
    <x v="3"/>
  </r>
  <r>
    <x v="2390"/>
    <n v="5.8222492535834824"/>
    <n v="5.939683060353981"/>
    <x v="1"/>
  </r>
  <r>
    <x v="2391"/>
    <n v="4.4202912180180549"/>
    <n v="5.4481162468425444"/>
    <x v="1"/>
  </r>
  <r>
    <x v="2392"/>
    <n v="3.6285972685222836"/>
    <n v="5.004984693816219"/>
    <x v="1"/>
  </r>
  <r>
    <x v="2393"/>
    <n v="3.2492439177222265"/>
    <n v="4.5850093616634684"/>
    <x v="1"/>
  </r>
  <r>
    <x v="2394"/>
    <n v="3.1502821740352553"/>
    <n v="4.2080884102340654"/>
    <x v="1"/>
  </r>
  <r>
    <x v="2395"/>
    <n v="3.0678140542961123"/>
    <n v="4.0758408789312499"/>
    <x v="1"/>
  </r>
  <r>
    <x v="2396"/>
    <n v="5.2779596633051398"/>
    <n v="9.9766995210965241"/>
    <x v="3"/>
  </r>
  <r>
    <x v="2397"/>
    <n v="7.7849905033750808"/>
    <n v="11.833462285706164"/>
    <x v="3"/>
  </r>
  <r>
    <x v="2398"/>
    <n v="8.3952545894447379"/>
    <n v="11.487379698529416"/>
    <x v="3"/>
  </r>
  <r>
    <x v="2399"/>
    <n v="7.5870670160011384"/>
    <n v="14.867962511468544"/>
    <x v="3"/>
  </r>
  <r>
    <x v="2400"/>
    <n v="6.7788794425575389"/>
    <n v="8.352403320948385"/>
    <x v="3"/>
  </r>
  <r>
    <x v="2401"/>
    <n v="6.5809559551835957"/>
    <n v="13.18465001413772"/>
    <x v="3"/>
  </r>
  <r>
    <x v="2402"/>
    <n v="20.435600071359588"/>
    <n v="22.643580428034124"/>
    <x v="3"/>
  </r>
  <r>
    <x v="2403"/>
    <n v="16.64206656335902"/>
    <n v="18.730142496020438"/>
    <x v="3"/>
  </r>
  <r>
    <x v="2404"/>
    <n v="6.4655005875487959"/>
    <n v="12.005179137546317"/>
    <x v="3"/>
  </r>
  <r>
    <x v="2405"/>
    <n v="4.7006828251311399"/>
    <n v="6.9337065340808941"/>
    <x v="3"/>
  </r>
  <r>
    <x v="2406"/>
    <n v="5.0635425519833683"/>
    <n v="5.5718209405245283"/>
    <x v="1"/>
  </r>
  <r>
    <x v="2407"/>
    <n v="4.7006828251311399"/>
    <n v="5.08299831590816"/>
    <x v="1"/>
  </r>
  <r>
    <x v="2408"/>
    <n v="4.3543167222267405"/>
    <n v="4.6262623638279203"/>
    <x v="1"/>
  </r>
  <r>
    <x v="2409"/>
    <n v="4.8821126885572541"/>
    <n v="4.2048660155780953"/>
    <x v="1"/>
  </r>
  <r>
    <x v="2410"/>
    <n v="3.5626227727309692"/>
    <n v="3.8416550708415951"/>
    <x v="1"/>
  </r>
  <r>
    <x v="2411"/>
    <n v="2.8863841908699981"/>
    <n v="3.6481715421976264"/>
    <x v="2"/>
  </r>
  <r>
    <x v="2412"/>
    <n v="2.6059925837569127"/>
    <n v="3.3381302950433978"/>
    <x v="2"/>
  </r>
  <r>
    <x v="2413"/>
    <n v="2.2596264808525128"/>
    <n v="3.1192803185843072"/>
    <x v="2"/>
  </r>
  <r>
    <x v="2414"/>
    <n v="1.7813113863654846"/>
    <n v="3.0104812470240851"/>
    <x v="2"/>
  </r>
  <r>
    <x v="2415"/>
    <n v="1.7813113863654846"/>
    <n v="2.9035607461650113"/>
    <x v="2"/>
  </r>
  <r>
    <x v="2416"/>
    <n v="1.764817762417656"/>
    <n v="2.7993009496745884"/>
    <x v="2"/>
  </r>
  <r>
    <x v="2417"/>
    <n v="1.764817762417656"/>
    <n v="2.7214167880123386"/>
    <x v="2"/>
  </r>
  <r>
    <x v="2418"/>
    <n v="1.7813113863654846"/>
    <n v="2.6509162141747269"/>
    <x v="2"/>
  </r>
  <r>
    <x v="2419"/>
    <n v="3.0678140542961123"/>
    <n v="3.3880624415869889"/>
    <x v="1"/>
  </r>
  <r>
    <x v="2420"/>
    <n v="4.6347083293398255"/>
    <n v="4.4845297769213364"/>
    <x v="1"/>
  </r>
  <r>
    <x v="2421"/>
    <n v="2.6224862077047413"/>
    <n v="4.076394331429392"/>
    <x v="1"/>
  </r>
  <r>
    <x v="2422"/>
    <n v="2.2431328569046842"/>
    <n v="3.7182069407835261"/>
    <x v="1"/>
  </r>
  <r>
    <x v="2423"/>
    <n v="2.0452093695307418"/>
    <n v="3.3855156384480316"/>
    <x v="1"/>
  </r>
  <r>
    <x v="2424"/>
    <n v="1.7813113863654846"/>
    <n v="3.0719783754462071"/>
    <x v="1"/>
  </r>
  <r>
    <x v="2425"/>
    <n v="1.6460636699932905"/>
    <n v="2.7705595429010685"/>
    <x v="2"/>
  </r>
  <r>
    <x v="2426"/>
    <n v="1.5536993758854505"/>
    <n v="2.499868521906027"/>
    <x v="2"/>
  </r>
  <r>
    <x v="2427"/>
    <n v="1.4844261553045706"/>
    <n v="2.435529079985602"/>
    <x v="2"/>
  </r>
  <r>
    <x v="2428"/>
    <n v="1.3920618611967308"/>
    <n v="2.3649240707658121"/>
    <x v="2"/>
  </r>
  <r>
    <x v="2429"/>
    <n v="1.2865026679306277"/>
    <n v="2.2892675508554818"/>
    <x v="2"/>
  </r>
  <r>
    <x v="2430"/>
    <n v="1.1413587771897364"/>
    <n v="2.1747700398260776"/>
    <x v="2"/>
  </r>
  <r>
    <x v="2431"/>
    <n v="1.0390983087131993"/>
    <n v="2.0020517310348547"/>
    <x v="2"/>
  </r>
  <r>
    <x v="2432"/>
    <n v="0.89725314276187373"/>
    <n v="1.8479779930456266"/>
    <x v="0"/>
  </r>
  <r>
    <x v="2433"/>
    <n v="0.51460106717225107"/>
    <n v="1.7533149137468844"/>
    <x v="0"/>
  </r>
  <r>
    <x v="2434"/>
    <n v="0.46676955772354828"/>
    <n v="1.7426792881563566"/>
    <x v="0"/>
  </r>
  <r>
    <x v="2435"/>
    <n v="0.44367848419658829"/>
    <n v="1.7226170725987475"/>
    <x v="0"/>
  </r>
  <r>
    <x v="2436"/>
    <n v="0.42058741066962829"/>
    <n v="1.69517754362648"/>
    <x v="0"/>
  </r>
  <r>
    <x v="2437"/>
    <n v="0.4057431491165826"/>
    <n v="1.6632127720167242"/>
    <x v="0"/>
  </r>
  <r>
    <x v="2438"/>
    <n v="0.36285972685222834"/>
    <n v="1.6382882014156335"/>
    <x v="0"/>
  </r>
  <r>
    <x v="2439"/>
    <n v="0.33482056614091982"/>
    <n v="1.6214719140981"/>
    <x v="0"/>
  </r>
  <r>
    <x v="2440"/>
    <n v="0.29193714387656555"/>
    <n v="1.6047660313092065"/>
    <x v="0"/>
  </r>
  <r>
    <x v="2441"/>
    <n v="0.26554734556003989"/>
    <n v="1.5881052750474394"/>
    <x v="0"/>
  </r>
  <r>
    <x v="2442"/>
    <n v="0.24080690963829698"/>
    <n v="1.57067902696022"/>
    <x v="0"/>
  </r>
  <r>
    <x v="2443"/>
    <n v="0.22926137287481702"/>
    <n v="1.5520854713047425"/>
    <x v="0"/>
  </r>
  <r>
    <x v="2444"/>
    <n v="0.18142986342611417"/>
    <n v="1.5329614793401536"/>
    <x v="0"/>
  </r>
  <r>
    <x v="2445"/>
    <n v="0.16823496426785131"/>
    <n v="1.5141703000517124"/>
    <x v="0"/>
  </r>
  <r>
    <x v="2446"/>
    <n v="0.15668942750437134"/>
    <n v="1.4957625763241615"/>
    <x v="0"/>
  </r>
  <r>
    <x v="2447"/>
    <n v="0.43213294743310832"/>
    <n v="1.4776183273072319"/>
    <x v="0"/>
  </r>
  <r>
    <x v="2448"/>
    <n v="0.71417391694097665"/>
    <n v="1.7023459021567111"/>
    <x v="1"/>
  </r>
  <r>
    <x v="2449"/>
    <n v="0.71417391694097665"/>
    <n v="3.1062747577741732"/>
    <x v="1"/>
  </r>
  <r>
    <x v="2450"/>
    <n v="5.2779596633051398"/>
    <n v="2.8006487375724234"/>
    <x v="1"/>
  </r>
  <r>
    <x v="2451"/>
    <n v="4.4202912180180549"/>
    <n v="3.2712804014461438"/>
    <x v="1"/>
  </r>
  <r>
    <x v="2452"/>
    <n v="3.4966482769396552"/>
    <n v="3.3300098648413812"/>
    <x v="1"/>
  </r>
  <r>
    <x v="2453"/>
    <n v="2.9028778148178267"/>
    <n v="2.970043547888797"/>
    <x v="1"/>
  </r>
  <r>
    <x v="2454"/>
    <n v="2.3256009766438273"/>
    <n v="2.5975826494770367"/>
    <x v="1"/>
  </r>
  <r>
    <x v="2455"/>
    <n v="2.144171113217713"/>
    <n v="2.4535137701098964"/>
    <x v="1"/>
  </r>
  <r>
    <x v="2456"/>
    <n v="22.398341321151186"/>
    <n v="26.390098008245438"/>
    <x v="3"/>
  </r>
  <r>
    <x v="2457"/>
    <n v="17.813113863654845"/>
    <n v="14.90430781203003"/>
    <x v="3"/>
  </r>
  <r>
    <x v="2458"/>
    <n v="9.2199357868361655"/>
    <n v="7.4098805449277183"/>
    <x v="3"/>
  </r>
  <r>
    <x v="2459"/>
    <n v="5.6408193901573682"/>
    <n v="4.1682486065010469"/>
    <x v="1"/>
  </r>
  <r>
    <x v="2460"/>
    <n v="4.12340598695714"/>
    <n v="3.6369199779869539"/>
    <x v="1"/>
  </r>
  <r>
    <x v="2461"/>
    <n v="3.4306737811483408"/>
    <n v="3.1386210517161297"/>
    <x v="1"/>
  </r>
  <r>
    <x v="2462"/>
    <n v="2.6059925837569127"/>
    <n v="2.9244449550680303"/>
    <x v="1"/>
  </r>
  <r>
    <x v="2463"/>
    <n v="2.2431328569046842"/>
    <n v="2.720345729396012"/>
    <x v="1"/>
  </r>
  <r>
    <x v="2464"/>
    <n v="2.0452093695307418"/>
    <n v="2.7771014699615018"/>
    <x v="1"/>
  </r>
  <r>
    <x v="2465"/>
    <n v="1.9627412497915988"/>
    <n v="2.5640652783217983"/>
    <x v="1"/>
  </r>
  <r>
    <x v="2466"/>
    <n v="1.8637795061046274"/>
    <n v="2.1925740032849359"/>
    <x v="2"/>
  </r>
  <r>
    <x v="2467"/>
    <n v="1.731830514521999"/>
    <n v="2.0573629552022052"/>
    <x v="2"/>
  </r>
  <r>
    <x v="2468"/>
    <n v="1.5767904494124103"/>
    <n v="1.9888219789329216"/>
    <x v="2"/>
  </r>
  <r>
    <x v="2469"/>
    <n v="1.4844261553045706"/>
    <n v="1.9127056073853899"/>
    <x v="2"/>
  </r>
  <r>
    <x v="2470"/>
    <n v="1.3277367278001992"/>
    <n v="1.6991473643808304"/>
    <x v="2"/>
  </r>
  <r>
    <x v="2471"/>
    <n v="1.1215664284523421"/>
    <n v="1.504507754681949"/>
    <x v="0"/>
  </r>
  <r>
    <x v="2472"/>
    <n v="0.91704549149926806"/>
    <n v="1.3599917599888043"/>
    <x v="0"/>
  </r>
  <r>
    <x v="2473"/>
    <n v="0.75870670160011378"/>
    <n v="1.3477710393946813"/>
    <x v="0"/>
  </r>
  <r>
    <x v="2474"/>
    <n v="0.95663018897405661"/>
    <n v="2.6584752245414078"/>
    <x v="1"/>
  </r>
  <r>
    <x v="2475"/>
    <n v="1.7813113863654846"/>
    <n v="2.3693827234222358"/>
    <x v="1"/>
  </r>
  <r>
    <x v="2476"/>
    <n v="1.1413587771897364"/>
    <n v="2.0737259489544373"/>
    <x v="1"/>
  </r>
  <r>
    <x v="2477"/>
    <n v="1.0588906574505936"/>
    <n v="1.7621590912520317"/>
    <x v="1"/>
  </r>
  <r>
    <x v="2478"/>
    <n v="0.97642253771145082"/>
    <n v="1.4705430372666628"/>
    <x v="2"/>
  </r>
  <r>
    <x v="2479"/>
    <n v="0.87746079402447952"/>
    <n v="1.4500824792690239"/>
    <x v="2"/>
  </r>
  <r>
    <x v="2480"/>
    <n v="1.1628004883219136"/>
    <n v="1.997675586177776"/>
    <x v="1"/>
  </r>
  <r>
    <x v="2481"/>
    <n v="1.995728497687256"/>
    <n v="3.1334708483751621"/>
    <x v="1"/>
  </r>
  <r>
    <x v="2482"/>
    <n v="2.3750818484873126"/>
    <n v="2.6908294195845377"/>
    <x v="1"/>
  </r>
  <r>
    <x v="2483"/>
    <n v="1.8307922582089704"/>
    <n v="2.2485683283433371"/>
    <x v="1"/>
  </r>
  <r>
    <x v="2484"/>
    <n v="1.764817762417656"/>
    <n v="2.0973704075177295"/>
    <x v="1"/>
  </r>
  <r>
    <x v="2485"/>
    <n v="1.8637795061046274"/>
    <n v="3.2899852723018848"/>
    <x v="1"/>
  </r>
  <r>
    <x v="2486"/>
    <n v="1.9297540018959416"/>
    <n v="2.8729935356980327"/>
    <x v="1"/>
  </r>
  <r>
    <x v="2487"/>
    <n v="1.7813113863654846"/>
    <n v="2.4741918787030901"/>
    <x v="1"/>
  </r>
  <r>
    <x v="2488"/>
    <n v="1.6229725964663304"/>
    <n v="2.1902743808866343"/>
    <x v="1"/>
  </r>
  <r>
    <x v="2489"/>
    <n v="1.5536993758854505"/>
    <n v="1.85380474146901"/>
    <x v="2"/>
  </r>
  <r>
    <x v="2490"/>
    <n v="1.2452686080610564"/>
    <n v="1.6770875742018092"/>
    <x v="2"/>
  </r>
  <r>
    <x v="2491"/>
    <n v="1.1628004883219136"/>
    <n v="1.632130157659895"/>
    <x v="2"/>
  </r>
  <r>
    <x v="2492"/>
    <n v="1.0588906574505936"/>
    <n v="1.5774790598798412"/>
    <x v="2"/>
  </r>
  <r>
    <x v="2493"/>
    <n v="0.81808374781229665"/>
    <n v="1.4635671844786975"/>
    <x v="2"/>
  </r>
  <r>
    <x v="2494"/>
    <n v="1.0390983087131993"/>
    <n v="2.7355867621583574"/>
    <x v="1"/>
  </r>
  <r>
    <x v="2495"/>
    <n v="2.6059925837569127"/>
    <n v="3.1353302532902747"/>
    <x v="1"/>
  </r>
  <r>
    <x v="2496"/>
    <n v="0.99786424884362801"/>
    <n v="2.7593864896938083"/>
    <x v="1"/>
  </r>
  <r>
    <x v="2497"/>
    <n v="0.91704549149926806"/>
    <n v="4.6026639315679052"/>
    <x v="3"/>
  </r>
  <r>
    <x v="2498"/>
    <n v="5.16250429567034"/>
    <n v="3.5988432831510195"/>
    <x v="1"/>
  </r>
  <r>
    <x v="2499"/>
    <n v="3.8595080037918832"/>
    <n v="3.226012496399385"/>
    <x v="1"/>
  </r>
  <r>
    <x v="2500"/>
    <n v="3.4966482769396552"/>
    <n v="2.7577565653471279"/>
    <x v="1"/>
  </r>
  <r>
    <x v="2501"/>
    <n v="2.8863841908699981"/>
    <n v="2.3279340115095675"/>
    <x v="1"/>
  </r>
  <r>
    <x v="2502"/>
    <n v="2.2596264808525128"/>
    <n v="2.125569826114952"/>
    <x v="1"/>
  </r>
  <r>
    <x v="2503"/>
    <n v="1.8142986342611418"/>
    <n v="1.7724141434024472"/>
    <x v="2"/>
  </r>
  <r>
    <x v="2504"/>
    <n v="1.6988432666263418"/>
    <n v="1.724671058134708"/>
    <x v="2"/>
  </r>
  <r>
    <x v="2505"/>
    <n v="1.5998815229393704"/>
    <n v="2.0215087797914113"/>
    <x v="1"/>
  </r>
  <r>
    <x v="2506"/>
    <n v="1.5536993758854505"/>
    <n v="3.1687478652163459"/>
    <x v="1"/>
  </r>
  <r>
    <x v="2507"/>
    <n v="2.2431328569046842"/>
    <n v="3.0142484236840019"/>
    <x v="1"/>
  </r>
  <r>
    <x v="2508"/>
    <n v="3.8595080037918832"/>
    <n v="2.6184829002761716"/>
    <x v="1"/>
  </r>
  <r>
    <x v="2509"/>
    <n v="3.3482056614091982"/>
    <n v="2.2640538958755201"/>
    <x v="1"/>
  </r>
  <r>
    <x v="2510"/>
    <n v="2.6059925837569127"/>
    <n v="1.8832356690102956"/>
    <x v="2"/>
  </r>
  <r>
    <x v="2511"/>
    <n v="1.7813113863654846"/>
    <n v="1.7210093019212209"/>
    <x v="2"/>
  </r>
  <r>
    <x v="2512"/>
    <n v="1.5998815229393704"/>
    <n v="1.6689574968393326"/>
    <x v="2"/>
  </r>
  <r>
    <x v="2513"/>
    <n v="1.5536993758854505"/>
    <n v="1.6262256847930576"/>
    <x v="2"/>
  </r>
  <r>
    <x v="2514"/>
    <n v="1.7813113863654846"/>
    <n v="2.5519915258538743"/>
    <x v="1"/>
  </r>
  <r>
    <x v="2515"/>
    <n v="1.995728497687256"/>
    <n v="2.1764413620549599"/>
    <x v="1"/>
  </r>
  <r>
    <x v="2516"/>
    <n v="2.2101456090090275"/>
    <n v="3.0627370741498652"/>
    <x v="1"/>
  </r>
  <r>
    <x v="2517"/>
    <n v="2.0946902413742272"/>
    <n v="2.568289228384141"/>
    <x v="1"/>
  </r>
  <r>
    <x v="2518"/>
    <n v="2.0122221216350846"/>
    <n v="2.0919868044757379"/>
    <x v="1"/>
  </r>
  <r>
    <x v="2519"/>
    <n v="1.9132603779481132"/>
    <n v="1.6813210483750169"/>
    <x v="2"/>
  </r>
  <r>
    <x v="2520"/>
    <n v="1.6988432666263418"/>
    <n v="1.6370570362618575"/>
    <x v="2"/>
  </r>
  <r>
    <x v="2521"/>
    <n v="1.3277367278001992"/>
    <n v="1.5841816423280362"/>
    <x v="2"/>
  </r>
  <r>
    <x v="2522"/>
    <n v="1.2040345481914849"/>
    <n v="1.5334167136430839"/>
    <x v="2"/>
  </r>
  <r>
    <x v="2523"/>
    <n v="1.3920618611967308"/>
    <n v="1.3944475439060444"/>
    <x v="2"/>
  </r>
  <r>
    <x v="2524"/>
    <n v="1.1628004883219136"/>
    <n v="1.1884680423126182"/>
    <x v="0"/>
  </r>
  <r>
    <x v="2525"/>
    <n v="1.1413587771897364"/>
    <n v="1.1774800140892934"/>
    <x v="0"/>
  </r>
  <r>
    <x v="2526"/>
    <n v="1.0803323685827708"/>
    <n v="1.1670025682784353"/>
    <x v="0"/>
  </r>
  <r>
    <x v="2527"/>
    <n v="1.1413587771897364"/>
    <n v="1.2766910348725291"/>
    <x v="0"/>
  </r>
  <r>
    <x v="2528"/>
    <n v="1.1001247173201651"/>
    <n v="1.1478858176248448"/>
    <x v="0"/>
  </r>
  <r>
    <x v="2529"/>
    <n v="1.0588906574505936"/>
    <n v="1.1388408528263165"/>
    <x v="0"/>
  </r>
  <r>
    <x v="2530"/>
    <n v="1.0588906574505936"/>
    <n v="1.1303286138346773"/>
    <x v="0"/>
  </r>
  <r>
    <x v="2531"/>
    <n v="1.2238268969288792"/>
    <n v="1.1222340104222983"/>
    <x v="0"/>
  </r>
  <r>
    <x v="2532"/>
    <n v="1.3062950166680221"/>
    <n v="1.1142564899879688"/>
    <x v="0"/>
  </r>
  <r>
    <x v="2533"/>
    <n v="1.182592837059308"/>
    <n v="1.1060785050297641"/>
    <x v="0"/>
  </r>
  <r>
    <x v="2534"/>
    <n v="1.1413587771897364"/>
    <n v="1.0965846506885115"/>
    <x v="0"/>
  </r>
  <r>
    <x v="2535"/>
    <n v="1.0390983087131993"/>
    <n v="1.0872831758399275"/>
    <x v="0"/>
  </r>
  <r>
    <x v="2536"/>
    <n v="0.99786424884362801"/>
    <n v="1.1305755288079655"/>
    <x v="0"/>
  </r>
  <r>
    <x v="2537"/>
    <n v="1.0390983087131993"/>
    <n v="1.1490950458592812"/>
    <x v="0"/>
  </r>
  <r>
    <x v="2538"/>
    <n v="1.0803323685827708"/>
    <n v="1.062891525482986"/>
    <x v="0"/>
  </r>
  <r>
    <x v="2539"/>
    <n v="0.99786424884362801"/>
    <n v="1.0552337284770361"/>
    <x v="0"/>
  </r>
  <r>
    <x v="2540"/>
    <n v="0.91704549149926806"/>
    <n v="1.0475953594555056"/>
    <x v="0"/>
  </r>
  <r>
    <x v="2541"/>
    <n v="0.75870670160011378"/>
    <n v="1.3489886158554742"/>
    <x v="1"/>
  </r>
  <r>
    <x v="2542"/>
    <n v="0.75870670160011378"/>
    <n v="1.4870075853640943"/>
    <x v="1"/>
  </r>
  <r>
    <x v="2543"/>
    <n v="1.1628004883219136"/>
    <n v="1.4169407937948668"/>
    <x v="1"/>
  </r>
  <r>
    <x v="2544"/>
    <n v="1.8307922582089704"/>
    <n v="2.4607721432547858"/>
    <x v="1"/>
  </r>
  <r>
    <x v="2545"/>
    <n v="2.7709288232351983"/>
    <n v="2.2450150596733027"/>
    <x v="1"/>
  </r>
  <r>
    <x v="2546"/>
    <n v="2.2431328569046842"/>
    <n v="2.1264822924627484"/>
    <x v="1"/>
  </r>
  <r>
    <x v="2547"/>
    <n v="1.7813113863654846"/>
    <n v="2.0228725450247458"/>
    <x v="1"/>
  </r>
  <r>
    <x v="2548"/>
    <n v="1.4844261553045706"/>
    <n v="1.5666810020911601"/>
    <x v="1"/>
  </r>
  <r>
    <x v="2549"/>
    <n v="1.2040345481914849"/>
    <n v="1.2693094355617509"/>
    <x v="2"/>
  </r>
  <r>
    <x v="2550"/>
    <n v="0.97642253771145082"/>
    <n v="1.2405058784797454"/>
    <x v="2"/>
  </r>
  <r>
    <x v="2551"/>
    <n v="0.79829139907490243"/>
    <n v="1.1997384168319103"/>
    <x v="2"/>
  </r>
  <r>
    <x v="2552"/>
    <n v="0.60366663649052532"/>
    <n v="1.1065738556063258"/>
    <x v="0"/>
  </r>
  <r>
    <x v="2553"/>
    <n v="0.49150999364529113"/>
    <n v="1.0761387003578842"/>
    <x v="0"/>
  </r>
  <r>
    <x v="2554"/>
    <n v="0.44367848419658829"/>
    <n v="1.012166829560518"/>
    <x v="0"/>
  </r>
  <r>
    <x v="2555"/>
    <n v="0.4370810346174569"/>
    <n v="0.9930638380078306"/>
    <x v="0"/>
  </r>
  <r>
    <x v="2556"/>
    <n v="0.39254824995831977"/>
    <n v="0.98640676977067288"/>
    <x v="0"/>
  </r>
  <r>
    <x v="2557"/>
    <n v="0.51460106717225107"/>
    <n v="0.97980288479379629"/>
    <x v="0"/>
  </r>
  <r>
    <x v="2558"/>
    <n v="1.5075172288315306"/>
    <n v="0.97336305100442144"/>
    <x v="0"/>
  </r>
  <r>
    <x v="2559"/>
    <n v="1.3920618611967308"/>
    <n v="0.96693255756750007"/>
    <x v="0"/>
  </r>
  <r>
    <x v="2560"/>
    <n v="1.1628004883219136"/>
    <n v="0.96097684629131275"/>
    <x v="0"/>
  </r>
  <r>
    <x v="2561"/>
    <n v="1.0803323685827708"/>
    <n v="0.955227416920017"/>
    <x v="0"/>
  </r>
  <r>
    <x v="2562"/>
    <n v="1.0390983087131993"/>
    <n v="0.94938206745082709"/>
    <x v="0"/>
  </r>
  <r>
    <x v="2563"/>
    <n v="0.91704549149926806"/>
    <n v="0.94057608953214511"/>
    <x v="0"/>
  </r>
  <r>
    <x v="2564"/>
    <n v="0.66964113228183963"/>
    <n v="0.89214309068637598"/>
    <x v="0"/>
  </r>
  <r>
    <x v="2565"/>
    <n v="0.45522402096006831"/>
    <n v="0.8401076433981014"/>
    <x v="0"/>
  </r>
  <r>
    <x v="2566"/>
    <n v="0.36285972685222834"/>
    <n v="0.83251008556569239"/>
    <x v="0"/>
  </r>
  <r>
    <x v="2567"/>
    <n v="0.4057431491165826"/>
    <n v="0.82539102774635653"/>
    <x v="0"/>
  </r>
  <r>
    <x v="2568"/>
    <n v="0.30513204303482838"/>
    <n v="0.81866056490970052"/>
    <x v="0"/>
  </r>
  <r>
    <x v="2569"/>
    <n v="0.25235244640177701"/>
    <n v="0.81236671464561083"/>
    <x v="0"/>
  </r>
  <r>
    <x v="2570"/>
    <n v="0.22926137287481702"/>
    <n v="0.80627803394017017"/>
    <x v="0"/>
  </r>
  <r>
    <x v="2571"/>
    <n v="0.24080690963829698"/>
    <n v="0.80036928895776449"/>
    <x v="0"/>
  </r>
  <r>
    <x v="2572"/>
    <n v="0.26554734556003989"/>
    <n v="0.79457938098200664"/>
    <x v="0"/>
  </r>
  <r>
    <x v="2573"/>
    <n v="0.22926137287481702"/>
    <n v="0.78926645909677107"/>
    <x v="0"/>
  </r>
  <r>
    <x v="2574"/>
    <n v="0.27709288232351981"/>
    <n v="0.80717818118512075"/>
    <x v="0"/>
  </r>
  <r>
    <x v="2575"/>
    <n v="0.44367848419658829"/>
    <n v="0.97733953189780498"/>
    <x v="1"/>
  </r>
  <r>
    <x v="2576"/>
    <n v="0.46676955772354828"/>
    <n v="0.97260718564865178"/>
    <x v="1"/>
  </r>
  <r>
    <x v="2577"/>
    <n v="0.33482056614091982"/>
    <n v="0.77441134786199095"/>
    <x v="0"/>
  </r>
  <r>
    <x v="2578"/>
    <n v="0.26554734556003989"/>
    <n v="0.7717319174155125"/>
    <x v="0"/>
  </r>
  <r>
    <x v="2579"/>
    <n v="0.21606647371655416"/>
    <n v="0.76912651720781644"/>
    <x v="0"/>
  </r>
  <r>
    <x v="2580"/>
    <n v="0.24080690963829698"/>
    <n v="0.76643864130784722"/>
    <x v="0"/>
  </r>
  <r>
    <x v="2581"/>
    <n v="0.29193714387656555"/>
    <n v="0.76366217677698822"/>
    <x v="0"/>
  </r>
  <r>
    <x v="2582"/>
    <n v="0.37770398840527403"/>
    <n v="0.7607599509712224"/>
    <x v="0"/>
  </r>
  <r>
    <x v="2583"/>
    <n v="0.39254824995831977"/>
    <n v="0.75705107546531392"/>
    <x v="0"/>
  </r>
  <r>
    <x v="2584"/>
    <n v="0.36285972685222834"/>
    <n v="0.75356449479635512"/>
    <x v="0"/>
  </r>
  <r>
    <x v="2585"/>
    <n v="0.31997630458787407"/>
    <n v="0.75017941872844418"/>
    <x v="0"/>
  </r>
  <r>
    <x v="2586"/>
    <n v="0.44367848419658829"/>
    <n v="1.1488940851326057"/>
    <x v="1"/>
  </r>
  <r>
    <x v="2587"/>
    <n v="0.95663018897405661"/>
    <n v="1.0371369987482382"/>
    <x v="1"/>
  </r>
  <r>
    <x v="2588"/>
    <n v="1.9627412497915988"/>
    <n v="1.6526478830640585"/>
    <x v="1"/>
  </r>
  <r>
    <x v="2589"/>
    <n v="1.731830514521999"/>
    <n v="1.9018993697699527"/>
    <x v="1"/>
  </r>
  <r>
    <x v="2590"/>
    <n v="1.6229725964663304"/>
    <n v="1.4642891135787839"/>
    <x v="1"/>
  </r>
  <r>
    <x v="2591"/>
    <n v="1.5075172288315306"/>
    <n v="1.2451553901105585"/>
    <x v="1"/>
  </r>
  <r>
    <x v="2592"/>
    <n v="1.4613350817776103"/>
    <n v="1.2819828066958219"/>
    <x v="1"/>
  </r>
  <r>
    <x v="2593"/>
    <n v="1.2865026679306277"/>
    <n v="1.020676430665564"/>
    <x v="2"/>
  </r>
  <r>
    <x v="2594"/>
    <n v="1.0803323685827708"/>
    <n v="0.91987520815285495"/>
    <x v="2"/>
  </r>
  <r>
    <x v="2595"/>
    <n v="0.77849905033750821"/>
    <n v="0.90125620127340189"/>
    <x v="2"/>
  </r>
  <r>
    <x v="2596"/>
    <n v="0.58222492535834813"/>
    <n v="0.8732957028653433"/>
    <x v="2"/>
  </r>
  <r>
    <x v="2597"/>
    <n v="0.50305553040877116"/>
    <n v="0.75713936941820381"/>
    <x v="0"/>
  </r>
  <r>
    <x v="2598"/>
    <n v="0.45522402096006831"/>
    <n v="0.75145288291737322"/>
    <x v="0"/>
  </r>
  <r>
    <x v="2599"/>
    <n v="0.4057431491165826"/>
    <n v="0.74527762873340309"/>
    <x v="0"/>
  </r>
  <r>
    <x v="2600"/>
    <n v="0.36285972685222834"/>
    <n v="0.70008366650190301"/>
    <x v="0"/>
  </r>
  <r>
    <x v="2601"/>
    <n v="0.33482056614091982"/>
    <n v="0.65499874539621461"/>
    <x v="0"/>
  </r>
  <r>
    <x v="2602"/>
    <n v="0.30513204303482838"/>
    <n v="0.61354406849130605"/>
    <x v="0"/>
  </r>
  <r>
    <x v="2603"/>
    <n v="0.29193714387656555"/>
    <n v="0.95467739137476415"/>
    <x v="1"/>
  </r>
  <r>
    <x v="2604"/>
    <n v="0.4057431491165826"/>
    <n v="0.67911229852093535"/>
    <x v="1"/>
  </r>
  <r>
    <x v="2605"/>
    <n v="0.43213294743310832"/>
    <n v="0.71809139680177425"/>
    <x v="1"/>
  </r>
  <r>
    <x v="2606"/>
    <n v="0.37770398840527403"/>
    <n v="0.60477134847258962"/>
    <x v="0"/>
  </r>
  <r>
    <x v="2607"/>
    <n v="0.33482056614091982"/>
    <n v="0.92017244668314291"/>
    <x v="1"/>
  </r>
  <r>
    <x v="2608"/>
    <n v="0.36285972685222834"/>
    <n v="0.60385536170564524"/>
    <x v="0"/>
  </r>
  <r>
    <x v="2609"/>
    <n v="0.46676955772354828"/>
    <n v="0.78918255520416758"/>
    <x v="1"/>
  </r>
  <r>
    <x v="2610"/>
    <n v="0.60366663649052532"/>
    <n v="0.87032129481036113"/>
    <x v="1"/>
  </r>
  <r>
    <x v="2611"/>
    <n v="0.77849905033750821"/>
    <n v="0.77599695005265512"/>
    <x v="1"/>
  </r>
  <r>
    <x v="2612"/>
    <n v="0.99786424884362801"/>
    <n v="1.4929441212910122"/>
    <x v="1"/>
  </r>
  <r>
    <x v="2613"/>
    <n v="1.7813113863654846"/>
    <n v="2.557758037574144"/>
    <x v="1"/>
  </r>
  <r>
    <x v="2614"/>
    <n v="2.0452093695307418"/>
    <n v="2.8015642074638154"/>
    <x v="1"/>
  </r>
  <r>
    <x v="2615"/>
    <n v="1.8307922582089704"/>
    <n v="2.3025429824249102"/>
    <x v="1"/>
  </r>
  <r>
    <x v="2616"/>
    <n v="1.9297540018959416"/>
    <n v="2.3510867334925978"/>
    <x v="1"/>
  </r>
  <r>
    <x v="2617"/>
    <n v="1.6988432666263418"/>
    <n v="2.1509894821306803"/>
    <x v="1"/>
  </r>
  <r>
    <x v="2618"/>
    <n v="1.880273130052456"/>
    <n v="2.2793718162449323"/>
    <x v="1"/>
  </r>
  <r>
    <x v="2619"/>
    <n v="1.880273130052456"/>
    <n v="2.1636793305911266"/>
    <x v="1"/>
  </r>
  <r>
    <x v="2620"/>
    <n v="1.8637795061046274"/>
    <n v="2.3294513101883498"/>
    <x v="1"/>
  </r>
  <r>
    <x v="2621"/>
    <n v="1.7153368905741704"/>
    <n v="2.0214474746423932"/>
    <x v="1"/>
  </r>
  <r>
    <x v="2622"/>
    <n v="1.4382440082506505"/>
    <n v="2.1931158449342623"/>
    <x v="1"/>
  </r>
  <r>
    <x v="2623"/>
    <n v="1.1215664284523421"/>
    <n v="1.9092085473600824"/>
    <x v="1"/>
  </r>
  <r>
    <x v="2624"/>
    <n v="0.89725314276187373"/>
    <n v="1.5239029123305836"/>
    <x v="1"/>
  </r>
  <r>
    <x v="2625"/>
    <n v="0.83787609654969097"/>
    <n v="1.4846035779944786"/>
    <x v="1"/>
  </r>
  <r>
    <x v="2626"/>
    <n v="0.81808374781229665"/>
    <n v="1.2065813793365021"/>
    <x v="2"/>
  </r>
  <r>
    <x v="2627"/>
    <n v="0.71417391694097665"/>
    <n v="1.1740230323874852"/>
    <x v="2"/>
  </r>
  <r>
    <x v="2628"/>
    <n v="0.5591338518313882"/>
    <n v="1.1335752289547405"/>
    <x v="2"/>
  </r>
  <r>
    <x v="2629"/>
    <n v="0.50305553040877116"/>
    <n v="1.0844645857340622"/>
    <x v="2"/>
  </r>
  <r>
    <x v="2630"/>
    <n v="0.45522402096006831"/>
    <n v="0.92559097682174263"/>
    <x v="2"/>
  </r>
  <r>
    <x v="2631"/>
    <n v="0.42058741066962829"/>
    <n v="0.76601296713907929"/>
    <x v="0"/>
  </r>
  <r>
    <x v="2632"/>
    <n v="0.39254824995831977"/>
    <n v="0.73538394966332543"/>
    <x v="0"/>
  </r>
  <r>
    <x v="2633"/>
    <n v="0.36285972685222834"/>
    <n v="0.73310704005131955"/>
    <x v="0"/>
  </r>
  <r>
    <x v="2634"/>
    <n v="0.39254824995831977"/>
    <n v="0.73115296682866715"/>
    <x v="0"/>
  </r>
  <r>
    <x v="2635"/>
    <n v="0.42058741066962829"/>
    <n v="2.2671723994744211"/>
    <x v="1"/>
  </r>
  <r>
    <x v="2636"/>
    <n v="4.12340598695714"/>
    <n v="6.4437051554084341"/>
    <x v="3"/>
  </r>
  <r>
    <x v="2637"/>
    <n v="2.8204096950786841"/>
    <n v="3.0118333191788902"/>
    <x v="1"/>
  </r>
  <r>
    <x v="2638"/>
    <n v="2.9358650627134839"/>
    <n v="2.5594199758657981"/>
    <x v="1"/>
  </r>
  <r>
    <x v="2639"/>
    <n v="2.3750818484873126"/>
    <n v="2.1268585966484133"/>
    <x v="1"/>
  </r>
  <r>
    <x v="2640"/>
    <n v="2.5235244640177701"/>
    <n v="1.8286414099154205"/>
    <x v="1"/>
  </r>
  <r>
    <x v="2641"/>
    <n v="2.4080690963829698"/>
    <n v="1.7160829886539704"/>
    <x v="1"/>
  </r>
  <r>
    <x v="2642"/>
    <n v="2.1771583611133702"/>
    <n v="1.4404215254082737"/>
    <x v="1"/>
  </r>
  <r>
    <x v="2643"/>
    <n v="1.7153368905741704"/>
    <n v="1.1670970751424559"/>
    <x v="2"/>
  </r>
  <r>
    <x v="2644"/>
    <n v="1.5767904494124103"/>
    <n v="1.2398561698532702"/>
    <x v="2"/>
  </r>
  <r>
    <x v="2645"/>
    <n v="1.2650609567984508"/>
    <n v="1.1375419630049379"/>
    <x v="2"/>
  </r>
  <r>
    <x v="2646"/>
    <n v="0.97642253771145082"/>
    <n v="1.116048406763398"/>
    <x v="2"/>
  </r>
  <r>
    <x v="2647"/>
    <n v="0.62675771001748537"/>
    <n v="1.092811414130394"/>
    <x v="2"/>
  </r>
  <r>
    <x v="2648"/>
    <n v="0.49150999364529113"/>
    <n v="1.7348422035789466"/>
    <x v="1"/>
  </r>
  <r>
    <x v="2649"/>
    <n v="0.50305553040877116"/>
    <n v="1.6989446929712757"/>
    <x v="1"/>
  </r>
  <r>
    <x v="2650"/>
    <n v="0.62675771001748537"/>
    <n v="1.4395266927297543"/>
    <x v="1"/>
  </r>
  <r>
    <x v="2651"/>
    <n v="1.3062950166680221"/>
    <n v="1.199088559067961"/>
    <x v="2"/>
  </r>
  <r>
    <x v="2652"/>
    <n v="0.99786424884362801"/>
    <n v="1.1238280650994739"/>
    <x v="2"/>
  </r>
  <r>
    <x v="2653"/>
    <n v="0.85766844528708519"/>
    <n v="1.0988428156678798"/>
    <x v="2"/>
  </r>
  <r>
    <x v="2654"/>
    <n v="0.62675771001748537"/>
    <n v="1.0668927527686614"/>
    <x v="2"/>
  </r>
  <r>
    <x v="2655"/>
    <n v="0.53769214069921112"/>
    <n v="1.0293000234017764"/>
    <x v="2"/>
  </r>
  <r>
    <x v="2656"/>
    <n v="0.50305553040877116"/>
    <n v="0.9302655623652607"/>
    <x v="2"/>
  </r>
  <r>
    <x v="2657"/>
    <n v="0.44367848419658829"/>
    <n v="0.80955691800516172"/>
    <x v="0"/>
  </r>
  <r>
    <x v="2658"/>
    <n v="0.3480154652991827"/>
    <n v="0.80484262762530179"/>
    <x v="0"/>
  </r>
  <r>
    <x v="2659"/>
    <n v="0.29193714387656555"/>
    <n v="0.80030415371279884"/>
    <x v="0"/>
  </r>
  <r>
    <x v="2660"/>
    <n v="0.26554734556003989"/>
    <n v="0.79612216812666636"/>
    <x v="0"/>
  </r>
  <r>
    <x v="2661"/>
    <n v="0.29193714387656555"/>
    <n v="0.79215969665977681"/>
    <x v="0"/>
  </r>
  <r>
    <x v="2662"/>
    <n v="0.30513204303482838"/>
    <n v="0.78845795072155012"/>
    <x v="0"/>
  </r>
  <r>
    <x v="2663"/>
    <n v="0.33482056614091982"/>
    <n v="0.78505919867621021"/>
    <x v="0"/>
  </r>
  <r>
    <x v="2664"/>
    <n v="0.69273220580879957"/>
    <n v="1.2510739530200599"/>
    <x v="1"/>
  </r>
  <r>
    <x v="2665"/>
    <n v="0.69273220580879957"/>
    <n v="1.5425694343221346"/>
    <x v="1"/>
  </r>
  <r>
    <x v="2666"/>
    <n v="0.60366663649052532"/>
    <n v="1.2488186115456943"/>
    <x v="1"/>
  </r>
  <r>
    <x v="2667"/>
    <n v="0.52614660393573109"/>
    <n v="1.0171979696173568"/>
    <x v="1"/>
  </r>
  <r>
    <x v="2668"/>
    <n v="0.50305553040877116"/>
    <n v="0.85211964264851847"/>
    <x v="0"/>
  </r>
  <r>
    <x v="2669"/>
    <n v="0.79829139907490243"/>
    <n v="1.0187059481125549"/>
    <x v="1"/>
  </r>
  <r>
    <x v="2670"/>
    <n v="2.4905372161221129"/>
    <n v="4.6206471506584581"/>
    <x v="3"/>
  </r>
  <r>
    <x v="2671"/>
    <n v="2.7709288232351983"/>
    <n v="2.9142685619892159"/>
    <x v="1"/>
  </r>
  <r>
    <x v="2672"/>
    <n v="2.2596264808525128"/>
    <n v="2.5363814660780704"/>
    <x v="1"/>
  </r>
  <r>
    <x v="2673"/>
    <n v="1.995728497687256"/>
    <n v="2.1808753742801805"/>
    <x v="1"/>
  </r>
  <r>
    <x v="2674"/>
    <n v="1.4151529347236906"/>
    <n v="1.8592325564105991"/>
    <x v="1"/>
  </r>
  <r>
    <x v="2675"/>
    <n v="1.0176565975810223"/>
    <n v="1.6669233702397921"/>
    <x v="1"/>
  </r>
  <r>
    <x v="2676"/>
    <n v="0.85766844528708519"/>
    <n v="1.5791431226875321"/>
    <x v="1"/>
  </r>
  <r>
    <x v="2677"/>
    <n v="0.62675771001748537"/>
    <n v="1.3447893980667054"/>
    <x v="2"/>
  </r>
  <r>
    <x v="2678"/>
    <n v="0.52614660393573109"/>
    <n v="1.2054321949088584"/>
    <x v="2"/>
  </r>
  <r>
    <x v="2679"/>
    <n v="0.4783150944870283"/>
    <n v="1.1807675663823409"/>
    <x v="2"/>
  </r>
  <r>
    <x v="2680"/>
    <n v="0.45522402096006831"/>
    <n v="1.1488679581905585"/>
    <x v="2"/>
  </r>
  <r>
    <x v="2681"/>
    <n v="0.43213294743310832"/>
    <n v="1.1109472543939973"/>
    <x v="2"/>
  </r>
  <r>
    <x v="2682"/>
    <n v="0.42058741066962829"/>
    <n v="1.0684825987837665"/>
    <x v="2"/>
  </r>
  <r>
    <x v="2683"/>
    <n v="0.37770398840527403"/>
    <n v="0.99692835394292845"/>
    <x v="2"/>
  </r>
  <r>
    <x v="2684"/>
    <n v="0.4783150944870283"/>
    <n v="0.97391521894252131"/>
    <x v="2"/>
  </r>
  <r>
    <x v="2685"/>
    <n v="1.1628004883219136"/>
    <n v="1.344088559718313"/>
    <x v="1"/>
  </r>
  <r>
    <x v="2686"/>
    <n v="4.4367848419658831"/>
    <n v="2.4519643188633342"/>
    <x v="1"/>
  </r>
  <r>
    <x v="2687"/>
    <n v="3.4966482769396552"/>
    <n v="2.9443835357807182"/>
    <x v="1"/>
  </r>
  <r>
    <x v="2688"/>
    <n v="2.8039160711308555"/>
    <n v="2.966190248683215"/>
    <x v="1"/>
  </r>
  <r>
    <x v="2689"/>
    <n v="2.8039160711308555"/>
    <n v="2.7512240149900453"/>
    <x v="1"/>
  </r>
  <r>
    <x v="2690"/>
    <n v="2.3256009766438273"/>
    <n v="3.7561781631907527"/>
    <x v="1"/>
  </r>
  <r>
    <x v="2691"/>
    <n v="2.4080690963829698"/>
    <n v="3.1721845145280607"/>
    <x v="1"/>
  </r>
  <r>
    <x v="2692"/>
    <n v="2.7709288232351983"/>
    <n v="2.8174184846383659"/>
    <x v="1"/>
  </r>
  <r>
    <x v="2693"/>
    <n v="2.3420946005916559"/>
    <n v="2.5775899283317374"/>
    <x v="1"/>
  </r>
  <r>
    <x v="2694"/>
    <n v="2.06170299347857"/>
    <n v="2.4510310507955593"/>
    <x v="1"/>
  </r>
  <r>
    <x v="2695"/>
    <n v="1.9132603779481132"/>
    <n v="2.1294497793080618"/>
    <x v="1"/>
  </r>
  <r>
    <x v="2696"/>
    <n v="1.6460636699932905"/>
    <n v="1.9164853395591905"/>
    <x v="1"/>
  </r>
  <r>
    <x v="2697"/>
    <n v="1.5767904494124103"/>
    <n v="2.0522918931047718"/>
    <x v="1"/>
  </r>
  <r>
    <x v="2698"/>
    <n v="1.6988432666263418"/>
    <n v="1.7793094540480285"/>
    <x v="1"/>
  </r>
  <r>
    <x v="2699"/>
    <n v="1.7153368905741704"/>
    <n v="1.6046993882868619"/>
    <x v="2"/>
  </r>
  <r>
    <x v="2700"/>
    <n v="1.6229725964663304"/>
    <n v="1.4423680228450484"/>
    <x v="2"/>
  </r>
  <r>
    <x v="2701"/>
    <n v="1.5075172288315306"/>
    <n v="1.4051342411630003"/>
    <x v="2"/>
  </r>
  <r>
    <x v="2702"/>
    <n v="1.3475290765375936"/>
    <n v="1.361941103383191"/>
    <x v="2"/>
  </r>
  <r>
    <x v="2703"/>
    <n v="1.1001247173201651"/>
    <n v="1.314351129819642"/>
    <x v="2"/>
  </r>
  <r>
    <x v="2704"/>
    <n v="0.93683784023666228"/>
    <n v="1.262999899395767"/>
    <x v="2"/>
  </r>
  <r>
    <x v="2705"/>
    <n v="0.79829139907490243"/>
    <n v="1.1840334453135513"/>
    <x v="2"/>
  </r>
  <r>
    <x v="2706"/>
    <n v="0.64819942114966234"/>
    <n v="1.1529416218156452"/>
    <x v="2"/>
  </r>
  <r>
    <x v="2707"/>
    <n v="0.60366663649052532"/>
    <n v="1.1191169131209757"/>
    <x v="2"/>
  </r>
  <r>
    <x v="2708"/>
    <n v="0.51460106717225107"/>
    <n v="1.0824221133041849"/>
    <x v="2"/>
  </r>
  <r>
    <x v="2709"/>
    <n v="0.36285972685222834"/>
    <n v="0.99090717321423116"/>
    <x v="0"/>
  </r>
  <r>
    <x v="2710"/>
    <n v="0.29193714387656555"/>
    <n v="0.9153137049223935"/>
    <x v="0"/>
  </r>
  <r>
    <x v="2711"/>
    <n v="0.26554734556003989"/>
    <n v="0.90989768530283122"/>
    <x v="0"/>
  </r>
  <r>
    <x v="2712"/>
    <n v="0.22926137287481702"/>
    <n v="0.90443899736343247"/>
    <x v="0"/>
  </r>
  <r>
    <x v="2713"/>
    <n v="0.30513204303482838"/>
    <n v="0.89918293581181741"/>
    <x v="0"/>
  </r>
  <r>
    <x v="2714"/>
    <n v="0.43213294743310832"/>
    <n v="0.92327547006877131"/>
    <x v="0"/>
  </r>
  <r>
    <x v="2715"/>
    <n v="0.49150999364529113"/>
    <n v="0.89004094108727116"/>
    <x v="0"/>
  </r>
  <r>
    <x v="2716"/>
    <n v="0.64819942114966234"/>
    <n v="0.88594477875459798"/>
    <x v="0"/>
  </r>
  <r>
    <x v="2717"/>
    <n v="0.77849905033750821"/>
    <n v="1.138288832953513"/>
    <x v="1"/>
  </r>
  <r>
    <x v="2718"/>
    <n v="0.87746079402447952"/>
    <n v="0.98610144959759127"/>
    <x v="2"/>
  </r>
  <r>
    <x v="2719"/>
    <n v="0.85766844528708519"/>
    <n v="0.90639825059165657"/>
    <x v="0"/>
  </r>
  <r>
    <x v="2720"/>
    <n v="1.0588906574505936"/>
    <n v="2.8572062488343688"/>
    <x v="1"/>
  </r>
  <r>
    <x v="2721"/>
    <n v="2.3420946005916559"/>
    <n v="3.0965158076141419"/>
    <x v="1"/>
  </r>
  <r>
    <x v="2722"/>
    <n v="20.600536310837875"/>
    <n v="23.771354062623043"/>
    <x v="3"/>
  </r>
  <r>
    <x v="2723"/>
    <n v="14.33295921066302"/>
    <n v="16.439607694700349"/>
    <x v="3"/>
  </r>
  <r>
    <x v="2724"/>
    <n v="10.786830061879879"/>
    <n v="16.201844124083546"/>
    <x v="3"/>
  </r>
  <r>
    <x v="2725"/>
    <n v="7.3891435286271951"/>
    <n v="8.4679229917261232"/>
    <x v="3"/>
  </r>
  <r>
    <x v="2726"/>
    <n v="5.9377046212182822"/>
    <n v="4.1231120991731096"/>
    <x v="1"/>
  </r>
  <r>
    <x v="2727"/>
    <n v="4.4367848419658831"/>
    <n v="3.6337199351133345"/>
    <x v="1"/>
  </r>
  <r>
    <x v="2728"/>
    <n v="3.2822311656178838"/>
    <n v="3.2356330673634766"/>
    <x v="1"/>
  </r>
  <r>
    <x v="2729"/>
    <n v="2.6059925837569127"/>
    <n v="2.8643354041691587"/>
    <x v="1"/>
  </r>
  <r>
    <x v="2730"/>
    <n v="2.7709288232351983"/>
    <n v="2.8101258374726235"/>
    <x v="1"/>
  </r>
  <r>
    <x v="2731"/>
    <n v="1.7813113863654846"/>
    <n v="2.5161939699737701"/>
    <x v="1"/>
  </r>
  <r>
    <x v="2732"/>
    <n v="1.6229725964663304"/>
    <n v="2.2337340195289284"/>
    <x v="1"/>
  </r>
  <r>
    <x v="2733"/>
    <n v="1.5536993758854505"/>
    <n v="1.996188587767038"/>
    <x v="2"/>
  </r>
  <r>
    <x v="2734"/>
    <n v="1.4844261553045706"/>
    <n v="2.2926201396221684"/>
    <x v="1"/>
  </r>
  <r>
    <x v="2735"/>
    <n v="1.4382440082506505"/>
    <n v="2.0689394808321655"/>
    <x v="1"/>
  </r>
  <r>
    <x v="2736"/>
    <n v="1.3277367278001992"/>
    <n v="1.8624553197867153"/>
    <x v="2"/>
  </r>
  <r>
    <x v="2737"/>
    <n v="1.1413587771897364"/>
    <n v="1.6902148234526835"/>
    <x v="2"/>
  </r>
  <r>
    <x v="2738"/>
    <n v="1.0588906574505936"/>
    <n v="1.6444161420497636"/>
    <x v="2"/>
  </r>
  <r>
    <x v="2739"/>
    <n v="0.93683784023666228"/>
    <n v="1.5952624505383632"/>
    <x v="2"/>
  </r>
  <r>
    <x v="2740"/>
    <n v="0.87746079402447952"/>
    <n v="1.5423639441440415"/>
    <x v="2"/>
  </r>
  <r>
    <x v="2741"/>
    <n v="1.3277367278001992"/>
    <n v="2.5122089149694773"/>
    <x v="1"/>
  </r>
  <r>
    <x v="2742"/>
    <n v="1.8307922582089704"/>
    <n v="3.0060968372206549"/>
    <x v="1"/>
  </r>
  <r>
    <x v="2743"/>
    <n v="2.5400180879655982"/>
    <n v="3.3970107332668698"/>
    <x v="1"/>
  </r>
  <r>
    <x v="2744"/>
    <n v="4.7501636969746253"/>
    <n v="3.8015688138199653"/>
    <x v="1"/>
  </r>
  <r>
    <x v="2745"/>
    <n v="4.6017210814441682"/>
    <n v="3.4415150502057799"/>
    <x v="1"/>
  </r>
  <r>
    <x v="2746"/>
    <n v="3.991456995374512"/>
    <n v="3.0349280507805272"/>
    <x v="1"/>
  </r>
  <r>
    <x v="2747"/>
    <n v="2.4575499682264557"/>
    <n v="2.6778379914149122"/>
    <x v="1"/>
  </r>
  <r>
    <x v="2748"/>
    <n v="1.7813113863654846"/>
    <n v="2.3612701254767603"/>
    <x v="1"/>
  </r>
  <r>
    <x v="2749"/>
    <n v="1.6658560187306848"/>
    <n v="2.1466981738433817"/>
    <x v="1"/>
  </r>
  <r>
    <x v="2750"/>
    <n v="1.5998815229393704"/>
    <n v="2.5046782008772679"/>
    <x v="1"/>
  </r>
  <r>
    <x v="2751"/>
    <n v="1.4844261553045706"/>
    <n v="2.6045872973351658"/>
    <x v="1"/>
  </r>
  <r>
    <x v="2752"/>
    <n v="2.06170299347857"/>
    <n v="2.8239122081949311"/>
    <x v="1"/>
  </r>
  <r>
    <x v="2753"/>
    <n v="2.2431328569046842"/>
    <n v="2.664213598287934"/>
    <x v="1"/>
  </r>
  <r>
    <x v="2754"/>
    <n v="2.2431328569046842"/>
    <n v="2.3441061302455188"/>
    <x v="1"/>
  </r>
  <r>
    <x v="2755"/>
    <n v="1.9132603779481132"/>
    <n v="2.0611149279602516"/>
    <x v="1"/>
  </r>
  <r>
    <x v="2756"/>
    <n v="1.731830514521999"/>
    <n v="1.7949858817673687"/>
    <x v="2"/>
  </r>
  <r>
    <x v="2757"/>
    <n v="1.4613350817776103"/>
    <n v="1.6824091345491188"/>
    <x v="2"/>
  </r>
  <r>
    <x v="2758"/>
    <n v="1.3920618611967308"/>
    <n v="2.453945975904785"/>
    <x v="1"/>
  </r>
  <r>
    <x v="2759"/>
    <n v="1.4151529347236906"/>
    <n v="2.3989173703893476"/>
    <x v="1"/>
  </r>
  <r>
    <x v="2760"/>
    <n v="1.5767904494124103"/>
    <n v="2.1735106787013083"/>
    <x v="1"/>
  </r>
  <r>
    <x v="2761"/>
    <n v="1.5767904494124103"/>
    <n v="1.9495497308407161"/>
    <x v="1"/>
  </r>
  <r>
    <x v="2762"/>
    <n v="1.4844261553045706"/>
    <n v="1.7466763467819089"/>
    <x v="2"/>
  </r>
  <r>
    <x v="2763"/>
    <n v="1.3277367278001992"/>
    <n v="1.6145822034924744"/>
    <x v="2"/>
  </r>
  <r>
    <x v="2764"/>
    <n v="1.1215664284523421"/>
    <n v="1.5797353137892827"/>
    <x v="2"/>
  </r>
  <r>
    <x v="2765"/>
    <n v="0.97642253771145082"/>
    <n v="1.542051922038578"/>
    <x v="2"/>
  </r>
  <r>
    <x v="2766"/>
    <n v="0.87746079402447952"/>
    <n v="1.5024411566393832"/>
    <x v="2"/>
  </r>
  <r>
    <x v="2767"/>
    <n v="0.73726499046793681"/>
    <n v="1.4597268575133491"/>
    <x v="2"/>
  </r>
  <r>
    <x v="2768"/>
    <n v="0.64819942114966234"/>
    <n v="1.4138873624045309"/>
    <x v="2"/>
  </r>
  <r>
    <x v="2769"/>
    <n v="0.5591338518313882"/>
    <n v="1.3648284409050904"/>
    <x v="2"/>
  </r>
  <r>
    <x v="2770"/>
    <n v="0.91704549149926806"/>
    <n v="2.2706854797802052"/>
    <x v="1"/>
  </r>
  <r>
    <x v="2771"/>
    <n v="4.7501636969746253"/>
    <n v="2.8639029212881613"/>
    <x v="1"/>
  </r>
  <r>
    <x v="2772"/>
    <n v="5.0965297998790255"/>
    <n v="2.9872577106373752"/>
    <x v="1"/>
  </r>
  <r>
    <x v="2773"/>
    <n v="12.089826353758335"/>
    <n v="3.5329901267528987"/>
    <x v="1"/>
  </r>
  <r>
    <x v="2774"/>
    <n v="42.817447768562943"/>
    <n v="26.40525234907458"/>
    <x v="3"/>
  </r>
  <r>
    <x v="2775"/>
    <n v="52.119851675138257"/>
    <n v="33.6354109815898"/>
    <x v="3"/>
  </r>
  <r>
    <x v="2776"/>
    <n v="25.070308400699414"/>
    <n v="28.571347740266862"/>
    <x v="3"/>
  </r>
  <r>
    <x v="2777"/>
    <n v="11.265145156366907"/>
    <n v="16.367251158691662"/>
    <x v="3"/>
  </r>
  <r>
    <x v="2778"/>
    <n v="7.22420728914891"/>
    <n v="8.6810117329509158"/>
    <x v="3"/>
  </r>
  <r>
    <x v="2779"/>
    <n v="6.5479687072879393"/>
    <n v="4.6419431249165601"/>
    <x v="1"/>
  </r>
  <r>
    <x v="2780"/>
    <n v="6.1191344846443965"/>
    <n v="4.1643211392991777"/>
    <x v="1"/>
  </r>
  <r>
    <x v="2781"/>
    <n v="5.2449724154094826"/>
    <n v="3.7463049630547003"/>
    <x v="1"/>
  </r>
  <r>
    <x v="2782"/>
    <n v="4.3543167222267405"/>
    <n v="3.4040590890242126"/>
    <x v="1"/>
  </r>
  <r>
    <x v="2783"/>
    <n v="3.991456995374512"/>
    <n v="3.1076146171511629"/>
    <x v="1"/>
  </r>
  <r>
    <x v="2784"/>
    <n v="3.6780781403657694"/>
    <n v="2.9372978227291027"/>
    <x v="1"/>
  </r>
  <r>
    <x v="2785"/>
    <n v="3.2162566698265693"/>
    <n v="2.638261626842489"/>
    <x v="1"/>
  </r>
  <r>
    <x v="2786"/>
    <n v="3.0348268064004551"/>
    <n v="2.3696217550576693"/>
    <x v="2"/>
  </r>
  <r>
    <x v="2787"/>
    <n v="2.7709288232351983"/>
    <n v="2.2093093164663875"/>
    <x v="2"/>
  </r>
  <r>
    <x v="2788"/>
    <n v="2.6224862077047413"/>
    <n v="2.2561265342188501"/>
    <x v="2"/>
  </r>
  <r>
    <x v="2789"/>
    <n v="2.8039160711308555"/>
    <n v="2.693034865434524"/>
    <x v="1"/>
  </r>
  <r>
    <x v="2790"/>
    <n v="2.8204096950786841"/>
    <n v="3.0276969324802754"/>
    <x v="1"/>
  </r>
  <r>
    <x v="2791"/>
    <n v="3.1502821740352553"/>
    <n v="2.9850508270663592"/>
    <x v="1"/>
  </r>
  <r>
    <x v="2792"/>
    <n v="3.315218413513541"/>
    <n v="2.7120057880020929"/>
    <x v="1"/>
  </r>
  <r>
    <x v="2793"/>
    <n v="3.1008013021917695"/>
    <n v="3.2867698909247309"/>
    <x v="1"/>
  </r>
  <r>
    <x v="2794"/>
    <n v="2.9358650627134839"/>
    <n v="2.9963735720535154"/>
    <x v="1"/>
  </r>
  <r>
    <x v="2795"/>
    <n v="2.6059925837569127"/>
    <n v="2.6964855780702179"/>
    <x v="1"/>
  </r>
  <r>
    <x v="2796"/>
    <n v="2.2431328569046842"/>
    <n v="2.428481859016844"/>
    <x v="1"/>
  </r>
  <r>
    <x v="2797"/>
    <n v="1.995728497687256"/>
    <n v="2.1753086270323276"/>
    <x v="2"/>
  </r>
  <r>
    <x v="2798"/>
    <n v="1.731830514521999"/>
    <n v="1.9549139080148308"/>
    <x v="2"/>
  </r>
  <r>
    <x v="2799"/>
    <n v="1.5536993758854505"/>
    <n v="1.9032603204706442"/>
    <x v="2"/>
  </r>
  <r>
    <x v="2800"/>
    <n v="1.3920618611967308"/>
    <n v="1.844805506032849"/>
    <x v="2"/>
  </r>
  <r>
    <x v="2801"/>
    <n v="1.2865026679306277"/>
    <n v="1.7813338599041524"/>
    <x v="2"/>
  </r>
  <r>
    <x v="2802"/>
    <n v="1.2238268969288792"/>
    <n v="1.7149101937487985"/>
    <x v="2"/>
  </r>
  <r>
    <x v="2803"/>
    <n v="1.1413587771897364"/>
    <n v="1.5519480342471834"/>
    <x v="2"/>
  </r>
  <r>
    <x v="2804"/>
    <n v="1.0588906574505936"/>
    <n v="1.4274982231533735"/>
    <x v="2"/>
  </r>
  <r>
    <x v="2805"/>
    <n v="0.93683784023666228"/>
    <n v="1.3195254554767797"/>
    <x v="0"/>
  </r>
  <r>
    <x v="2806"/>
    <n v="0.91704549149926806"/>
    <n v="1.2529254862821126"/>
    <x v="0"/>
  </r>
  <r>
    <x v="2807"/>
    <n v="0.93683784023666228"/>
    <n v="1.2429638132968293"/>
    <x v="0"/>
  </r>
  <r>
    <x v="2808"/>
    <n v="0.85766844528708519"/>
    <n v="1.23322247200951"/>
    <x v="0"/>
  </r>
  <r>
    <x v="2809"/>
    <n v="0.75870670160011378"/>
    <n v="1.2235416723004673"/>
    <x v="0"/>
  </r>
  <r>
    <x v="2810"/>
    <n v="0.69273220580879957"/>
    <n v="1.2137934614576791"/>
    <x v="0"/>
  </r>
  <r>
    <x v="2811"/>
    <n v="0.60366663649052532"/>
    <n v="1.2028328531487684"/>
    <x v="0"/>
  </r>
  <r>
    <x v="2812"/>
    <n v="0.52614660393573109"/>
    <n v="1.1923732753293925"/>
    <x v="0"/>
  </r>
  <r>
    <x v="2813"/>
    <n v="0.4783150944870283"/>
    <n v="1.1823053849361234"/>
    <x v="0"/>
  </r>
  <r>
    <x v="2814"/>
    <n v="0.45522402096006831"/>
    <n v="1.337530414096169"/>
    <x v="1"/>
  </r>
  <r>
    <x v="2815"/>
    <n v="0.43213294743310832"/>
    <n v="1.1640785271970817"/>
    <x v="0"/>
  </r>
  <r>
    <x v="2816"/>
    <n v="0.45522402096006831"/>
    <n v="1.1555027035539651"/>
    <x v="0"/>
  </r>
  <r>
    <x v="2817"/>
    <n v="0.43213294743310832"/>
    <n v="1.1470563247061516"/>
    <x v="0"/>
  </r>
  <r>
    <x v="2818"/>
    <n v="1.4382440082506505"/>
    <n v="1.1390380721254127"/>
    <x v="0"/>
  </r>
  <r>
    <x v="2819"/>
    <n v="2.4080690963829698"/>
    <n v="2.2434195199303097"/>
    <x v="1"/>
  </r>
  <r>
    <x v="2820"/>
    <n v="2.4080690963829698"/>
    <n v="1.9425588316388165"/>
    <x v="1"/>
  </r>
  <r>
    <x v="2821"/>
    <n v="2.0452093695307418"/>
    <n v="1.6801986574825396"/>
    <x v="1"/>
  </r>
  <r>
    <x v="2822"/>
    <n v="1.5536993758854505"/>
    <n v="1.3953794674889779"/>
    <x v="2"/>
  </r>
  <r>
    <x v="2823"/>
    <n v="1.3920618611967308"/>
    <n v="1.2565748222563287"/>
    <x v="2"/>
  </r>
  <r>
    <x v="2824"/>
    <n v="4.5687338335485119"/>
    <n v="2.9897402572825147"/>
    <x v="1"/>
  </r>
  <r>
    <x v="2825"/>
    <n v="18.01103735102879"/>
    <n v="14.370387319184738"/>
    <x v="3"/>
  </r>
  <r>
    <x v="2826"/>
    <n v="9.8301998729058226"/>
    <n v="7.9746637828152167"/>
    <x v="3"/>
  </r>
  <r>
    <x v="2827"/>
    <n v="5.8222492535834824"/>
    <n v="3.8288412555582605"/>
    <x v="1"/>
  </r>
  <r>
    <x v="2828"/>
    <n v="4.1563932348527972"/>
    <n v="3.379929868761856"/>
    <x v="1"/>
  </r>
  <r>
    <x v="2829"/>
    <n v="3.4306737811483408"/>
    <n v="2.945127480281811"/>
    <x v="1"/>
  </r>
  <r>
    <x v="2830"/>
    <n v="2.6884607034960557"/>
    <n v="2.497565832459566"/>
    <x v="1"/>
  </r>
  <r>
    <x v="2831"/>
    <n v="2.3750818484873126"/>
    <n v="2.0963008022642833"/>
    <x v="1"/>
  </r>
  <r>
    <x v="2832"/>
    <n v="2.0452093695307418"/>
    <n v="1.7406628612405681"/>
    <x v="2"/>
  </r>
  <r>
    <x v="2833"/>
    <n v="1.4844261553045706"/>
    <n v="1.6948302975221403"/>
    <x v="2"/>
  </r>
  <r>
    <x v="2834"/>
    <n v="1.1215664284523421"/>
    <n v="1.6467007940922931"/>
    <x v="2"/>
  </r>
  <r>
    <x v="2835"/>
    <n v="2.3750818484873126"/>
    <n v="3.1747022530758016"/>
    <x v="1"/>
  </r>
  <r>
    <x v="2836"/>
    <n v="4.4202912180180549"/>
    <n v="2.82643249514603"/>
    <x v="1"/>
  </r>
  <r>
    <x v="2837"/>
    <n v="4.4367848419658831"/>
    <n v="2.536612242592712"/>
    <x v="1"/>
  </r>
  <r>
    <x v="2838"/>
    <n v="11.232157908471251"/>
    <n v="8.179339847382856"/>
    <x v="3"/>
  </r>
  <r>
    <x v="2839"/>
    <n v="8.1148629823316529"/>
    <n v="3.8726010637341668"/>
    <x v="1"/>
  </r>
  <r>
    <x v="2840"/>
    <n v="5.459389526731254"/>
    <n v="3.326169170743202"/>
    <x v="1"/>
  </r>
  <r>
    <x v="2841"/>
    <n v="4.7006828251311399"/>
    <n v="2.8355748607405475"/>
    <x v="1"/>
  </r>
  <r>
    <x v="2842"/>
    <n v="3.1502821740352553"/>
    <n v="2.4091016000122005"/>
    <x v="1"/>
  </r>
  <r>
    <x v="2843"/>
    <n v="2.5400180879655982"/>
    <n v="2.0627567916686704"/>
    <x v="2"/>
  </r>
  <r>
    <x v="2844"/>
    <n v="2.0946902413742272"/>
    <n v="1.8260005713933476"/>
    <x v="2"/>
  </r>
  <r>
    <x v="2845"/>
    <n v="1.731830514521999"/>
    <n v="1.7691267641156196"/>
    <x v="2"/>
  </r>
  <r>
    <x v="2846"/>
    <n v="1.5536993758854505"/>
    <n v="1.7061395363273608"/>
    <x v="2"/>
  </r>
  <r>
    <x v="2847"/>
    <n v="1.731830514521999"/>
    <n v="2.2035751579046563"/>
    <x v="1"/>
  </r>
  <r>
    <x v="2848"/>
    <n v="1.5536993758854505"/>
    <n v="1.8221254630662562"/>
    <x v="2"/>
  </r>
  <r>
    <x v="2849"/>
    <n v="1.4151529347236906"/>
    <n v="1.6446880199905636"/>
    <x v="2"/>
  </r>
  <r>
    <x v="2850"/>
    <n v="1.2452686080610564"/>
    <n v="1.5969430437651244"/>
    <x v="2"/>
  </r>
  <r>
    <x v="2851"/>
    <n v="1.0588906574505936"/>
    <n v="1.5393688732548116"/>
    <x v="2"/>
  </r>
  <r>
    <x v="2852"/>
    <n v="0.97642253771145082"/>
    <n v="1.372273963512934"/>
    <x v="2"/>
  </r>
  <r>
    <x v="2853"/>
    <n v="0.93683784023666228"/>
    <n v="1.3196503285334025"/>
    <x v="2"/>
  </r>
  <r>
    <x v="2854"/>
    <n v="0.87746079402447952"/>
    <n v="1.1510222862087229"/>
    <x v="0"/>
  </r>
  <r>
    <x v="2855"/>
    <n v="0.81808374781229665"/>
    <n v="1.1404386383513065"/>
    <x v="0"/>
  </r>
  <r>
    <x v="2856"/>
    <n v="0.85766844528708519"/>
    <n v="1.123020021736975"/>
    <x v="0"/>
  </r>
  <r>
    <x v="2857"/>
    <n v="0.71417391694097665"/>
    <n v="1.062672650293722"/>
    <x v="0"/>
  </r>
  <r>
    <x v="2858"/>
    <n v="0.49150999364529113"/>
    <n v="1.0006955695838"/>
    <x v="0"/>
  </r>
  <r>
    <x v="2859"/>
    <n v="0.4057431491165826"/>
    <n v="0.97219821274614704"/>
    <x v="0"/>
  </r>
  <r>
    <x v="2860"/>
    <n v="0.30513204303482838"/>
    <n v="0.96250682722086001"/>
    <x v="0"/>
  </r>
  <r>
    <x v="2861"/>
    <n v="0.24080690963829698"/>
    <n v="0.95311658823445811"/>
    <x v="0"/>
  </r>
  <r>
    <x v="2862"/>
    <n v="0.21606647371655416"/>
    <n v="0.94427961213604317"/>
    <x v="0"/>
  </r>
  <r>
    <x v="2863"/>
    <n v="0.29193714387656555"/>
    <n v="1.453308915690914"/>
    <x v="1"/>
  </r>
  <r>
    <x v="2864"/>
    <n v="0.42058741066962829"/>
    <n v="1.5917674311981047"/>
    <x v="1"/>
  </r>
  <r>
    <x v="2865"/>
    <n v="0.93683784023666228"/>
    <n v="1.4870651471358109"/>
    <x v="1"/>
  </r>
  <r>
    <x v="2866"/>
    <n v="1.8142986342611418"/>
    <n v="2.640811521704665"/>
    <x v="1"/>
  </r>
  <r>
    <x v="2867"/>
    <n v="4.1893804827484544"/>
    <n v="2.6851737295970257"/>
    <x v="1"/>
  </r>
  <r>
    <x v="2868"/>
    <n v="3.8924952516875404"/>
    <n v="2.5068591132661266"/>
    <x v="1"/>
  </r>
  <r>
    <x v="2869"/>
    <n v="3.4966482769396552"/>
    <n v="5.8094849993750053"/>
    <x v="3"/>
  </r>
  <r>
    <x v="2870"/>
    <n v="5.7892620056878252"/>
    <n v="3.0799687341799951"/>
    <x v="1"/>
  </r>
  <r>
    <x v="2871"/>
    <n v="4.3873039701223977"/>
    <n v="2.8009221344422697"/>
    <x v="1"/>
  </r>
  <r>
    <x v="2872"/>
    <n v="4.1563932348527972"/>
    <n v="3.4819361672528637"/>
    <x v="1"/>
  </r>
  <r>
    <x v="2873"/>
    <n v="3.7440526361570834"/>
    <n v="2.9294789115315663"/>
    <x v="1"/>
  </r>
  <r>
    <x v="2874"/>
    <n v="3.2492439177222265"/>
    <n v="2.4379644030164136"/>
    <x v="1"/>
  </r>
  <r>
    <x v="2875"/>
    <n v="2.4245627203307984"/>
    <n v="2.0182610819970845"/>
    <x v="1"/>
  </r>
  <r>
    <x v="2876"/>
    <n v="1.995728497687256"/>
    <n v="1.7475028761778688"/>
    <x v="1"/>
  </r>
  <r>
    <x v="2877"/>
    <n v="1.764817762417656"/>
    <n v="1.6496575763562229"/>
    <x v="2"/>
  </r>
  <r>
    <x v="2878"/>
    <n v="1.5306083023584904"/>
    <n v="1.4611475865489134"/>
    <x v="2"/>
  </r>
  <r>
    <x v="2879"/>
    <n v="1.3920618611967308"/>
    <n v="1.425174266263614"/>
    <x v="2"/>
  </r>
  <r>
    <x v="2880"/>
    <n v="1.6658560187306848"/>
    <n v="2.1209585802050617"/>
    <x v="1"/>
  </r>
  <r>
    <x v="2881"/>
    <n v="3.0678140542961123"/>
    <n v="2.0959023912200636"/>
    <x v="1"/>
  </r>
  <r>
    <x v="2882"/>
    <n v="3.0018395585047983"/>
    <n v="1.7526884201830104"/>
    <x v="1"/>
  </r>
  <r>
    <x v="2883"/>
    <n v="2.3420946005916559"/>
    <n v="1.4200790719389789"/>
    <x v="2"/>
  </r>
  <r>
    <x v="2884"/>
    <n v="1.7813113863654846"/>
    <n v="1.3844587492553495"/>
    <x v="2"/>
  </r>
  <r>
    <x v="2885"/>
    <n v="1.5998815229393704"/>
    <n v="1.5028100208438713"/>
    <x v="2"/>
  </r>
  <r>
    <x v="2886"/>
    <n v="1.5075172288315306"/>
    <n v="1.3563768566206806"/>
    <x v="2"/>
  </r>
  <r>
    <x v="2887"/>
    <n v="1.995728497687256"/>
    <n v="1.3215953182273186"/>
    <x v="2"/>
  </r>
  <r>
    <x v="2888"/>
    <n v="1.7813113863654846"/>
    <n v="1.2753200918636762"/>
    <x v="2"/>
  </r>
  <r>
    <x v="2889"/>
    <n v="1.4382440082506505"/>
    <n v="1.2324944061394558"/>
    <x v="2"/>
  </r>
  <r>
    <x v="2890"/>
    <n v="1.3062950166680221"/>
    <n v="1.2001704753567513"/>
    <x v="2"/>
  </r>
  <r>
    <x v="2891"/>
    <n v="2.06170299347857"/>
    <n v="1.1967771860690113"/>
    <x v="2"/>
  </r>
  <r>
    <x v="2892"/>
    <n v="1.880273130052456"/>
    <n v="1.2010466239778332"/>
    <x v="2"/>
  </r>
  <r>
    <x v="2893"/>
    <n v="1.7153368905741704"/>
    <n v="1.1767731101488992"/>
    <x v="2"/>
  </r>
  <r>
    <x v="2894"/>
    <n v="1.5767904494124103"/>
    <n v="1.1431099398322031"/>
    <x v="2"/>
  </r>
  <r>
    <x v="2895"/>
    <n v="1.3689707876697705"/>
    <n v="0.99668361064221533"/>
    <x v="0"/>
  </r>
  <r>
    <x v="2896"/>
    <n v="1.2452686080610564"/>
    <n v="1.9788025460120446"/>
    <x v="1"/>
  </r>
  <r>
    <x v="2897"/>
    <n v="2.9358650627134839"/>
    <n v="2.321080784890063"/>
    <x v="1"/>
  </r>
  <r>
    <x v="2898"/>
    <n v="4.2883422264354261"/>
    <n v="2.0371530183225501"/>
    <x v="1"/>
  </r>
  <r>
    <x v="2899"/>
    <n v="4.5027593377571975"/>
    <n v="2.193278590679665"/>
    <x v="1"/>
  </r>
  <r>
    <x v="2900"/>
    <n v="4.0904187390614837"/>
    <n v="1.8363743090997453"/>
    <x v="1"/>
  </r>
  <r>
    <x v="2901"/>
    <n v="3.1502821740352553"/>
    <n v="1.4976054294325865"/>
    <x v="1"/>
  </r>
  <r>
    <x v="2902"/>
    <n v="2.4245627203307984"/>
    <n v="1.5446981386042622"/>
    <x v="1"/>
  </r>
  <r>
    <x v="2903"/>
    <n v="2.144171113217713"/>
    <n v="1.4650300850363851"/>
    <x v="1"/>
  </r>
  <r>
    <x v="2904"/>
    <n v="1.8142986342611418"/>
    <n v="1.2944557780869506"/>
    <x v="2"/>
  </r>
  <r>
    <x v="2905"/>
    <n v="1.5536993758854505"/>
    <n v="1.2338124342677754"/>
    <x v="2"/>
  </r>
  <r>
    <x v="2906"/>
    <n v="1.4844261553045706"/>
    <n v="1.196789691883148"/>
    <x v="2"/>
  </r>
  <r>
    <x v="2907"/>
    <n v="1.7813113863654846"/>
    <n v="1.1646255187919357"/>
    <x v="2"/>
  </r>
  <r>
    <x v="2908"/>
    <n v="1.6460636699932905"/>
    <n v="1.1610219270006779"/>
    <x v="2"/>
  </r>
  <r>
    <x v="2909"/>
    <n v="1.3689707876697705"/>
    <n v="1.1418279201470651"/>
    <x v="2"/>
  </r>
  <r>
    <x v="2910"/>
    <n v="1.0803323685827708"/>
    <n v="1.1104732150858458"/>
    <x v="2"/>
  </r>
  <r>
    <x v="2911"/>
    <n v="0.66964113228183963"/>
    <n v="0.97560579063274766"/>
    <x v="0"/>
  </r>
  <r>
    <x v="2912"/>
    <n v="0.36285972685222834"/>
    <n v="0.95026534770192994"/>
    <x v="0"/>
  </r>
  <r>
    <x v="2913"/>
    <n v="0.37770398840527403"/>
    <n v="0.94084576453217772"/>
    <x v="0"/>
  </r>
  <r>
    <x v="2914"/>
    <n v="0.31997630458787407"/>
    <n v="0.90169891440429151"/>
    <x v="0"/>
  </r>
  <r>
    <x v="2915"/>
    <n v="0.4057431491165826"/>
    <n v="0.88753253954007505"/>
    <x v="0"/>
  </r>
  <r>
    <x v="2916"/>
    <n v="0.50305553040877116"/>
    <n v="0.85737010120647916"/>
    <x v="0"/>
  </r>
  <r>
    <x v="2917"/>
    <n v="0.81808374781229665"/>
    <n v="0.84971869745327255"/>
    <x v="0"/>
  </r>
  <r>
    <x v="2918"/>
    <n v="0.64819942114966234"/>
    <n v="0.84252979344007917"/>
    <x v="0"/>
  </r>
  <r>
    <x v="2919"/>
    <n v="0.73726499046793681"/>
    <n v="0.83563075947766652"/>
    <x v="0"/>
  </r>
  <r>
    <x v="2920"/>
    <n v="0.83787609654969097"/>
    <n v="0.8294071120732287"/>
    <x v="0"/>
  </r>
  <r>
    <x v="2921"/>
    <n v="0.99786424884362801"/>
    <n v="1.3444537339199834"/>
    <x v="1"/>
  </r>
  <r>
    <x v="2922"/>
    <n v="1.0654881070297249"/>
    <n v="0.91663710982122315"/>
    <x v="1"/>
  </r>
  <r>
    <x v="2923"/>
    <n v="0.96652636334275366"/>
    <n v="0.81554399837094949"/>
    <x v="0"/>
  </r>
  <r>
    <x v="2924"/>
    <n v="0.8741620692349138"/>
    <n v="0.81143898880075893"/>
    <x v="0"/>
  </r>
  <r>
    <x v="2925"/>
    <n v="0.89065569318274229"/>
    <n v="0.80639646083376637"/>
    <x v="0"/>
  </r>
  <r>
    <x v="2926"/>
    <n v="0.89065569318274229"/>
    <n v="0.78658578614818908"/>
    <x v="0"/>
  </r>
  <r>
    <x v="2927"/>
    <n v="0.79169394949577099"/>
    <n v="0.74197020965226845"/>
    <x v="0"/>
  </r>
  <r>
    <x v="2928"/>
    <n v="0.67623858186097097"/>
    <n v="0.73642284366598831"/>
    <x v="0"/>
  </r>
  <r>
    <x v="2929"/>
    <n v="0.79169394949577099"/>
    <n v="2.2060171357892049"/>
    <x v="1"/>
  </r>
  <r>
    <x v="2930"/>
    <n v="0.79169394949577099"/>
    <n v="1.6623467330906787"/>
    <x v="1"/>
  </r>
  <r>
    <x v="2931"/>
    <n v="0.72571945370445667"/>
    <n v="1.1968584367004615"/>
    <x v="1"/>
  </r>
  <r>
    <x v="2932"/>
    <n v="0.64325133396531387"/>
    <n v="0.78993454737370983"/>
    <x v="0"/>
  </r>
  <r>
    <x v="2933"/>
    <n v="0.56408193901573689"/>
    <n v="0.72671972236677396"/>
    <x v="0"/>
  </r>
  <r>
    <x v="2934"/>
    <n v="0.52449724154094823"/>
    <n v="0.72566622934290659"/>
    <x v="0"/>
  </r>
  <r>
    <x v="2935"/>
    <n v="0.47171764490789686"/>
    <n v="0.72360528222449405"/>
    <x v="0"/>
  </r>
  <r>
    <x v="2936"/>
    <n v="0.47171764490789686"/>
    <n v="0.71973365669872069"/>
    <x v="0"/>
  </r>
  <r>
    <x v="2937"/>
    <n v="0.550887039857474"/>
    <n v="0.7164222302881027"/>
    <x v="0"/>
  </r>
  <r>
    <x v="2938"/>
    <n v="0.550887039857474"/>
    <n v="0.7133525921307482"/>
    <x v="0"/>
  </r>
  <r>
    <x v="2939"/>
    <n v="0.43213294743310832"/>
    <n v="0.71025664119488452"/>
    <x v="0"/>
  </r>
  <r>
    <x v="2940"/>
    <n v="0.37935335080005689"/>
    <n v="0.70478541566102204"/>
    <x v="0"/>
  </r>
  <r>
    <x v="2941"/>
    <n v="0.35296355248353117"/>
    <n v="0.64704572600466392"/>
    <x v="0"/>
  </r>
  <r>
    <x v="2942"/>
    <n v="0.32657375416700551"/>
    <n v="0.58813594803905078"/>
    <x v="0"/>
  </r>
  <r>
    <x v="2943"/>
    <n v="0.28369033190265125"/>
    <n v="0.54347721100905433"/>
    <x v="0"/>
  </r>
  <r>
    <x v="2944"/>
    <n v="0.25400180879655987"/>
    <n v="0.51242249376193771"/>
    <x v="4"/>
  </r>
  <r>
    <x v="2945"/>
    <n v="0.22431328569046843"/>
    <n v="0.48337277808902634"/>
    <x v="4"/>
  </r>
  <r>
    <x v="2946"/>
    <n v="0.2144171113217713"/>
    <n v="0.48294812941382281"/>
    <x v="4"/>
  </r>
  <r>
    <x v="2947"/>
    <n v="0.19792348737394275"/>
    <n v="0.48248574258036858"/>
    <x v="4"/>
  </r>
  <r>
    <x v="2948"/>
    <n v="0.22431328569046843"/>
    <n v="0.48058040932829277"/>
    <x v="4"/>
  </r>
  <r>
    <x v="2949"/>
    <n v="0.20617029934785702"/>
    <n v="0.6719338135977363"/>
    <x v="1"/>
  </r>
  <r>
    <x v="2950"/>
    <n v="0.16493623947828562"/>
    <n v="0.47962189969458113"/>
    <x v="4"/>
  </r>
  <r>
    <x v="2951"/>
    <n v="0.14019580355654276"/>
    <n v="0.47914489758404466"/>
    <x v="4"/>
  </r>
  <r>
    <x v="2952"/>
    <n v="0.11875409242436565"/>
    <n v="0.47866962368506971"/>
    <x v="4"/>
  </r>
  <r>
    <x v="2953"/>
    <n v="0.19792348737394275"/>
    <n v="0.47819623461200239"/>
    <x v="4"/>
  </r>
  <r>
    <x v="2954"/>
    <n v="0.2144171113217713"/>
    <n v="1.2462832943822288"/>
    <x v="1"/>
  </r>
  <r>
    <x v="2955"/>
    <n v="0.22431328569046843"/>
    <n v="1.4050366648258852"/>
    <x v="1"/>
  </r>
  <r>
    <x v="2956"/>
    <n v="0.3397686533252684"/>
    <n v="2.3662553871143515"/>
    <x v="1"/>
  </r>
  <r>
    <x v="2957"/>
    <n v="0.36615845164179406"/>
    <n v="2.5078259447681521"/>
    <x v="1"/>
  </r>
  <r>
    <x v="2958"/>
    <n v="0.45852274574963403"/>
    <n v="1.9882001302517442"/>
    <x v="1"/>
  </r>
  <r>
    <x v="2959"/>
    <n v="0.56408193901573689"/>
    <n v="1.6644727221588336"/>
    <x v="1"/>
  </r>
  <r>
    <x v="2960"/>
    <n v="0.64325133396531387"/>
    <n v="1.7619104339036067"/>
    <x v="1"/>
  </r>
  <r>
    <x v="2961"/>
    <n v="0.74221307765228528"/>
    <n v="2.0230246719840137"/>
    <x v="1"/>
  </r>
  <r>
    <x v="2962"/>
    <n v="0.9071493171305709"/>
    <n v="2.105924630021458"/>
    <x v="1"/>
  </r>
  <r>
    <x v="2963"/>
    <n v="1.731830514521999"/>
    <n v="2.0318331235798972"/>
    <x v="1"/>
  </r>
  <r>
    <x v="2964"/>
    <n v="1.3623733380906391"/>
    <n v="1.9595921798104325"/>
    <x v="1"/>
  </r>
  <r>
    <x v="2965"/>
    <n v="1.4910236048837022"/>
    <n v="2.9723440688682397"/>
    <x v="1"/>
  </r>
  <r>
    <x v="2966"/>
    <n v="3.4471674050961694"/>
    <n v="5.5727589724848272"/>
    <x v="3"/>
  </r>
  <r>
    <x v="2967"/>
    <n v="4.7831509448702825"/>
    <n v="9.9581083111837962"/>
    <x v="3"/>
  </r>
  <r>
    <x v="2968"/>
    <n v="6.9768029299314813"/>
    <n v="11.275971208306078"/>
    <x v="3"/>
  </r>
  <r>
    <x v="2969"/>
    <n v="5.2944532872529679"/>
    <n v="6.0599939311131461"/>
    <x v="3"/>
  </r>
  <r>
    <x v="2970"/>
    <n v="4.4697720898615403"/>
    <n v="6.8294739299897271"/>
    <x v="3"/>
  </r>
  <r>
    <x v="2971"/>
    <n v="3.7935335080005692"/>
    <n v="3.6784566861075514"/>
    <x v="1"/>
  </r>
  <r>
    <x v="2972"/>
    <n v="5.4099086548877677"/>
    <n v="8.9406966499999001"/>
    <x v="3"/>
  </r>
  <r>
    <x v="2973"/>
    <n v="5.1789979196181681"/>
    <n v="5.5373660405441889"/>
    <x v="3"/>
  </r>
  <r>
    <x v="2974"/>
    <n v="4.3213294743310833"/>
    <n v="3.6181265864518362"/>
    <x v="1"/>
  </r>
  <r>
    <x v="2975"/>
    <n v="3.5131419008874838"/>
    <n v="3.0966383556217068"/>
    <x v="1"/>
  </r>
  <r>
    <x v="2976"/>
    <n v="2.8369033190265127"/>
    <n v="2.5733491052541639"/>
    <x v="1"/>
  </r>
  <r>
    <x v="2977"/>
    <n v="2.2596264808525128"/>
    <n v="2.1359149854952384"/>
    <x v="1"/>
  </r>
  <r>
    <x v="2978"/>
    <n v="1.9132603779481132"/>
    <n v="1.7462767304886997"/>
    <x v="2"/>
  </r>
  <r>
    <x v="2979"/>
    <n v="1.6328687708350276"/>
    <n v="1.6027769674238446"/>
    <x v="2"/>
  </r>
  <r>
    <x v="2980"/>
    <n v="1.3623733380906391"/>
    <n v="1.5367110893067446"/>
    <x v="2"/>
  </r>
  <r>
    <x v="2981"/>
    <n v="1.0259034095549364"/>
    <n v="1.4634325080037716"/>
    <x v="2"/>
  </r>
  <r>
    <x v="2982"/>
    <n v="0.8741620692349138"/>
    <n v="1.3478730096301152"/>
    <x v="2"/>
  </r>
  <r>
    <x v="2983"/>
    <n v="0.89065569318274229"/>
    <n v="1.1546653465796339"/>
    <x v="2"/>
  </r>
  <r>
    <x v="2984"/>
    <n v="0.82468119739142809"/>
    <n v="0.99326699988289624"/>
    <x v="2"/>
  </r>
  <r>
    <x v="2985"/>
    <n v="0.75870670160011378"/>
    <n v="0.87392251712443403"/>
    <x v="2"/>
  </r>
  <r>
    <x v="2986"/>
    <n v="0.74221307765228528"/>
    <n v="0.84893385409475641"/>
    <x v="2"/>
  </r>
  <r>
    <x v="2987"/>
    <n v="0.72571945370445667"/>
    <n v="0.83206376236156043"/>
    <x v="2"/>
  </r>
  <r>
    <x v="2988"/>
    <n v="0.82468119739142809"/>
    <n v="0.8077436940943038"/>
    <x v="0"/>
  </r>
  <r>
    <x v="2989"/>
    <n v="0.89065569318274229"/>
    <n v="0.74294179849799424"/>
    <x v="0"/>
  </r>
  <r>
    <x v="2990"/>
    <n v="0.82468119739142809"/>
    <n v="0.7418212851689685"/>
    <x v="0"/>
  </r>
  <r>
    <x v="2991"/>
    <n v="0.79169394949577099"/>
    <n v="0.74072656668176984"/>
    <x v="0"/>
  </r>
  <r>
    <x v="2992"/>
    <n v="0.75870670160011378"/>
    <n v="0.73949979836673896"/>
    <x v="0"/>
  </r>
  <r>
    <x v="2993"/>
    <n v="0.67623858186097097"/>
    <n v="0.73790287934543697"/>
    <x v="0"/>
  </r>
  <r>
    <x v="2994"/>
    <n v="0.61026408606965676"/>
    <n v="0.73464935582823709"/>
    <x v="0"/>
  </r>
  <r>
    <x v="2995"/>
    <n v="0.57727683817399966"/>
    <n v="0.73007308782489699"/>
    <x v="0"/>
  </r>
  <r>
    <x v="2996"/>
    <n v="0.51130234238268546"/>
    <n v="0.7257829885263638"/>
    <x v="0"/>
  </r>
  <r>
    <x v="2997"/>
    <n v="0.48491254406615969"/>
    <n v="0.72164438308698586"/>
    <x v="0"/>
  </r>
  <r>
    <x v="2998"/>
    <n v="0.53769214069921112"/>
    <n v="0.71751259154659253"/>
    <x v="0"/>
  </r>
  <r>
    <x v="2999"/>
    <n v="0.59377046212182816"/>
    <n v="0.71217624158023018"/>
    <x v="0"/>
  </r>
  <r>
    <x v="3000"/>
    <n v="0.62675771001748537"/>
    <n v="0.68761443544952994"/>
    <x v="0"/>
  </r>
  <r>
    <x v="3001"/>
    <n v="0.72571945370445667"/>
    <n v="0.67774828666840869"/>
    <x v="0"/>
  </r>
  <r>
    <x v="3002"/>
    <n v="0.79169394949577099"/>
    <n v="0.6451818864358051"/>
    <x v="0"/>
  </r>
  <r>
    <x v="3003"/>
    <n v="0.8741620692349138"/>
    <n v="0.64083514049196522"/>
    <x v="0"/>
  </r>
  <r>
    <x v="3004"/>
    <n v="0.79169394949577099"/>
    <n v="0.89425299416641357"/>
    <x v="1"/>
  </r>
  <r>
    <x v="3005"/>
    <n v="0.72571945370445667"/>
    <n v="0.83465461144494246"/>
    <x v="1"/>
  </r>
  <r>
    <x v="3006"/>
    <n v="0.67623858186097097"/>
    <n v="0.77567784550255425"/>
    <x v="1"/>
  </r>
  <r>
    <x v="3007"/>
    <n v="0.59377046212182816"/>
    <n v="0.63096937866807734"/>
    <x v="0"/>
  </r>
  <r>
    <x v="3008"/>
    <n v="0.56408193901573689"/>
    <n v="0.62968763060227828"/>
    <x v="0"/>
  </r>
  <r>
    <x v="3009"/>
    <n v="0.49810744322442257"/>
    <n v="0.62855323174888478"/>
    <x v="0"/>
  </r>
  <r>
    <x v="3010"/>
    <n v="0.45852274574963403"/>
    <n v="0.62739233392582783"/>
    <x v="0"/>
  </r>
  <r>
    <x v="3011"/>
    <n v="0.41893804827484549"/>
    <n v="0.62608047494462427"/>
    <x v="0"/>
  </r>
  <r>
    <x v="3012"/>
    <n v="0.4057431491165826"/>
    <n v="0.62287148541369608"/>
    <x v="0"/>
  </r>
  <r>
    <x v="3013"/>
    <n v="0.4057431491165826"/>
    <n v="0.61070175098165391"/>
    <x v="0"/>
  </r>
  <r>
    <x v="3014"/>
    <n v="0.43213294743310832"/>
    <n v="0.58413440615668577"/>
    <x v="0"/>
  </r>
  <r>
    <x v="3015"/>
    <n v="0.52449724154094823"/>
    <n v="0.58077646291704277"/>
    <x v="0"/>
  </r>
  <r>
    <x v="3016"/>
    <n v="0.61026408606965676"/>
    <n v="1.0556070031391727"/>
    <x v="1"/>
  </r>
  <r>
    <x v="3017"/>
    <n v="0.69273220580879957"/>
    <n v="1.9246299527998478"/>
    <x v="1"/>
  </r>
  <r>
    <x v="3018"/>
    <n v="1.764817762417656"/>
    <n v="1.6459818098411425"/>
    <x v="1"/>
  </r>
  <r>
    <x v="3019"/>
    <n v="1.0456957582923307"/>
    <n v="1.3182467074492314"/>
    <x v="1"/>
  </r>
  <r>
    <x v="3020"/>
    <n v="0.80818757344359948"/>
    <n v="1.0160367202266509"/>
    <x v="1"/>
  </r>
  <r>
    <x v="3021"/>
    <n v="0.72571945370445667"/>
    <n v="0.91517508431935302"/>
    <x v="1"/>
  </r>
  <r>
    <x v="3022"/>
    <n v="0.69273220580879957"/>
    <n v="0.7921352846816484"/>
    <x v="1"/>
  </r>
  <r>
    <x v="3023"/>
    <n v="0.65974495791314247"/>
    <n v="0.66868428346448205"/>
    <x v="2"/>
  </r>
  <r>
    <x v="3024"/>
    <n v="0.57727683817399966"/>
    <n v="0.66910453834181405"/>
    <x v="2"/>
  </r>
  <r>
    <x v="3025"/>
    <n v="0.53769214069921112"/>
    <n v="0.66253379148897507"/>
    <x v="0"/>
  </r>
  <r>
    <x v="3026"/>
    <n v="0.61026408606965676"/>
    <n v="0.67465705124487707"/>
    <x v="2"/>
  </r>
  <r>
    <x v="3027"/>
    <n v="2.0781966174263986"/>
    <n v="1.9187202116602549"/>
    <x v="1"/>
  </r>
  <r>
    <x v="3028"/>
    <n v="1.9792348737394274"/>
    <n v="1.7028773106165143"/>
    <x v="1"/>
  </r>
  <r>
    <x v="3029"/>
    <n v="1.8637795061046274"/>
    <n v="1.5307252381859131"/>
    <x v="1"/>
  </r>
  <r>
    <x v="3030"/>
    <n v="1.4266984714871707"/>
    <n v="1.245494234811189"/>
    <x v="1"/>
  </r>
  <r>
    <x v="3031"/>
    <n v="1.0852804557671194"/>
    <n v="0.97018936332399741"/>
    <x v="2"/>
  </r>
  <r>
    <x v="3032"/>
    <n v="0.94673401460535944"/>
    <n v="0.86714962572451126"/>
    <x v="2"/>
  </r>
  <r>
    <x v="3033"/>
    <n v="0.79169394949577099"/>
    <n v="0.8519571473605454"/>
    <x v="2"/>
  </r>
  <r>
    <x v="3034"/>
    <n v="0.67623858186097097"/>
    <n v="0.82965143779090311"/>
    <x v="2"/>
  </r>
  <r>
    <x v="3035"/>
    <n v="0.61026408606965676"/>
    <n v="0.80170824787126538"/>
    <x v="2"/>
  </r>
  <r>
    <x v="3036"/>
    <n v="0.56408193901573689"/>
    <n v="0.74116752117875795"/>
    <x v="2"/>
  </r>
  <r>
    <x v="3037"/>
    <n v="0.48491254406615969"/>
    <n v="0.72695829570338832"/>
    <x v="2"/>
  </r>
  <r>
    <x v="3038"/>
    <n v="0.53769214069921112"/>
    <n v="0.70549805395567711"/>
    <x v="0"/>
  </r>
  <r>
    <x v="3039"/>
    <n v="0.65974495791314247"/>
    <n v="0.64775476052346825"/>
    <x v="0"/>
  </r>
  <r>
    <x v="3040"/>
    <n v="0.72571945370445667"/>
    <n v="0.64841775140563906"/>
    <x v="0"/>
  </r>
  <r>
    <x v="3041"/>
    <n v="0.75870670160011378"/>
    <n v="0.79950501460291779"/>
    <x v="1"/>
  </r>
  <r>
    <x v="3042"/>
    <n v="0.70922582975662818"/>
    <n v="0.68735470764234841"/>
    <x v="0"/>
  </r>
  <r>
    <x v="3043"/>
    <n v="0.72571945370445667"/>
    <n v="0.69348702269919682"/>
    <x v="0"/>
  </r>
  <r>
    <x v="3044"/>
    <n v="0.69273220580879957"/>
    <n v="0.69149930911822877"/>
    <x v="0"/>
  </r>
  <r>
    <x v="3045"/>
    <n v="0.65974495791314247"/>
    <n v="0.6824098618579747"/>
    <x v="0"/>
  </r>
  <r>
    <x v="3046"/>
    <n v="0.61026408606965676"/>
    <n v="0.66730423031371111"/>
    <x v="0"/>
  </r>
  <r>
    <x v="3047"/>
    <n v="0.62675771001748537"/>
    <n v="0.65542062601425666"/>
    <x v="0"/>
  </r>
  <r>
    <x v="3048"/>
    <n v="1.1479562267688677"/>
    <n v="0.65560315656265444"/>
    <x v="0"/>
  </r>
  <r>
    <x v="3049"/>
    <n v="5.904717373322625"/>
    <n v="1.0399286779078265"/>
    <x v="1"/>
  </r>
  <r>
    <x v="3050"/>
    <n v="8.8405824360361098"/>
    <n v="2.1617565312334905"/>
    <x v="1"/>
  </r>
  <r>
    <x v="3051"/>
    <n v="5.4923767746269112"/>
    <n v="2.1279239250225532"/>
    <x v="1"/>
  </r>
  <r>
    <x v="3052"/>
    <n v="3.5131419008874838"/>
    <n v="1.8380551387928643"/>
    <x v="1"/>
  </r>
  <r>
    <x v="3053"/>
    <n v="3.1502821740352553"/>
    <n v="1.5709144899000704"/>
    <x v="1"/>
  </r>
  <r>
    <x v="3054"/>
    <n v="0.9071493171305709"/>
    <n v="1.3426643818153434"/>
    <x v="1"/>
  </r>
  <r>
    <x v="3055"/>
    <n v="0.62675771001748537"/>
    <n v="1.1238454618660143"/>
    <x v="1"/>
  </r>
  <r>
    <x v="3056"/>
    <n v="0.62675771001748537"/>
    <n v="0.95232168254540284"/>
    <x v="2"/>
  </r>
  <r>
    <x v="3057"/>
    <n v="0.69273220580879957"/>
    <n v="0.94036441500673795"/>
    <x v="2"/>
  </r>
  <r>
    <x v="3058"/>
    <n v="0.75870670160011378"/>
    <n v="0.92078089075521419"/>
    <x v="2"/>
  </r>
  <r>
    <x v="3059"/>
    <n v="0.67623858186097097"/>
    <n v="0.89419671899297992"/>
    <x v="2"/>
  </r>
  <r>
    <x v="3060"/>
    <n v="0.61026408606965676"/>
    <n v="0.8650802729358491"/>
    <x v="2"/>
  </r>
  <r>
    <x v="3061"/>
    <n v="0.56408193901573689"/>
    <n v="0.83580296741857285"/>
    <x v="2"/>
  </r>
  <r>
    <x v="3062"/>
    <n v="0.52449724154094823"/>
    <n v="0.80557582567451946"/>
    <x v="2"/>
  </r>
  <r>
    <x v="3063"/>
    <n v="0.44532784659137115"/>
    <n v="0.78611179637518624"/>
    <x v="2"/>
  </r>
  <r>
    <x v="3064"/>
    <n v="0.51130234238268546"/>
    <n v="0.77491435972390832"/>
    <x v="0"/>
  </r>
  <r>
    <x v="3065"/>
    <n v="0.57727683817399966"/>
    <n v="0.78728955076691765"/>
    <x v="2"/>
  </r>
  <r>
    <x v="3066"/>
    <n v="0.72571945370445667"/>
    <n v="0.78955042659407404"/>
    <x v="2"/>
  </r>
  <r>
    <x v="3067"/>
    <n v="0.8741620692349138"/>
    <n v="0.78288328260103535"/>
    <x v="0"/>
  </r>
  <r>
    <x v="3068"/>
    <n v="0.82468119739142809"/>
    <n v="0.76935081932692628"/>
    <x v="0"/>
  </r>
  <r>
    <x v="3069"/>
    <n v="0.75870670160011378"/>
    <n v="0.75150140237799468"/>
    <x v="0"/>
  </r>
  <r>
    <x v="3070"/>
    <n v="0.67623858186097097"/>
    <n v="0.73487966989765963"/>
    <x v="0"/>
  </r>
  <r>
    <x v="3071"/>
    <n v="0.64325133396531387"/>
    <n v="0.7146822049681576"/>
    <x v="0"/>
  </r>
  <r>
    <x v="3072"/>
    <n v="0.57727683817399966"/>
    <n v="0.70498738999214017"/>
    <x v="0"/>
  </r>
  <r>
    <x v="3073"/>
    <n v="0.56408193901573689"/>
    <n v="0.70328930438238291"/>
    <x v="0"/>
  </r>
  <r>
    <x v="3074"/>
    <n v="0.53769214069921112"/>
    <n v="0.70185660333942146"/>
    <x v="0"/>
  </r>
  <r>
    <x v="3075"/>
    <n v="0.51130234238268546"/>
    <n v="0.70074158853060542"/>
    <x v="0"/>
  </r>
  <r>
    <x v="3076"/>
    <n v="0.53769214069921112"/>
    <n v="0.69981714327099587"/>
    <x v="0"/>
  </r>
  <r>
    <x v="3077"/>
    <n v="0.51130234238268546"/>
    <n v="0.69896531565625741"/>
    <x v="0"/>
  </r>
  <r>
    <x v="3078"/>
    <n v="0.47171764490789686"/>
    <n v="0.69809554322274237"/>
    <x v="0"/>
  </r>
  <r>
    <x v="3079"/>
    <n v="0.44532784659137115"/>
    <n v="0.69720914254666977"/>
    <x v="0"/>
  </r>
  <r>
    <x v="3080"/>
    <n v="0.41893804827484549"/>
    <n v="0.69630783897293591"/>
    <x v="0"/>
  </r>
  <r>
    <x v="3081"/>
    <n v="0.45852274574963403"/>
    <n v="0.6954437556789167"/>
    <x v="0"/>
  </r>
  <r>
    <x v="3082"/>
    <n v="0.52449724154094823"/>
    <n v="0.69459180485294669"/>
    <x v="0"/>
  </r>
  <r>
    <x v="3083"/>
    <n v="0.56408193901573689"/>
    <n v="0.69366472078017749"/>
    <x v="0"/>
  </r>
  <r>
    <x v="3084"/>
    <n v="0.51130234238268546"/>
    <n v="0.69258655328698693"/>
    <x v="0"/>
  </r>
  <r>
    <x v="3085"/>
    <n v="0.48491254406615969"/>
    <n v="0.69128871236914746"/>
    <x v="0"/>
  </r>
  <r>
    <x v="3086"/>
    <n v="0.45852274574963403"/>
    <n v="0.68913605244016429"/>
    <x v="0"/>
  </r>
  <r>
    <x v="3087"/>
    <n v="0.48491254406615969"/>
    <n v="0.68578267200139553"/>
    <x v="0"/>
  </r>
  <r>
    <x v="3088"/>
    <n v="0.47171764490789686"/>
    <n v="0.6820918219470441"/>
    <x v="0"/>
  </r>
  <r>
    <x v="3089"/>
    <n v="0.44532784659137115"/>
    <n v="0.67856302481911057"/>
    <x v="0"/>
  </r>
  <r>
    <x v="3090"/>
    <n v="0.41893804827484549"/>
    <n v="0.6751114882628898"/>
    <x v="0"/>
  </r>
  <r>
    <x v="3091"/>
    <n v="0.4057431491165826"/>
    <n v="0.67165403751258235"/>
    <x v="0"/>
  </r>
  <r>
    <x v="3092"/>
    <n v="0.43213294743310832"/>
    <n v="0.66772122305482984"/>
    <x v="0"/>
  </r>
  <r>
    <x v="3093"/>
    <n v="0.37935335080005689"/>
    <n v="0.66278054583781831"/>
    <x v="0"/>
  </r>
  <r>
    <x v="3094"/>
    <n v="0.43213294743310832"/>
    <n v="0.6442788753077906"/>
    <x v="0"/>
  </r>
  <r>
    <x v="3095"/>
    <n v="0.4057431491165826"/>
    <n v="0.6208960207308567"/>
    <x v="0"/>
  </r>
  <r>
    <x v="3096"/>
    <n v="0.35296355248353117"/>
    <n v="0.60030075523399096"/>
    <x v="0"/>
  </r>
  <r>
    <x v="3097"/>
    <n v="0.37935335080005689"/>
    <n v="0.57917467338193174"/>
    <x v="0"/>
  </r>
  <r>
    <x v="3098"/>
    <n v="0.32657375416700551"/>
    <n v="0.56045881878435033"/>
    <x v="0"/>
  </r>
  <r>
    <x v="3099"/>
    <n v="0.31337885500874268"/>
    <n v="0.53884448191856926"/>
    <x v="0"/>
  </r>
  <r>
    <x v="3100"/>
    <n v="0.32657375416700551"/>
    <n v="0.51850902911793695"/>
    <x v="0"/>
  </r>
  <r>
    <x v="3101"/>
    <n v="0.37935335080005689"/>
    <n v="0.50401340279986795"/>
    <x v="0"/>
  </r>
  <r>
    <x v="3102"/>
    <n v="0.41893804827484549"/>
    <n v="0.50167354238484785"/>
    <x v="0"/>
  </r>
  <r>
    <x v="3103"/>
    <n v="0.56408193901573689"/>
    <n v="0.62616139116969449"/>
    <x v="1"/>
  </r>
  <r>
    <x v="3104"/>
    <n v="0.62675771001748537"/>
    <n v="0.5460282424129409"/>
    <x v="0"/>
  </r>
  <r>
    <x v="3105"/>
    <n v="0.62675771001748537"/>
    <n v="0.498558896553703"/>
    <x v="0"/>
  </r>
  <r>
    <x v="3106"/>
    <n v="0.56408193901573689"/>
    <n v="0.49831687122311691"/>
    <x v="0"/>
  </r>
  <r>
    <x v="3107"/>
    <n v="0.62675771001748537"/>
    <n v="0.49830693027829981"/>
    <x v="0"/>
  </r>
  <r>
    <x v="3108"/>
    <n v="0.80818757344359948"/>
    <n v="1.056078284473525"/>
    <x v="1"/>
  </r>
  <r>
    <x v="3109"/>
    <n v="1.764817762417656"/>
    <n v="1.6177308322968389"/>
    <x v="1"/>
  </r>
  <r>
    <x v="3110"/>
    <n v="3.0348268064004551"/>
    <n v="1.5488457614865785"/>
    <x v="1"/>
  </r>
  <r>
    <x v="3111"/>
    <n v="3.2822311656178838"/>
    <n v="1.3436578419251606"/>
    <x v="1"/>
  </r>
  <r>
    <x v="3112"/>
    <n v="3.1832694219309126"/>
    <n v="1.3472006413781159"/>
    <x v="1"/>
  </r>
  <r>
    <x v="3113"/>
    <n v="2.9028778148178267"/>
    <n v="1.1840993782545142"/>
    <x v="1"/>
  </r>
  <r>
    <x v="3114"/>
    <n v="1.880273130052456"/>
    <n v="0.99837183137710372"/>
    <x v="1"/>
  </r>
  <r>
    <x v="3115"/>
    <n v="1.5586474630697991"/>
    <n v="0.81234903855840823"/>
    <x v="1"/>
  </r>
  <r>
    <x v="3116"/>
    <n v="1.5124653160158792"/>
    <n v="0.71667523487540674"/>
    <x v="2"/>
  </r>
  <r>
    <x v="3117"/>
    <n v="1.4266984714871707"/>
    <n v="0.71335581301522133"/>
    <x v="2"/>
  </r>
  <r>
    <x v="3118"/>
    <n v="1.3409316269584621"/>
    <n v="0.70324953123448086"/>
    <x v="2"/>
  </r>
  <r>
    <x v="3119"/>
    <n v="0.98631871208014799"/>
    <n v="0.68705483720250338"/>
    <x v="2"/>
  </r>
  <r>
    <x v="3120"/>
    <n v="0.64325133396531387"/>
    <n v="0.66557177913645105"/>
    <x v="2"/>
  </r>
  <r>
    <x v="3121"/>
    <n v="0.57727683817399966"/>
    <n v="0.63703168507925345"/>
    <x v="2"/>
  </r>
  <r>
    <x v="3122"/>
    <n v="0.550887039857474"/>
    <n v="0.55921812011596217"/>
    <x v="0"/>
  </r>
  <r>
    <x v="3123"/>
    <n v="0.51130234238268546"/>
    <n v="0.55972816215768684"/>
    <x v="0"/>
  </r>
  <r>
    <x v="3124"/>
    <n v="0.45852274574963403"/>
    <n v="0.55912065726526872"/>
    <x v="0"/>
  </r>
  <r>
    <x v="3125"/>
    <n v="0.43213294743310832"/>
    <n v="0.55735606348393318"/>
    <x v="0"/>
  </r>
  <r>
    <x v="3126"/>
    <n v="0.39254824995831977"/>
    <n v="0.55446682772644895"/>
    <x v="0"/>
  </r>
  <r>
    <x v="3127"/>
    <n v="0.35296355248353117"/>
    <n v="0.54329449175845579"/>
    <x v="0"/>
  </r>
  <r>
    <x v="3128"/>
    <n v="0.3397686533252684"/>
    <n v="0.52457866726351854"/>
    <x v="0"/>
  </r>
  <r>
    <x v="3129"/>
    <n v="0.4057431491165826"/>
    <n v="0.51578751062501538"/>
    <x v="0"/>
  </r>
  <r>
    <x v="3130"/>
    <n v="0.43213294743310832"/>
    <n v="0.51298223650936392"/>
    <x v="0"/>
  </r>
  <r>
    <x v="3131"/>
    <n v="0.41893804827484549"/>
    <n v="0.51041842026649931"/>
    <x v="0"/>
  </r>
  <r>
    <x v="3132"/>
    <n v="0.39254824995831977"/>
    <n v="0.50800548503745335"/>
    <x v="0"/>
  </r>
  <r>
    <x v="3133"/>
    <n v="0.47171764490789686"/>
    <n v="0.50569410821555971"/>
    <x v="0"/>
  </r>
  <r>
    <x v="3134"/>
    <n v="0.56408193901573689"/>
    <n v="0.50394697131529065"/>
    <x v="0"/>
  </r>
  <r>
    <x v="3135"/>
    <n v="0.64325133396531387"/>
    <n v="0.50269992989277534"/>
    <x v="0"/>
  </r>
  <r>
    <x v="3136"/>
    <n v="0.65974495791314247"/>
    <n v="0.50189440003051322"/>
    <x v="0"/>
  </r>
  <r>
    <x v="3137"/>
    <n v="0.61026408606965676"/>
    <n v="0.50159452935477311"/>
    <x v="0"/>
  </r>
  <r>
    <x v="3138"/>
    <n v="0.56408193901573689"/>
    <n v="0.50158476871433455"/>
    <x v="0"/>
  </r>
  <r>
    <x v="3139"/>
    <n v="0.52449724154094823"/>
    <n v="0.5016958051878182"/>
    <x v="0"/>
  </r>
  <r>
    <x v="3140"/>
    <n v="0.44532784659137115"/>
    <n v="0.50176237419927261"/>
    <x v="0"/>
  </r>
  <r>
    <x v="3141"/>
    <n v="0.4057431491165826"/>
    <n v="0.50170386335231265"/>
    <x v="0"/>
  </r>
  <r>
    <x v="3142"/>
    <n v="0.37935335080005689"/>
    <n v="0.50097959152510818"/>
    <x v="0"/>
  </r>
  <r>
    <x v="3143"/>
    <n v="0.35296355248353117"/>
    <n v="0.49940644423878866"/>
    <x v="0"/>
  </r>
  <r>
    <x v="3144"/>
    <n v="0.32657375416700551"/>
    <n v="0.49788817979834915"/>
    <x v="0"/>
  </r>
  <r>
    <x v="3145"/>
    <n v="0.3397686533252684"/>
    <n v="0.49657642085646142"/>
    <x v="0"/>
  </r>
  <r>
    <x v="3146"/>
    <n v="0.41893804827484549"/>
    <n v="0.49542588672844323"/>
    <x v="0"/>
  </r>
  <r>
    <x v="3147"/>
    <n v="0.39254824995831977"/>
    <n v="0.49434240634179483"/>
    <x v="0"/>
  </r>
  <r>
    <x v="3148"/>
    <n v="0.35296355248353117"/>
    <n v="0.49331241440647378"/>
    <x v="0"/>
  </r>
  <r>
    <x v="3149"/>
    <n v="0.4057431491165826"/>
    <n v="0.49211449673341756"/>
    <x v="0"/>
  </r>
  <r>
    <x v="3150"/>
    <n v="0.45852274574963403"/>
    <n v="0.49034787716594563"/>
    <x v="0"/>
  </r>
  <r>
    <x v="3151"/>
    <n v="0.4057431491165826"/>
    <n v="0.48802289603848581"/>
    <x v="0"/>
  </r>
  <r>
    <x v="3152"/>
    <n v="0.37935335080005689"/>
    <n v="0.47954853730879171"/>
    <x v="4"/>
  </r>
  <r>
    <x v="3153"/>
    <n v="0.35296355248353117"/>
    <n v="0.4777695908859016"/>
    <x v="4"/>
  </r>
  <r>
    <x v="3154"/>
    <n v="0.31337885500874268"/>
    <n v="0.47635880644826994"/>
    <x v="4"/>
  </r>
  <r>
    <x v="3155"/>
    <n v="0.29358650627134841"/>
    <n v="0.47515872122361635"/>
    <x v="4"/>
  </r>
  <r>
    <x v="3156"/>
    <n v="0.30348268064004547"/>
    <n v="0.47403138400508477"/>
    <x v="4"/>
  </r>
  <r>
    <x v="3157"/>
    <n v="0.36615845164179406"/>
    <n v="0.47283152874612772"/>
    <x v="4"/>
  </r>
  <r>
    <x v="3158"/>
    <n v="0.39254824995831977"/>
    <n v="0.47071637705170699"/>
    <x v="4"/>
  </r>
  <r>
    <x v="3159"/>
    <n v="0.36615845164179406"/>
    <n v="0.44765758903915204"/>
    <x v="4"/>
  </r>
  <r>
    <x v="3160"/>
    <n v="0.39254824995831977"/>
    <n v="0.44590818084797401"/>
    <x v="4"/>
  </r>
  <r>
    <x v="3161"/>
    <n v="0.49810744322442257"/>
    <n v="0.44430676059224661"/>
    <x v="4"/>
  </r>
  <r>
    <x v="3162"/>
    <n v="0.52449724154094823"/>
    <n v="0.44279717436305388"/>
    <x v="4"/>
  </r>
  <r>
    <x v="3163"/>
    <n v="0.57727683817399966"/>
    <n v="0.44143087439651507"/>
    <x v="4"/>
  </r>
  <r>
    <x v="3164"/>
    <n v="0.80818757344359948"/>
    <n v="0.72166723087292384"/>
    <x v="1"/>
  </r>
  <r>
    <x v="3165"/>
    <n v="2.1111838653220558"/>
    <n v="0.84982843094433214"/>
    <x v="1"/>
  </r>
  <r>
    <x v="3166"/>
    <n v="1.5339070271480562"/>
    <n v="0.60926958210401616"/>
    <x v="1"/>
  </r>
  <r>
    <x v="3167"/>
    <n v="1.8637795061046274"/>
    <n v="0.694662574660867"/>
    <x v="1"/>
  </r>
  <r>
    <x v="3168"/>
    <n v="2.5400180879655982"/>
    <n v="1.2115791784424412"/>
    <x v="1"/>
  </r>
  <r>
    <x v="3169"/>
    <n v="4.8161381927659397"/>
    <n v="0.8859015361009841"/>
    <x v="1"/>
  </r>
  <r>
    <x v="3170"/>
    <n v="4.2223677306441116"/>
    <n v="0.57197260278578765"/>
    <x v="1"/>
  </r>
  <r>
    <x v="3171"/>
    <n v="3.1172949261395981"/>
    <n v="0.46524799502587161"/>
    <x v="4"/>
  </r>
  <r>
    <x v="3172"/>
    <n v="2.4245627203307984"/>
    <n v="0.46799286658014549"/>
    <x v="4"/>
  </r>
  <r>
    <x v="3173"/>
    <n v="1.7978050103133132"/>
    <n v="0.46408484053311588"/>
    <x v="4"/>
  </r>
  <r>
    <x v="3174"/>
    <n v="1.9792348737394274"/>
    <n v="0.4667415075719869"/>
    <x v="4"/>
  </r>
  <r>
    <x v="3175"/>
    <n v="1.9462476258437702"/>
    <n v="0.467747701868931"/>
    <x v="4"/>
  </r>
  <r>
    <x v="3176"/>
    <n v="1.8307922582089704"/>
    <n v="0.4685524379427809"/>
    <x v="4"/>
  </r>
  <r>
    <x v="3177"/>
    <n v="1.764817762417656"/>
    <n v="0.46923894200930577"/>
    <x v="4"/>
  </r>
  <r>
    <x v="3178"/>
    <n v="1.6988432666263418"/>
    <n v="0.46987589794129692"/>
    <x v="4"/>
  </r>
  <r>
    <x v="3179"/>
    <n v="1.2980482046941078"/>
    <n v="0.4707396100985563"/>
    <x v="4"/>
  </r>
  <r>
    <x v="3180"/>
    <n v="1.1265145156366907"/>
    <n v="0.47174683510288479"/>
    <x v="4"/>
  </r>
  <r>
    <x v="3181"/>
    <n v="0.98631871208014799"/>
    <n v="0.47282927231768934"/>
    <x v="4"/>
  </r>
  <r>
    <x v="3182"/>
    <n v="0.89065569318274229"/>
    <n v="0.47390393506333023"/>
    <x v="0"/>
  </r>
  <r>
    <x v="3183"/>
    <n v="0.92694166586796511"/>
    <n v="0.47509770796622586"/>
    <x v="0"/>
  </r>
  <r>
    <x v="3184"/>
    <n v="1.1693979379010453"/>
    <n v="0.86771339857947305"/>
    <x v="1"/>
  </r>
  <r>
    <x v="3185"/>
    <n v="1.5339070271480562"/>
    <n v="0.55732332590563638"/>
    <x v="1"/>
  </r>
  <r>
    <x v="3186"/>
    <n v="2.2266392329568556"/>
    <n v="0.59598633131903889"/>
    <x v="1"/>
  </r>
  <r>
    <x v="3187"/>
    <n v="1.9132603779481132"/>
    <n v="0.50123478170850122"/>
    <x v="0"/>
  </r>
  <r>
    <x v="3188"/>
    <n v="1.4910236048837022"/>
    <n v="0.4921279436207352"/>
    <x v="0"/>
  </r>
  <r>
    <x v="3189"/>
    <n v="1.2122813601653992"/>
    <n v="0.4923491037797918"/>
    <x v="0"/>
  </r>
  <r>
    <x v="3190"/>
    <n v="1.0852804557671194"/>
    <n v="0.49360896473783555"/>
    <x v="0"/>
  </r>
  <r>
    <x v="3191"/>
    <n v="1.0456957582923307"/>
    <n v="0.49522199676060052"/>
    <x v="0"/>
  </r>
  <r>
    <x v="3192"/>
    <n v="0.94673401460535944"/>
    <n v="0.49636757827709432"/>
    <x v="0"/>
  </r>
  <r>
    <x v="3193"/>
    <n v="0.8741620692349138"/>
    <n v="0.4973362262382221"/>
    <x v="0"/>
  </r>
  <r>
    <x v="3194"/>
    <n v="0.82468119739142809"/>
    <n v="0.49822567764298525"/>
    <x v="0"/>
  </r>
  <r>
    <x v="3195"/>
    <n v="0.65974495791314247"/>
    <n v="0.49895955206122433"/>
    <x v="0"/>
  </r>
  <r>
    <x v="3196"/>
    <n v="0.62675771001748537"/>
    <n v="0.49806348795911676"/>
    <x v="0"/>
  </r>
  <r>
    <x v="3197"/>
    <n v="0.57727683817399966"/>
    <n v="0.4822592961499173"/>
    <x v="0"/>
  </r>
  <r>
    <x v="3198"/>
    <n v="0.52449724154094823"/>
    <n v="0.43438511704401805"/>
    <x v="4"/>
  </r>
  <r>
    <x v="3199"/>
    <n v="0.56408193901573689"/>
    <n v="0.42202946265404861"/>
    <x v="4"/>
  </r>
  <r>
    <x v="3200"/>
    <n v="0.51130234238268546"/>
    <n v="0.42169090592052666"/>
    <x v="4"/>
  </r>
  <r>
    <x v="3201"/>
    <n v="0.45852274574963403"/>
    <n v="0.42135224416720135"/>
    <x v="4"/>
  </r>
  <r>
    <x v="3202"/>
    <n v="0.51130234238268546"/>
    <n v="0.42101353767047101"/>
    <x v="4"/>
  </r>
  <r>
    <x v="3203"/>
    <n v="0.53769214069921112"/>
    <n v="0.42067476371899942"/>
    <x v="4"/>
  </r>
  <r>
    <x v="3204"/>
    <n v="0.56408193901573689"/>
    <n v="0.42033609846762876"/>
    <x v="4"/>
  </r>
  <r>
    <x v="3205"/>
    <n v="0.52449724154094823"/>
    <n v="0.41999753490232655"/>
    <x v="4"/>
  </r>
  <r>
    <x v="3206"/>
    <n v="0.51130234238268546"/>
    <n v="0.41963271213910147"/>
    <x v="4"/>
  </r>
  <r>
    <x v="3207"/>
    <n v="0.48491254406615969"/>
    <n v="0.4192332282775737"/>
    <x v="4"/>
  </r>
  <r>
    <x v="3208"/>
    <n v="0.48491254406615969"/>
    <n v="0.4188339818793308"/>
    <x v="4"/>
  </r>
  <r>
    <x v="3209"/>
    <n v="0.51130234238268546"/>
    <n v="0.41748689740388417"/>
    <x v="4"/>
  </r>
  <r>
    <x v="3210"/>
    <n v="0.550887039857474"/>
    <n v="0.41706943290697068"/>
    <x v="4"/>
  </r>
  <r>
    <x v="3211"/>
    <n v="0.56408193901573689"/>
    <n v="0.41426007681959709"/>
    <x v="4"/>
  </r>
  <r>
    <x v="3212"/>
    <n v="0.56408193901573689"/>
    <n v="0.41007617142001795"/>
    <x v="4"/>
  </r>
  <r>
    <x v="3213"/>
    <n v="0.51130234238268546"/>
    <n v="0.40966614353004538"/>
    <x v="4"/>
  </r>
  <r>
    <x v="3214"/>
    <n v="0.59377046212182816"/>
    <n v="1.1630197516224781"/>
    <x v="1"/>
  </r>
  <r>
    <x v="3215"/>
    <n v="0.96652636334275366"/>
    <n v="1.6238780969596387"/>
    <x v="1"/>
  </r>
  <r>
    <x v="3216"/>
    <n v="1.2337230712975764"/>
    <n v="1.1858032555800511"/>
    <x v="1"/>
  </r>
  <r>
    <x v="3217"/>
    <n v="1.0456957582923307"/>
    <n v="0.82644585795670711"/>
    <x v="1"/>
  </r>
  <r>
    <x v="3218"/>
    <n v="1.0259034095549364"/>
    <n v="0.48963036978874769"/>
    <x v="1"/>
  </r>
  <r>
    <x v="3219"/>
    <n v="1.0654881070297249"/>
    <n v="0.40726726564959398"/>
    <x v="4"/>
  </r>
  <r>
    <x v="3220"/>
    <n v="0.92694166586796511"/>
    <n v="0.40688228628318041"/>
    <x v="4"/>
  </r>
  <r>
    <x v="3221"/>
    <n v="0.80818757344359948"/>
    <n v="0.40650165211379563"/>
    <x v="4"/>
  </r>
  <r>
    <x v="3222"/>
    <n v="0.77520032554794238"/>
    <n v="0.56298886674028703"/>
    <x v="1"/>
  </r>
  <r>
    <x v="3223"/>
    <n v="0.98631871208014799"/>
    <n v="1.7618593577211514"/>
    <x v="1"/>
  </r>
  <r>
    <x v="3224"/>
    <n v="4.0079506193223402"/>
    <n v="1.3261323160690131"/>
    <x v="1"/>
  </r>
  <r>
    <x v="3225"/>
    <n v="3.4801546529918266"/>
    <n v="1.0014828411259022"/>
    <x v="1"/>
  </r>
  <r>
    <x v="3226"/>
    <n v="2.3585882245394845"/>
    <n v="1.5200675998096491"/>
    <x v="1"/>
  </r>
  <r>
    <x v="3227"/>
    <n v="1.4266984714871707"/>
    <n v="1.7671171075522549"/>
    <x v="1"/>
  </r>
  <r>
    <x v="3228"/>
    <n v="4.4697720898615403"/>
    <n v="2.4543542954634496"/>
    <x v="1"/>
  </r>
  <r>
    <x v="3229"/>
    <n v="11.215664284523422"/>
    <n v="11.133214265507663"/>
    <x v="3"/>
  </r>
  <r>
    <x v="3230"/>
    <n v="9.0714931713057094"/>
    <n v="4.6816615928249368"/>
    <x v="3"/>
  </r>
  <r>
    <x v="3231"/>
    <n v="5.4099086548877677"/>
    <n v="2.7092533326276431"/>
    <x v="1"/>
  </r>
  <r>
    <x v="3232"/>
    <n v="3.5791163966787978"/>
    <n v="2.1250168341372224"/>
    <x v="1"/>
  </r>
  <r>
    <x v="3233"/>
    <n v="3.3482056614091982"/>
    <n v="1.6021229913053849"/>
    <x v="1"/>
  </r>
  <r>
    <x v="3234"/>
    <n v="2.5070308400699415"/>
    <n v="1.1330665811336478"/>
    <x v="2"/>
  </r>
  <r>
    <x v="3235"/>
    <n v="1.731830514521999"/>
    <n v="1.0038261496253658"/>
    <x v="2"/>
  </r>
  <r>
    <x v="3236"/>
    <n v="1.4266984714871707"/>
    <n v="0.95086146162863572"/>
    <x v="2"/>
  </r>
  <r>
    <x v="3237"/>
    <n v="1.190839649033222"/>
    <n v="0.74016325252078574"/>
    <x v="2"/>
  </r>
  <r>
    <x v="3238"/>
    <n v="1.1050728045045137"/>
    <n v="0.48527311165952486"/>
    <x v="0"/>
  </r>
  <r>
    <x v="3239"/>
    <n v="1.0456957582923307"/>
    <n v="0.46112363548892221"/>
    <x v="0"/>
  </r>
  <r>
    <x v="3240"/>
    <n v="1.0259034095549364"/>
    <n v="0.42439685188078874"/>
    <x v="4"/>
  </r>
  <r>
    <x v="3241"/>
    <n v="0.8741620692349138"/>
    <n v="0.40048623881095807"/>
    <x v="4"/>
  </r>
  <r>
    <x v="3242"/>
    <n v="0.75870670160011378"/>
    <n v="0.4001171283671866"/>
    <x v="4"/>
  </r>
  <r>
    <x v="3243"/>
    <n v="0.69273220580879957"/>
    <n v="0.39973631954938055"/>
    <x v="4"/>
  </r>
  <r>
    <x v="3244"/>
    <n v="0.59377046212182816"/>
    <n v="0.39734110390004451"/>
    <x v="4"/>
  </r>
  <r>
    <x v="3245"/>
    <n v="0.72571945370445667"/>
    <n v="0.3946956970368129"/>
    <x v="4"/>
  </r>
  <r>
    <x v="3246"/>
    <n v="0.67623858186097097"/>
    <n v="0.39430132169366289"/>
    <x v="4"/>
  </r>
  <r>
    <x v="3247"/>
    <n v="0.59377046212182816"/>
    <n v="0.39390782047111311"/>
    <x v="4"/>
  </r>
  <r>
    <x v="3248"/>
    <n v="0.64325133396531387"/>
    <n v="0.39351556017313527"/>
    <x v="4"/>
  </r>
  <r>
    <x v="3249"/>
    <n v="0.72571945370445667"/>
    <n v="0.39312465839572713"/>
    <x v="4"/>
  </r>
  <r>
    <x v="3250"/>
    <n v="0.75870670160011378"/>
    <n v="0.39273459631670421"/>
    <x v="4"/>
  </r>
  <r>
    <x v="3251"/>
    <n v="0.69273220580879957"/>
    <n v="0.38796546535496557"/>
    <x v="4"/>
  </r>
  <r>
    <x v="3252"/>
    <n v="0.61026408606965676"/>
    <n v="0.38215171692163874"/>
    <x v="4"/>
  </r>
  <r>
    <x v="3253"/>
    <n v="0.56408193901573689"/>
    <n v="0.37737219455162702"/>
    <x v="4"/>
  </r>
  <r>
    <x v="3254"/>
    <n v="0.48491254406615969"/>
    <n v="0.37268885140961461"/>
    <x v="4"/>
  </r>
  <r>
    <x v="3255"/>
    <n v="0.44532784659137115"/>
    <n v="0.36817841498589782"/>
    <x v="4"/>
  </r>
  <r>
    <x v="3256"/>
    <n v="0.43213294743310832"/>
    <n v="0.36258559212963154"/>
    <x v="4"/>
  </r>
  <r>
    <x v="3257"/>
    <n v="0.35296355248353117"/>
    <n v="0.3575276786301716"/>
    <x v="4"/>
  </r>
  <r>
    <x v="3258"/>
    <n v="0.31337885500874268"/>
    <n v="0.35287206702759355"/>
    <x v="4"/>
  </r>
  <r>
    <x v="3259"/>
    <n v="0.29358650627134841"/>
    <n v="0.3476668228750085"/>
    <x v="4"/>
  </r>
  <r>
    <x v="3260"/>
    <n v="0.30348268064004547"/>
    <n v="0.34184608206716421"/>
    <x v="4"/>
  </r>
  <r>
    <x v="3261"/>
    <n v="0.28369033190265125"/>
    <n v="0.33616443936626639"/>
    <x v="4"/>
  </r>
  <r>
    <x v="3262"/>
    <n v="0.29358650627134841"/>
    <n v="0.33177356678012648"/>
    <x v="4"/>
  </r>
  <r>
    <x v="3263"/>
    <n v="0.29358650627134841"/>
    <n v="0.3257856817222321"/>
    <x v="4"/>
  </r>
  <r>
    <x v="3264"/>
    <n v="0.29358650627134841"/>
    <n v="0.32018627943766587"/>
    <x v="4"/>
  </r>
  <r>
    <x v="3265"/>
    <n v="0.32657375416700551"/>
    <n v="0.31986614877847858"/>
    <x v="4"/>
  </r>
  <r>
    <x v="3266"/>
    <n v="0.30348268064004547"/>
    <n v="0.31646994881964341"/>
    <x v="4"/>
  </r>
  <r>
    <x v="3267"/>
    <n v="0.32657375416700551"/>
    <n v="0.31615358969909191"/>
    <x v="4"/>
  </r>
  <r>
    <x v="3268"/>
    <n v="0.39254824995831977"/>
    <n v="0.54273129011514964"/>
    <x v="1"/>
  </r>
  <r>
    <x v="3269"/>
    <n v="0.47171764490789686"/>
    <n v="0.78212415518315592"/>
    <x v="1"/>
  </r>
  <r>
    <x v="3270"/>
    <n v="0.51130234238268546"/>
    <n v="0.57645598327041925"/>
    <x v="1"/>
  </r>
  <r>
    <x v="3271"/>
    <n v="0.45852274574963403"/>
    <n v="0.31490513059236891"/>
    <x v="4"/>
  </r>
  <r>
    <x v="3272"/>
    <n v="0.4057431491165826"/>
    <n v="0.31459926482242206"/>
    <x v="4"/>
  </r>
  <r>
    <x v="3273"/>
    <n v="0.35296355248353117"/>
    <n v="0.31429558533802676"/>
    <x v="4"/>
  </r>
  <r>
    <x v="3274"/>
    <n v="0.30348268064004547"/>
    <n v="0.31399214578304502"/>
    <x v="4"/>
  </r>
  <r>
    <x v="3275"/>
    <n v="0.28369033190265125"/>
    <n v="0.31368896683242387"/>
    <x v="4"/>
  </r>
  <r>
    <x v="3276"/>
    <n v="0.29358650627134841"/>
    <n v="0.31338618689150893"/>
    <x v="4"/>
  </r>
  <r>
    <x v="3277"/>
    <n v="0.32657375416700551"/>
    <n v="0.31260833323975862"/>
    <x v="4"/>
  </r>
  <r>
    <x v="3278"/>
    <n v="0.30348268064004547"/>
    <n v="0.30795362083160926"/>
    <x v="4"/>
  </r>
  <r>
    <x v="3279"/>
    <n v="0.27379415753395414"/>
    <n v="0.30660140839327371"/>
    <x v="4"/>
  </r>
  <r>
    <x v="3280"/>
    <n v="0.24410563442786271"/>
    <n v="0.30409923262011662"/>
    <x v="4"/>
  </r>
  <r>
    <x v="3281"/>
    <n v="0.22431328569046843"/>
    <n v="0.30379532750134908"/>
    <x v="4"/>
  </r>
  <r>
    <x v="3282"/>
    <n v="0.24410563442786271"/>
    <n v="0.3034919212060127"/>
    <x v="4"/>
  </r>
  <r>
    <x v="3283"/>
    <n v="0.26389798316525698"/>
    <n v="0.29922610018548568"/>
    <x v="4"/>
  </r>
  <r>
    <x v="3284"/>
    <n v="0.29358650627134841"/>
    <n v="0.29312049087344683"/>
    <x v="4"/>
  </r>
  <r>
    <x v="3285"/>
    <n v="0.26389798316525698"/>
    <n v="0.29239609747092632"/>
    <x v="4"/>
  </r>
  <r>
    <x v="3286"/>
    <n v="0.28369033190265125"/>
    <n v="0.29210407844431052"/>
    <x v="4"/>
  </r>
  <r>
    <x v="3287"/>
    <n v="0.30348268064004547"/>
    <n v="0.464909279565412"/>
    <x v="1"/>
  </r>
  <r>
    <x v="3288"/>
    <n v="0.3397686533252684"/>
    <n v="0.2915240611758293"/>
    <x v="4"/>
  </r>
  <r>
    <x v="3289"/>
    <n v="0.32657375416700551"/>
    <n v="0.29123638041333183"/>
    <x v="4"/>
  </r>
  <r>
    <x v="3290"/>
    <n v="0.30348268064004547"/>
    <n v="0.29094964658385175"/>
    <x v="4"/>
  </r>
  <r>
    <x v="3291"/>
    <n v="0.29358650627134841"/>
    <n v="0.28720724566697897"/>
    <x v="4"/>
  </r>
  <r>
    <x v="3292"/>
    <n v="0.27379415753395414"/>
    <n v="0.28146551312218321"/>
    <x v="4"/>
  </r>
  <r>
    <x v="3293"/>
    <n v="0.24410563442786271"/>
    <n v="0.27555379685429993"/>
    <x v="4"/>
  </r>
  <r>
    <x v="3294"/>
    <n v="0.23420946005916557"/>
    <n v="0.27087889853612457"/>
    <x v="4"/>
  </r>
  <r>
    <x v="3295"/>
    <n v="0.2144171113217713"/>
    <n v="0.27060810215745518"/>
    <x v="4"/>
  </r>
  <r>
    <x v="3296"/>
    <n v="0.19792348737394275"/>
    <n v="0.26954991074377799"/>
    <x v="4"/>
  </r>
  <r>
    <x v="3297"/>
    <n v="0.18967667540002844"/>
    <n v="0.26928054239224425"/>
    <x v="4"/>
  </r>
  <r>
    <x v="3298"/>
    <n v="0.17318305145219989"/>
    <n v="0.269011879566742"/>
    <x v="4"/>
  </r>
  <r>
    <x v="3299"/>
    <n v="0.14844261553045704"/>
    <n v="0.26874402173029954"/>
    <x v="4"/>
  </r>
  <r>
    <x v="3300"/>
    <n v="0.12535154200349707"/>
    <n v="0.26847700514423323"/>
    <x v="4"/>
  </r>
  <r>
    <x v="3301"/>
    <n v="0.11875409242436565"/>
    <n v="0.26821080351815002"/>
    <x v="4"/>
  </r>
  <r>
    <x v="3302"/>
    <n v="0.10555919326610279"/>
    <n v="0.26420331939894426"/>
    <x v="4"/>
  </r>
  <r>
    <x v="3303"/>
    <n v="0.10555919326610279"/>
    <n v="0.25792923730781681"/>
    <x v="4"/>
  </r>
  <r>
    <x v="3304"/>
    <n v="0.14844261553045704"/>
    <n v="0.25767160889980872"/>
    <x v="4"/>
  </r>
  <r>
    <x v="3305"/>
    <n v="0.25400180879655987"/>
    <n v="1.0844135167566131"/>
    <x v="1"/>
  </r>
  <r>
    <x v="3306"/>
    <n v="1.0456957582923307"/>
    <n v="1.2704819739745254"/>
    <x v="1"/>
  </r>
  <r>
    <x v="3307"/>
    <n v="0.79169394949577099"/>
    <n v="0.98594730253040241"/>
    <x v="1"/>
  </r>
  <r>
    <x v="3308"/>
    <n v="0.64325133396531387"/>
    <n v="1.3987453024447554"/>
    <x v="1"/>
  </r>
  <r>
    <x v="3309"/>
    <n v="0.49810744322442257"/>
    <n v="1.7071449555426055"/>
    <x v="1"/>
  </r>
  <r>
    <x v="3310"/>
    <n v="0.47171764490789686"/>
    <n v="2.3296120916725673"/>
    <x v="1"/>
  </r>
  <r>
    <x v="3311"/>
    <n v="0.67623858186097097"/>
    <n v="1.7352971627464973"/>
    <x v="1"/>
  </r>
  <r>
    <x v="3312"/>
    <n v="2.3420946005916559"/>
    <n v="1.1888880373551558"/>
    <x v="1"/>
  </r>
  <r>
    <x v="3313"/>
    <n v="2.0122221216350846"/>
    <n v="0.70067426694953494"/>
    <x v="1"/>
  </r>
  <r>
    <x v="3314"/>
    <n v="1.880273130052456"/>
    <n v="0.51505035983164627"/>
    <x v="2"/>
  </r>
  <r>
    <x v="3315"/>
    <n v="1.5339070271480562"/>
    <n v="0.48421389367812612"/>
    <x v="2"/>
  </r>
  <r>
    <x v="3316"/>
    <n v="1.190839649033222"/>
    <n v="0.45271123521657874"/>
    <x v="2"/>
  </r>
  <r>
    <x v="3317"/>
    <n v="0.92694166586796511"/>
    <n v="0.45086369227617956"/>
    <x v="2"/>
  </r>
  <r>
    <x v="3318"/>
    <n v="3.5461291487831406"/>
    <n v="1.8959100438264689"/>
    <x v="1"/>
  </r>
  <r>
    <x v="3319"/>
    <n v="6.5149814593922821"/>
    <n v="5.3889684453655384"/>
    <x v="3"/>
  </r>
  <r>
    <x v="3320"/>
    <n v="5.4923767746269112"/>
    <n v="2.4608881089422123"/>
    <x v="1"/>
  </r>
  <r>
    <x v="3321"/>
    <n v="4.2553549785397689"/>
    <n v="1.9194103171713504"/>
    <x v="1"/>
  </r>
  <r>
    <x v="3322"/>
    <n v="3.5461291487831406"/>
    <n v="1.468354313602769"/>
    <x v="1"/>
  </r>
  <r>
    <x v="3323"/>
    <n v="2.1936519850611989"/>
    <n v="1.1829519533860791"/>
    <x v="1"/>
  </r>
  <r>
    <x v="3324"/>
    <n v="1.8307922582089704"/>
    <n v="0.93022622714444636"/>
    <x v="1"/>
  </r>
  <r>
    <x v="3325"/>
    <n v="1.6823496426785132"/>
    <n v="0.96273695977836338"/>
    <x v="1"/>
  </r>
  <r>
    <x v="3326"/>
    <n v="1.5124653160158792"/>
    <n v="1.6569866808930143"/>
    <x v="1"/>
  </r>
  <r>
    <x v="3327"/>
    <n v="1.583387898991542"/>
    <n v="1.7146229172630671"/>
    <x v="1"/>
  </r>
  <r>
    <x v="3328"/>
    <n v="1.764817762417656"/>
    <n v="1.6686974322437376"/>
    <x v="1"/>
  </r>
  <r>
    <x v="3329"/>
    <n v="1.6328687708350276"/>
    <n v="1.5406254778643382"/>
    <x v="1"/>
  </r>
  <r>
    <x v="3330"/>
    <n v="1.4910236048837022"/>
    <n v="1.1424824489352141"/>
    <x v="1"/>
  </r>
  <r>
    <x v="3331"/>
    <n v="1.4052567603549935"/>
    <n v="0.83881820114479622"/>
    <x v="2"/>
  </r>
  <r>
    <x v="3332"/>
    <n v="1.3409316269584621"/>
    <n v="0.81581100364712222"/>
    <x v="2"/>
  </r>
  <r>
    <x v="3333"/>
    <n v="1.190839649033222"/>
    <n v="0.79610872172646574"/>
    <x v="2"/>
  </r>
  <r>
    <x v="3334"/>
    <n v="1.1693979379010453"/>
    <n v="0.77270957976667409"/>
    <x v="2"/>
  </r>
  <r>
    <x v="3335"/>
    <n v="1.1050728045045137"/>
    <n v="0.73614986266956139"/>
    <x v="2"/>
  </r>
  <r>
    <x v="3336"/>
    <n v="1.0259034095549364"/>
    <n v="0.65211775575404629"/>
    <x v="2"/>
  </r>
  <r>
    <x v="3337"/>
    <n v="0.98631871208014799"/>
    <n v="0.44680530982198469"/>
    <x v="2"/>
  </r>
  <r>
    <x v="3338"/>
    <n v="0.92694166586796511"/>
    <n v="0.39845070372801639"/>
    <x v="0"/>
  </r>
  <r>
    <x v="3339"/>
    <n v="0.8741620692349138"/>
    <n v="0.39737438630013366"/>
    <x v="0"/>
  </r>
  <r>
    <x v="3340"/>
    <n v="0.80818757344359948"/>
    <n v="0.39671336193007795"/>
    <x v="0"/>
  </r>
  <r>
    <x v="3341"/>
    <n v="0.75870670160011378"/>
    <n v="1.3040298218710316"/>
    <x v="1"/>
  </r>
  <r>
    <x v="3342"/>
    <n v="0.82468119739142809"/>
    <n v="0.91595341706641176"/>
    <x v="1"/>
  </r>
  <r>
    <x v="3343"/>
    <n v="0.94673401460535944"/>
    <n v="0.89721011259978589"/>
    <x v="1"/>
  </r>
  <r>
    <x v="3344"/>
    <n v="1.0654881070297249"/>
    <n v="1.4199627705353253"/>
    <x v="1"/>
  </r>
  <r>
    <x v="3345"/>
    <n v="1.7813113863654846"/>
    <n v="2.3424184799889121"/>
    <x v="1"/>
  </r>
  <r>
    <x v="3346"/>
    <n v="1.880273130052456"/>
    <n v="1.9079681421581736"/>
    <x v="1"/>
  </r>
  <r>
    <x v="3347"/>
    <n v="1.731830514521999"/>
    <n v="1.4885963130388482"/>
    <x v="1"/>
  </r>
  <r>
    <x v="3348"/>
    <n v="1.6328687708350276"/>
    <n v="1.1261958480660497"/>
    <x v="1"/>
  </r>
  <r>
    <x v="3349"/>
    <n v="1.5124653160158792"/>
    <n v="0.76459491726090489"/>
    <x v="2"/>
  </r>
  <r>
    <x v="3350"/>
    <n v="1.3409316269584621"/>
    <n v="0.75542014439544136"/>
    <x v="2"/>
  </r>
  <r>
    <x v="3351"/>
    <n v="1.1693979379010453"/>
    <n v="0.70830431711444786"/>
    <x v="2"/>
  </r>
  <r>
    <x v="3352"/>
    <n v="1.0654881070297249"/>
    <n v="0.68267778989363059"/>
    <x v="2"/>
  </r>
  <r>
    <x v="3353"/>
    <n v="0.98631871208014799"/>
    <n v="0.65641262697953251"/>
    <x v="2"/>
  </r>
  <r>
    <x v="3354"/>
    <n v="0.89065569318274229"/>
    <n v="0.61933496007209399"/>
    <x v="2"/>
  </r>
  <r>
    <x v="3355"/>
    <n v="0.75870670160011378"/>
    <n v="0.62485955914869484"/>
    <x v="2"/>
  </r>
  <r>
    <x v="3356"/>
    <n v="1.0259034095549364"/>
    <n v="0.64927306981953981"/>
    <x v="2"/>
  </r>
  <r>
    <x v="3357"/>
    <n v="1.0852804557671194"/>
    <n v="0.81659655800735031"/>
    <x v="1"/>
  </r>
  <r>
    <x v="3358"/>
    <n v="1.2122813601653992"/>
    <n v="0.87014310187320132"/>
    <x v="1"/>
  </r>
  <r>
    <x v="3359"/>
    <n v="1.4481401826193476"/>
    <n v="0.66637506420004"/>
    <x v="2"/>
  </r>
  <r>
    <x v="3360"/>
    <n v="1.6493623947828562"/>
    <n v="1.3191049626982236"/>
    <x v="1"/>
  </r>
  <r>
    <x v="3361"/>
    <n v="1.5124653160158792"/>
    <n v="1.4431800702964459"/>
    <x v="1"/>
  </r>
  <r>
    <x v="3362"/>
    <n v="1.731830514521999"/>
    <n v="1.8555764042734821"/>
    <x v="1"/>
  </r>
  <r>
    <x v="3363"/>
    <n v="2.0122221216350846"/>
    <n v="2.2865501524176133"/>
    <x v="1"/>
  </r>
  <r>
    <x v="3364"/>
    <n v="2.144171113217713"/>
    <n v="2.6077502724700503"/>
    <x v="1"/>
  </r>
  <r>
    <x v="3365"/>
    <n v="3.4141801572005122"/>
    <n v="2.1639766146669559"/>
    <x v="1"/>
  </r>
  <r>
    <x v="3366"/>
    <n v="3.2162566698265693"/>
    <n v="1.9831605199337383"/>
    <x v="1"/>
  </r>
  <r>
    <x v="3367"/>
    <n v="2.1771583611133702"/>
    <n v="1.5883550628414218"/>
    <x v="1"/>
  </r>
  <r>
    <x v="3368"/>
    <n v="0.89065569318274229"/>
    <n v="1.2496271002055477"/>
    <x v="1"/>
  </r>
  <r>
    <x v="3369"/>
    <n v="0.89065569318274229"/>
    <n v="1.1378369175637399"/>
    <x v="1"/>
  </r>
  <r>
    <x v="3370"/>
    <n v="1.0654881070297249"/>
    <n v="0.98488149390040136"/>
    <x v="2"/>
  </r>
  <r>
    <x v="3371"/>
    <n v="1.0061110608175423"/>
    <n v="0.95180879918958172"/>
    <x v="2"/>
  </r>
  <r>
    <x v="3372"/>
    <n v="0.79169394949577099"/>
    <n v="0.91024535267368201"/>
    <x v="2"/>
  </r>
  <r>
    <x v="3373"/>
    <n v="0.64325133396531387"/>
    <n v="0.84588171837218473"/>
    <x v="2"/>
  </r>
  <r>
    <x v="3374"/>
    <n v="0.57727683817399966"/>
    <n v="0.77613898657073677"/>
    <x v="2"/>
  </r>
  <r>
    <x v="3375"/>
    <n v="0.550887039857474"/>
    <n v="0.73562036831789335"/>
    <x v="2"/>
  </r>
  <r>
    <x v="3376"/>
    <n v="0.59377046212182816"/>
    <n v="0.58590359335909092"/>
    <x v="0"/>
  </r>
  <r>
    <x v="3377"/>
    <n v="0.56408193901573689"/>
    <n v="0.55935982182382848"/>
    <x v="0"/>
  </r>
  <r>
    <x v="3378"/>
    <n v="0.550887039857474"/>
    <n v="0.55787381517570411"/>
    <x v="0"/>
  </r>
  <r>
    <x v="3379"/>
    <n v="0.65974495791314247"/>
    <n v="0.73130683107313499"/>
    <x v="1"/>
  </r>
  <r>
    <x v="3380"/>
    <n v="0.9071493171305709"/>
    <n v="1.7300235413090876"/>
    <x v="1"/>
  </r>
  <r>
    <x v="3381"/>
    <n v="2.5894989598090841"/>
    <n v="7.0051338788607005"/>
    <x v="3"/>
  </r>
  <r>
    <x v="3382"/>
    <n v="9.8466934968536517"/>
    <n v="9.3783678215076876"/>
    <x v="3"/>
  </r>
  <r>
    <x v="3383"/>
    <n v="14.613350817776105"/>
    <n v="13.370782364551793"/>
    <x v="3"/>
  </r>
  <r>
    <x v="3384"/>
    <n v="8.3622673415490798"/>
    <n v="6.6185214146736673"/>
    <x v="3"/>
  </r>
  <r>
    <x v="3385"/>
    <n v="5.1295170477746828"/>
    <n v="3.9231411773987475"/>
    <x v="1"/>
  </r>
  <r>
    <x v="3386"/>
    <n v="4.1893804827484544"/>
    <n v="3.4099676818541171"/>
    <x v="1"/>
  </r>
  <r>
    <x v="3387"/>
    <n v="3.1172949261395981"/>
    <n v="3.3197716758716957"/>
    <x v="1"/>
  </r>
  <r>
    <x v="3388"/>
    <n v="2.5565117119134269"/>
    <n v="2.7942611801826009"/>
    <x v="1"/>
  </r>
  <r>
    <x v="3389"/>
    <n v="2.3585882245394845"/>
    <n v="2.7662449297953655"/>
    <x v="1"/>
  </r>
  <r>
    <x v="3390"/>
    <n v="4.4037975940702259"/>
    <n v="3.0294310747835613"/>
    <x v="1"/>
  </r>
  <r>
    <x v="3391"/>
    <n v="6.2510834762270244"/>
    <n v="3.4679067345279968"/>
    <x v="1"/>
  </r>
  <r>
    <x v="3392"/>
    <n v="4.2553549785397689"/>
    <n v="3.0333600179017894"/>
    <x v="1"/>
  </r>
  <r>
    <x v="3393"/>
    <n v="3.1172949261395981"/>
    <n v="2.6604334446259941"/>
    <x v="1"/>
  </r>
  <r>
    <x v="3394"/>
    <n v="2.4740435921742843"/>
    <n v="2.2765765941269493"/>
    <x v="1"/>
  </r>
  <r>
    <x v="3395"/>
    <n v="2.0287157455829132"/>
    <n v="1.975003957918811"/>
    <x v="1"/>
  </r>
  <r>
    <x v="3396"/>
    <n v="1.6328687708350276"/>
    <n v="1.7076553900485685"/>
    <x v="1"/>
  </r>
  <r>
    <x v="3397"/>
    <n v="1.3623733380906391"/>
    <n v="2.4458938683823517"/>
    <x v="1"/>
  </r>
  <r>
    <x v="3398"/>
    <n v="1.2551647824297534"/>
    <n v="2.3151285834295519"/>
    <x v="1"/>
  </r>
  <r>
    <x v="3399"/>
    <n v="1.0852804557671194"/>
    <n v="1.9655327457510325"/>
    <x v="1"/>
  </r>
  <r>
    <x v="3400"/>
    <n v="1.2122813601653992"/>
    <n v="1.6756954470758461"/>
    <x v="1"/>
  </r>
  <r>
    <x v="3401"/>
    <n v="1.1693979379010453"/>
    <n v="1.418298060621505"/>
    <x v="2"/>
  </r>
  <r>
    <x v="3402"/>
    <n v="1.0852804557671194"/>
    <n v="1.3761880394219927"/>
    <x v="2"/>
  </r>
  <r>
    <x v="3403"/>
    <n v="1.190839649033222"/>
    <n v="1.9568425921336123"/>
    <x v="1"/>
  </r>
  <r>
    <x v="3404"/>
    <n v="1.4695818937515246"/>
    <n v="1.6817329060406041"/>
    <x v="1"/>
  </r>
  <r>
    <x v="3405"/>
    <n v="1.4052567603549935"/>
    <n v="1.4008882315263609"/>
    <x v="2"/>
  </r>
  <r>
    <x v="3406"/>
    <n v="1.190839649033222"/>
    <n v="1.2971880503076165"/>
    <x v="2"/>
  </r>
  <r>
    <x v="3407"/>
    <n v="1.1050728045045137"/>
    <n v="1.255946277849608"/>
    <x v="2"/>
  </r>
  <r>
    <x v="3408"/>
    <n v="1.190839649033222"/>
    <n v="1.2098239887250073"/>
    <x v="2"/>
  </r>
  <r>
    <x v="3409"/>
    <n v="0.98631871208014799"/>
    <n v="1.1594628127174322"/>
    <x v="2"/>
  </r>
  <r>
    <x v="3410"/>
    <n v="0.79169394949577099"/>
    <n v="1.0987765014560091"/>
    <x v="2"/>
  </r>
  <r>
    <x v="3411"/>
    <n v="0.70922582975662818"/>
    <n v="0.97989743210856906"/>
    <x v="2"/>
  </r>
  <r>
    <x v="3412"/>
    <n v="0.70922582975662818"/>
    <n v="0.89564366055190336"/>
    <x v="2"/>
  </r>
  <r>
    <x v="3413"/>
    <n v="0.69273220580879957"/>
    <n v="0.8966095975583146"/>
    <x v="2"/>
  </r>
  <r>
    <x v="3414"/>
    <n v="0.70922582975662818"/>
    <n v="0.89008479135013141"/>
    <x v="2"/>
  </r>
  <r>
    <x v="3415"/>
    <n v="0.72571945370445667"/>
    <n v="0.88287483026349145"/>
    <x v="2"/>
  </r>
  <r>
    <x v="3416"/>
    <n v="0.75870670160011378"/>
    <n v="1.4271710093683132"/>
    <x v="1"/>
  </r>
  <r>
    <x v="3417"/>
    <n v="0.84117482133925658"/>
    <n v="1.202819473544126"/>
    <x v="1"/>
  </r>
  <r>
    <x v="3418"/>
    <n v="1.0852804557671194"/>
    <n v="1.4107700714196874"/>
    <x v="1"/>
  </r>
  <r>
    <x v="3419"/>
    <n v="1.2337230712975764"/>
    <n v="1.4094907974328861"/>
    <x v="1"/>
  </r>
  <r>
    <x v="3420"/>
    <n v="1.2766064935619308"/>
    <n v="1.2091475603696618"/>
    <x v="1"/>
  </r>
  <r>
    <x v="3421"/>
    <n v="1.1265145156366907"/>
    <n v="0.99864117439414768"/>
    <x v="2"/>
  </r>
  <r>
    <x v="3422"/>
    <n v="1.0259034095549364"/>
    <n v="0.97527125859708097"/>
    <x v="2"/>
  </r>
  <r>
    <x v="3423"/>
    <n v="1.0456957582923307"/>
    <n v="1.0034975973594131"/>
    <x v="2"/>
  </r>
  <r>
    <x v="3424"/>
    <n v="1.3838150492228165"/>
    <n v="2.4956028855681947"/>
    <x v="1"/>
  </r>
  <r>
    <x v="3425"/>
    <n v="3.8924952516875404"/>
    <n v="2.1853500630052842"/>
    <x v="1"/>
  </r>
  <r>
    <x v="3426"/>
    <n v="3.0348268064004551"/>
    <n v="2.0117612916916352"/>
    <x v="1"/>
  </r>
  <r>
    <x v="3427"/>
    <n v="2.4740435921742843"/>
    <n v="2.1945907541829843"/>
    <x v="1"/>
  </r>
  <r>
    <x v="3428"/>
    <n v="2.1936519850611989"/>
    <n v="1.9234214780136707"/>
    <x v="1"/>
  </r>
  <r>
    <x v="3429"/>
    <n v="1.9297540018959416"/>
    <n v="1.6462493501993372"/>
    <x v="1"/>
  </r>
  <r>
    <x v="3430"/>
    <n v="1.5586474630697991"/>
    <n v="1.3890555874867359"/>
    <x v="1"/>
  </r>
  <r>
    <x v="3431"/>
    <n v="1.731830514521999"/>
    <n v="1.9813984666068665"/>
    <x v="1"/>
  </r>
  <r>
    <x v="3432"/>
    <n v="1.6493623947828562"/>
    <n v="1.720855227787077"/>
    <x v="1"/>
  </r>
  <r>
    <x v="3433"/>
    <n v="1.6823496426785132"/>
    <n v="1.454957444404577"/>
    <x v="1"/>
  </r>
  <r>
    <x v="3434"/>
    <n v="1.5124653160158792"/>
    <n v="1.3076950308574973"/>
    <x v="2"/>
  </r>
  <r>
    <x v="3435"/>
    <n v="1.6081283349132847"/>
    <n v="1.6378408874817456"/>
    <x v="1"/>
  </r>
  <r>
    <x v="3436"/>
    <n v="7.2571945370445672"/>
    <n v="6.3495633345855396"/>
    <x v="3"/>
  </r>
  <r>
    <x v="3437"/>
    <n v="16.856483674680788"/>
    <n v="8.2995275920885785"/>
    <x v="3"/>
  </r>
  <r>
    <x v="3438"/>
    <n v="9.7642253771145082"/>
    <n v="3.8778758361942125"/>
    <x v="1"/>
  </r>
  <r>
    <x v="3439"/>
    <n v="5.607832142261711"/>
    <n v="3.3013899457659628"/>
    <x v="1"/>
  </r>
  <r>
    <x v="3440"/>
    <n v="4.4697720898615403"/>
    <n v="2.9316470429322998"/>
    <x v="1"/>
  </r>
  <r>
    <x v="3441"/>
    <n v="3.315218413513541"/>
    <n v="2.5889389618287764"/>
    <x v="1"/>
  </r>
  <r>
    <x v="3442"/>
    <n v="2.5400180879655982"/>
    <n v="2.2807045482294726"/>
    <x v="1"/>
  </r>
  <r>
    <x v="3443"/>
    <n v="2.06170299347857"/>
    <n v="2.4073973304931178"/>
    <x v="1"/>
  </r>
  <r>
    <x v="3444"/>
    <n v="1.880273130052456"/>
    <n v="2.5652914756384475"/>
    <x v="1"/>
  </r>
  <r>
    <x v="3445"/>
    <n v="1.6823496426785132"/>
    <n v="2.2620603190150432"/>
    <x v="1"/>
  </r>
  <r>
    <x v="3446"/>
    <n v="1.5124653160158792"/>
    <n v="1.9832923467719357"/>
    <x v="1"/>
  </r>
  <r>
    <x v="3447"/>
    <n v="1.3623733380906391"/>
    <n v="1.7248068390344746"/>
    <x v="1"/>
  </r>
  <r>
    <x v="3448"/>
    <n v="1.2337230712975764"/>
    <n v="1.4955466482112407"/>
    <x v="2"/>
  </r>
  <r>
    <x v="3449"/>
    <n v="1.1479562267688677"/>
    <n v="1.4515985594187388"/>
    <x v="2"/>
  </r>
  <r>
    <x v="3450"/>
    <n v="1.0852804557671194"/>
    <n v="1.4036134735327646"/>
    <x v="2"/>
  </r>
  <r>
    <x v="3451"/>
    <n v="1.0061110608175423"/>
    <n v="1.3513948021190225"/>
    <x v="2"/>
  </r>
  <r>
    <x v="3452"/>
    <n v="0.96652636334275366"/>
    <n v="1.3065079518609155"/>
    <x v="2"/>
  </r>
  <r>
    <x v="3453"/>
    <n v="0.9071493171305709"/>
    <n v="1.2599259897851733"/>
    <x v="2"/>
  </r>
  <r>
    <x v="3454"/>
    <n v="0.89065569318274229"/>
    <n v="1.2099110700387499"/>
    <x v="2"/>
  </r>
  <r>
    <x v="3455"/>
    <n v="0.84117482133925658"/>
    <n v="1.1494471979929144"/>
    <x v="2"/>
  </r>
  <r>
    <x v="3456"/>
    <n v="0.79169394949577099"/>
    <n v="1.0381271924976592"/>
    <x v="2"/>
  </r>
  <r>
    <x v="3457"/>
    <n v="0.75870670160011378"/>
    <n v="0.9434189679052416"/>
    <x v="0"/>
  </r>
  <r>
    <x v="3458"/>
    <n v="0.74221307765228528"/>
    <n v="0.85454175432515511"/>
    <x v="0"/>
  </r>
  <r>
    <x v="3459"/>
    <n v="0.65974495791314247"/>
    <n v="0.84741903999918666"/>
    <x v="0"/>
  </r>
  <r>
    <x v="3460"/>
    <n v="0.64325133396531387"/>
    <n v="0.83928189214902693"/>
    <x v="0"/>
  </r>
  <r>
    <x v="3461"/>
    <n v="0.64325133396531387"/>
    <n v="0.83000310282799461"/>
    <x v="0"/>
  </r>
  <r>
    <x v="3462"/>
    <n v="0.64325133396531387"/>
    <n v="0.8212948666747355"/>
    <x v="0"/>
  </r>
  <r>
    <x v="3463"/>
    <n v="0.67623858186097097"/>
    <n v="0.81301511139447058"/>
    <x v="0"/>
  </r>
  <r>
    <x v="3464"/>
    <n v="0.67623858186097097"/>
    <n v="0.80504441680289529"/>
    <x v="0"/>
  </r>
  <r>
    <x v="3465"/>
    <n v="0.67623858186097097"/>
    <n v="0.79728221246601239"/>
    <x v="0"/>
  </r>
  <r>
    <x v="3466"/>
    <n v="0.67623858186097097"/>
    <n v="0.78965436397430233"/>
    <x v="0"/>
  </r>
  <r>
    <x v="3467"/>
    <n v="0.59377046212182816"/>
    <n v="0.78222892989771886"/>
    <x v="0"/>
  </r>
  <r>
    <x v="3468"/>
    <n v="0.64325133396531387"/>
    <n v="0.77503307806694566"/>
    <x v="0"/>
  </r>
  <r>
    <x v="3469"/>
    <n v="0.61026408606965676"/>
    <n v="0.76806068470709132"/>
    <x v="0"/>
  </r>
  <r>
    <x v="3470"/>
    <n v="0.62675771001748537"/>
    <n v="0.76122375376123652"/>
    <x v="0"/>
  </r>
  <r>
    <x v="3471"/>
    <n v="0.59377046212182816"/>
    <n v="0.75442854517355329"/>
    <x v="0"/>
  </r>
  <r>
    <x v="3472"/>
    <n v="0.53769214069921112"/>
    <n v="0.74760221957361495"/>
    <x v="0"/>
  </r>
  <r>
    <x v="3473"/>
    <n v="0.48491254406615969"/>
    <n v="0.74002733182791014"/>
    <x v="0"/>
  </r>
  <r>
    <x v="3474"/>
    <n v="0.47171764490789686"/>
    <n v="0.73183087928659574"/>
    <x v="0"/>
  </r>
  <r>
    <x v="3475"/>
    <n v="0.49810744322442257"/>
    <n v="0.72307441528019389"/>
    <x v="0"/>
  </r>
  <r>
    <x v="3476"/>
    <n v="0.47171764490789686"/>
    <n v="0.70483614755384338"/>
    <x v="0"/>
  </r>
  <r>
    <x v="3477"/>
    <n v="0.47171764490789686"/>
    <n v="0.68291432599136415"/>
    <x v="0"/>
  </r>
  <r>
    <x v="3478"/>
    <n v="0.44532784659137115"/>
    <n v="0.65801789021080159"/>
    <x v="0"/>
  </r>
  <r>
    <x v="3479"/>
    <n v="0.44532784659137115"/>
    <n v="0.63520005992618533"/>
    <x v="0"/>
  </r>
  <r>
    <x v="3480"/>
    <n v="0.44532784659137115"/>
    <n v="0.61036761873097856"/>
    <x v="0"/>
  </r>
  <r>
    <x v="3481"/>
    <n v="0.41893804827484549"/>
    <n v="0.58638776731689601"/>
    <x v="0"/>
  </r>
  <r>
    <x v="3482"/>
    <n v="0.44532784659137115"/>
    <n v="0.56038484089436957"/>
    <x v="0"/>
  </r>
  <r>
    <x v="3483"/>
    <n v="0.41893804827484549"/>
    <n v="0.53769672877131236"/>
    <x v="0"/>
  </r>
  <r>
    <x v="3484"/>
    <n v="0.4057431491165826"/>
    <n v="0.51306963786218041"/>
    <x v="0"/>
  </r>
  <r>
    <x v="3485"/>
    <n v="0.35296355248353117"/>
    <n v="0.50770808446168414"/>
    <x v="0"/>
  </r>
  <r>
    <x v="3486"/>
    <n v="0.41893804827484549"/>
    <n v="0.96474557191847854"/>
    <x v="1"/>
  </r>
  <r>
    <x v="3487"/>
    <n v="0.53769214069921112"/>
    <n v="0.88467220902512933"/>
    <x v="1"/>
  </r>
  <r>
    <x v="3488"/>
    <n v="1.190839649033222"/>
    <n v="1.3630058205788447"/>
    <x v="1"/>
  </r>
  <r>
    <x v="3489"/>
    <n v="1.1050728045045137"/>
    <n v="1.1047932677990764"/>
    <x v="1"/>
  </r>
  <r>
    <x v="3490"/>
    <n v="1.0456957582923307"/>
    <n v="0.85901293520410338"/>
    <x v="1"/>
  </r>
  <r>
    <x v="3491"/>
    <n v="1.0061110608175423"/>
    <n v="0.64605214683534995"/>
    <x v="1"/>
  </r>
  <r>
    <x v="3492"/>
    <n v="0.79169394949577099"/>
    <n v="0.49675902937977934"/>
    <x v="0"/>
  </r>
  <r>
    <x v="3493"/>
    <n v="0.64325133396531387"/>
    <n v="0.5013503201709324"/>
    <x v="0"/>
  </r>
  <r>
    <x v="3494"/>
    <n v="0.57727683817399966"/>
    <n v="0.50475225574991645"/>
    <x v="0"/>
  </r>
  <r>
    <x v="3495"/>
    <n v="0.550887039857474"/>
    <n v="0.50150758008939678"/>
    <x v="0"/>
  </r>
  <r>
    <x v="3496"/>
    <n v="0.550887039857474"/>
    <n v="0.49855503935896062"/>
    <x v="0"/>
  </r>
  <r>
    <x v="3497"/>
    <n v="0.51130234238268546"/>
    <n v="0.49863593964146513"/>
    <x v="0"/>
  </r>
  <r>
    <x v="3498"/>
    <n v="0.47171764490789686"/>
    <n v="0.49858226041263121"/>
    <x v="0"/>
  </r>
  <r>
    <x v="3499"/>
    <n v="0.47171764490789686"/>
    <n v="0.49826307531705555"/>
    <x v="0"/>
  </r>
  <r>
    <x v="3500"/>
    <n v="0.47171764490789686"/>
    <n v="0.4963654059495432"/>
    <x v="0"/>
  </r>
  <r>
    <x v="3501"/>
    <n v="0.45852274574963403"/>
    <n v="0.49258359443889033"/>
    <x v="0"/>
  </r>
  <r>
    <x v="3502"/>
    <n v="0.39254824995831977"/>
    <n v="0.48326102287168593"/>
    <x v="0"/>
  </r>
  <r>
    <x v="3503"/>
    <n v="0.4057431491165826"/>
    <n v="0.45601106522548629"/>
    <x v="0"/>
  </r>
  <r>
    <x v="3504"/>
    <n v="0.43213294743310832"/>
    <n v="0.45180144569555269"/>
    <x v="0"/>
  </r>
  <r>
    <x v="3505"/>
    <n v="0.39254824995831977"/>
    <n v="0.44770281981518301"/>
    <x v="0"/>
  </r>
  <r>
    <x v="3506"/>
    <n v="0.41893804827484549"/>
    <n v="0.43015562913993666"/>
    <x v="0"/>
  </r>
  <r>
    <x v="3507"/>
    <n v="0.41893804827484549"/>
    <n v="0.39724657007915531"/>
    <x v="0"/>
  </r>
  <r>
    <x v="3508"/>
    <n v="0.35296355248353117"/>
    <n v="0.36453297228185294"/>
    <x v="0"/>
  </r>
  <r>
    <x v="3509"/>
    <n v="0.32657375416700551"/>
    <n v="0.3474538148264717"/>
    <x v="0"/>
  </r>
  <r>
    <x v="3510"/>
    <n v="0.36615845164179406"/>
    <n v="0.34518323184107613"/>
    <x v="0"/>
  </r>
  <r>
    <x v="3511"/>
    <n v="0.43213294743310832"/>
    <n v="0.34323380693589967"/>
    <x v="0"/>
  </r>
  <r>
    <x v="3512"/>
    <n v="0.53769214069921112"/>
    <n v="0.50168641991819873"/>
    <x v="1"/>
  </r>
  <r>
    <x v="3513"/>
    <n v="0.98631871208014799"/>
    <n v="0.52880232529451132"/>
    <x v="1"/>
  </r>
  <r>
    <x v="3514"/>
    <n v="1.1050728045045137"/>
    <n v="0.5975801851569057"/>
    <x v="1"/>
  </r>
  <r>
    <x v="3515"/>
    <n v="1.190839649033222"/>
    <n v="0.50888037604160008"/>
    <x v="1"/>
  </r>
  <r>
    <x v="3516"/>
    <n v="1.0654881070297249"/>
    <n v="0.34372210504027811"/>
    <x v="0"/>
  </r>
  <r>
    <x v="3517"/>
    <n v="0.92694166586796511"/>
    <n v="0.34518079364092979"/>
    <x v="0"/>
  </r>
  <r>
    <x v="3518"/>
    <n v="0.77520032554794238"/>
    <n v="0.34676141604907734"/>
    <x v="0"/>
  </r>
  <r>
    <x v="3519"/>
    <n v="0.65974495791314247"/>
    <n v="0.3483275135263787"/>
    <x v="0"/>
  </r>
  <r>
    <x v="3520"/>
    <n v="1.0654881070297249"/>
    <n v="0.35001309771226974"/>
    <x v="0"/>
  </r>
  <r>
    <x v="3521"/>
    <n v="5.3274405351486251"/>
    <n v="2.3019343474638982"/>
    <x v="1"/>
  </r>
  <r>
    <x v="3522"/>
    <n v="4.5027593377571975"/>
    <n v="1.9651265645885598"/>
    <x v="1"/>
  </r>
  <r>
    <x v="3523"/>
    <n v="4.1893804827484544"/>
    <n v="1.6258959272578086"/>
    <x v="1"/>
  </r>
  <r>
    <x v="3524"/>
    <n v="3.760546260104912"/>
    <n v="1.3040528803030007"/>
    <x v="1"/>
  </r>
  <r>
    <x v="3525"/>
    <n v="2.6884607034960557"/>
    <n v="1.0028784423531731"/>
    <x v="1"/>
  </r>
  <r>
    <x v="3526"/>
    <n v="1.4910236048837022"/>
    <n v="0.71379658385509548"/>
    <x v="1"/>
  </r>
  <r>
    <x v="3527"/>
    <n v="1.2980482046941078"/>
    <n v="0.62309392843085754"/>
    <x v="2"/>
  </r>
  <r>
    <x v="3528"/>
    <n v="1.1265145156366907"/>
    <n v="0.60967579832231134"/>
    <x v="2"/>
  </r>
  <r>
    <x v="3529"/>
    <n v="0.96652636334275366"/>
    <n v="0.58945428744507511"/>
    <x v="2"/>
  </r>
  <r>
    <x v="3530"/>
    <n v="0.84117482133925658"/>
    <n v="0.56254367262666838"/>
    <x v="2"/>
  </r>
  <r>
    <x v="3531"/>
    <n v="0.77520032554794238"/>
    <n v="0.48146883085880704"/>
    <x v="2"/>
  </r>
  <r>
    <x v="3532"/>
    <n v="0.69273220580879957"/>
    <n v="0.40967067783233302"/>
    <x v="0"/>
  </r>
  <r>
    <x v="3533"/>
    <n v="0.67623858186097097"/>
    <n v="0.41092729627198565"/>
    <x v="0"/>
  </r>
  <r>
    <x v="3534"/>
    <n v="0.69273220580879957"/>
    <n v="0.41196896403332128"/>
    <x v="0"/>
  </r>
  <r>
    <x v="3535"/>
    <n v="0.62675771001748537"/>
    <n v="0.4120508503863215"/>
    <x v="0"/>
  </r>
  <r>
    <x v="3536"/>
    <n v="0.59377046212182816"/>
    <n v="0.41003749279051194"/>
    <x v="0"/>
  </r>
  <r>
    <x v="3537"/>
    <n v="0.64325133396531387"/>
    <n v="0.3988162226424406"/>
    <x v="0"/>
  </r>
  <r>
    <x v="3538"/>
    <n v="0.65974495791314247"/>
    <n v="0.36067610949529927"/>
    <x v="0"/>
  </r>
  <r>
    <x v="3539"/>
    <n v="0.64325133396531387"/>
    <n v="0.32103803244336704"/>
    <x v="0"/>
  </r>
  <r>
    <x v="3540"/>
    <n v="0.53769214069921112"/>
    <n v="0.2841636258958582"/>
    <x v="4"/>
  </r>
  <r>
    <x v="3541"/>
    <n v="0.44532784659137115"/>
    <n v="0.277822495365592"/>
    <x v="4"/>
  </r>
  <r>
    <x v="3542"/>
    <n v="0.41893804827484549"/>
    <n v="0.27760635311898829"/>
    <x v="4"/>
  </r>
  <r>
    <x v="3543"/>
    <n v="0.4057431491165826"/>
    <n v="0.2773590813259586"/>
    <x v="4"/>
  </r>
  <r>
    <x v="3544"/>
    <n v="0.44532784659137115"/>
    <n v="0.27709465073186723"/>
    <x v="4"/>
  </r>
  <r>
    <x v="3545"/>
    <n v="0.82468119739142809"/>
    <n v="1.709577882299832"/>
    <x v="1"/>
  </r>
  <r>
    <x v="3546"/>
    <n v="2.2266392329568556"/>
    <n v="6.3461508826354578"/>
    <x v="3"/>
  </r>
  <r>
    <x v="3547"/>
    <n v="4.7336700730267971"/>
    <n v="4.2360206223827088"/>
    <x v="3"/>
  </r>
  <r>
    <x v="3548"/>
    <n v="7.0592710496706239"/>
    <n v="10.560267939172187"/>
    <x v="3"/>
  </r>
  <r>
    <x v="3549"/>
    <n v="7.1582327933575955"/>
    <n v="7.4550642144034107"/>
    <x v="3"/>
  </r>
  <r>
    <x v="3550"/>
    <n v="5.2449724154094826"/>
    <n v="3.1968206820682941"/>
    <x v="1"/>
  </r>
  <r>
    <x v="3551"/>
    <n v="4.2883422264354261"/>
    <n v="2.4688632354477291"/>
    <x v="1"/>
  </r>
  <r>
    <x v="3552"/>
    <n v="3.3482056614091982"/>
    <n v="2.0348976778518773"/>
    <x v="1"/>
  </r>
  <r>
    <x v="3553"/>
    <n v="7.3891435286271951"/>
    <n v="8.1726779686130815"/>
    <x v="3"/>
  </r>
  <r>
    <x v="3554"/>
    <n v="7.8674586231142234"/>
    <n v="3.8538637710319819"/>
    <x v="3"/>
  </r>
  <r>
    <x v="3555"/>
    <n v="6.7458921946618817"/>
    <n v="2.9457953396370788"/>
    <x v="1"/>
  </r>
  <r>
    <x v="3556"/>
    <n v="3.7935335080005692"/>
    <n v="2.5015397147562006"/>
    <x v="1"/>
  </r>
  <r>
    <x v="3557"/>
    <n v="3.2492439177222265"/>
    <n v="2.122395909762619"/>
    <x v="1"/>
  </r>
  <r>
    <x v="3558"/>
    <n v="2.5400180879655982"/>
    <n v="1.7042943060280709"/>
    <x v="1"/>
  </r>
  <r>
    <x v="3559"/>
    <n v="1.9297540018959416"/>
    <n v="1.3178513926970048"/>
    <x v="1"/>
  </r>
  <r>
    <x v="3560"/>
    <n v="1.6988432666263418"/>
    <n v="1.0489403787348643"/>
    <x v="2"/>
  </r>
  <r>
    <x v="3561"/>
    <n v="1.5586474630697991"/>
    <n v="0.99779404607568423"/>
    <x v="2"/>
  </r>
  <r>
    <x v="3562"/>
    <n v="1.3623733380906391"/>
    <n v="0.93762718384803145"/>
    <x v="2"/>
  </r>
  <r>
    <x v="3563"/>
    <n v="1.1693979379010453"/>
    <n v="0.76023974921528303"/>
    <x v="2"/>
  </r>
  <r>
    <x v="3564"/>
    <n v="1.0852804557671194"/>
    <n v="0.55156497798878523"/>
    <x v="2"/>
  </r>
  <r>
    <x v="3565"/>
    <n v="1.0259034095549364"/>
    <n v="0.38810482979252592"/>
    <x v="0"/>
  </r>
  <r>
    <x v="3566"/>
    <n v="0.92694166586796511"/>
    <n v="0.38882252058362743"/>
    <x v="0"/>
  </r>
  <r>
    <x v="3567"/>
    <n v="1.1693979379010453"/>
    <n v="1.0666438843447075"/>
    <x v="1"/>
  </r>
  <r>
    <x v="3568"/>
    <n v="1.6328687708350276"/>
    <n v="1.1851495781580406"/>
    <x v="1"/>
  </r>
  <r>
    <x v="3569"/>
    <n v="10.588906574505936"/>
    <n v="13.234909972151859"/>
    <x v="3"/>
  </r>
  <r>
    <x v="3570"/>
    <n v="10.374489463184165"/>
    <n v="7.3438163430521985"/>
    <x v="3"/>
  </r>
  <r>
    <x v="3571"/>
    <n v="5.8717301254269678"/>
    <n v="2.8984092067472607"/>
    <x v="1"/>
  </r>
  <r>
    <x v="3572"/>
    <n v="4.4697720898615403"/>
    <n v="2.4173455743784547"/>
    <x v="1"/>
  </r>
  <r>
    <x v="3573"/>
    <n v="3.0018395585047983"/>
    <n v="1.9635127955034684"/>
    <x v="1"/>
  </r>
  <r>
    <x v="3574"/>
    <n v="2.06170299347857"/>
    <n v="1.523045593267119"/>
    <x v="1"/>
  </r>
  <r>
    <x v="3575"/>
    <n v="1.6081283349132847"/>
    <n v="1.0952452959569445"/>
    <x v="1"/>
  </r>
  <r>
    <x v="3576"/>
    <n v="1.3623733380906391"/>
    <n v="0.94366465035693814"/>
    <x v="2"/>
  </r>
  <r>
    <x v="3577"/>
    <n v="1.2122813601653992"/>
    <n v="1.1360987196240127"/>
    <x v="1"/>
  </r>
  <r>
    <x v="3578"/>
    <n v="1.2980482046941078"/>
    <n v="0.99924035208167405"/>
    <x v="2"/>
  </r>
  <r>
    <x v="3579"/>
    <n v="1.4481401826193476"/>
    <n v="0.91158902021779842"/>
    <x v="2"/>
  </r>
  <r>
    <x v="3580"/>
    <n v="1.4266984714871707"/>
    <n v="1.6075114473896153"/>
    <x v="1"/>
  </r>
  <r>
    <x v="3581"/>
    <n v="1.4910236048837022"/>
    <n v="1.2048693310392702"/>
    <x v="1"/>
  </r>
  <r>
    <x v="3582"/>
    <n v="1.5124653160158792"/>
    <n v="0.91916689060750123"/>
    <x v="2"/>
  </r>
  <r>
    <x v="3583"/>
    <n v="1.3623733380906391"/>
    <n v="0.89243560937219502"/>
    <x v="2"/>
  </r>
  <r>
    <x v="3584"/>
    <n v="1.190839649033222"/>
    <n v="0.85447078710547608"/>
    <x v="2"/>
  </r>
  <r>
    <x v="3585"/>
    <n v="0.98631871208014799"/>
    <n v="0.76988517356571284"/>
    <x v="2"/>
  </r>
  <r>
    <x v="3586"/>
    <n v="0.89065569318274229"/>
    <n v="0.58891965105910582"/>
    <x v="2"/>
  </r>
  <r>
    <x v="3587"/>
    <n v="0.82468119739142809"/>
    <n v="0.52505302053894898"/>
    <x v="0"/>
  </r>
  <r>
    <x v="3588"/>
    <n v="0.80818757344359948"/>
    <n v="0.52292688248149433"/>
    <x v="0"/>
  </r>
  <r>
    <x v="3589"/>
    <n v="0.80818757344359948"/>
    <n v="0.51888485506554816"/>
    <x v="0"/>
  </r>
  <r>
    <x v="3590"/>
    <n v="0.79169394949577099"/>
    <n v="0.5053291478402735"/>
    <x v="0"/>
  </r>
  <r>
    <x v="3591"/>
    <n v="0.77520032554794238"/>
    <n v="0.49998226715266869"/>
    <x v="0"/>
  </r>
  <r>
    <x v="3592"/>
    <n v="1.4910236048837022"/>
    <n v="2.33214456341388"/>
    <x v="1"/>
  </r>
  <r>
    <x v="3593"/>
    <n v="5.2119851675138253"/>
    <n v="2.59225403986472"/>
    <x v="1"/>
  </r>
  <r>
    <x v="3594"/>
    <n v="4.8161381927659397"/>
    <n v="2.4352972503965824"/>
    <x v="1"/>
  </r>
  <r>
    <x v="3595"/>
    <n v="5.014061680139883"/>
    <n v="2.7982888203764378"/>
    <x v="1"/>
  </r>
  <r>
    <x v="3596"/>
    <n v="6.0366663649052539"/>
    <n v="5.5806377372344436"/>
    <x v="3"/>
  </r>
  <r>
    <x v="3597"/>
    <n v="5.2944532872529679"/>
    <n v="2.6436353275542168"/>
    <x v="1"/>
  </r>
  <r>
    <x v="3598"/>
    <n v="4.4367848419658831"/>
    <n v="2.1100296541093986"/>
    <x v="1"/>
  </r>
  <r>
    <x v="3599"/>
    <n v="3.7935335080005692"/>
    <n v="1.7389462697264766"/>
    <x v="1"/>
  </r>
  <r>
    <x v="3600"/>
    <n v="3.7275590122092548"/>
    <n v="2.6508659991181149"/>
    <x v="1"/>
  </r>
  <r>
    <x v="3601"/>
    <n v="3.9584697474788548"/>
    <n v="2.796363971836616"/>
    <x v="1"/>
  </r>
  <r>
    <x v="3602"/>
    <n v="4.5522402096006829"/>
    <n v="2.2873629831344457"/>
    <x v="1"/>
  </r>
  <r>
    <x v="3603"/>
    <n v="4.0739251151136546"/>
    <n v="1.8483635491089347"/>
    <x v="1"/>
  </r>
  <r>
    <x v="3604"/>
    <n v="3.4471674050961694"/>
    <n v="1.4278362457683726"/>
    <x v="1"/>
  </r>
  <r>
    <x v="3605"/>
    <n v="2.6224862077047413"/>
    <n v="1.1061026938885667"/>
    <x v="2"/>
  </r>
  <r>
    <x v="3606"/>
    <n v="2.1111838653220558"/>
    <n v="1.0620328986311114"/>
    <x v="2"/>
  </r>
  <r>
    <x v="3607"/>
    <n v="1.6081283349132847"/>
    <n v="0.99162970818477192"/>
    <x v="2"/>
  </r>
  <r>
    <x v="3608"/>
    <n v="1.3194899158262849"/>
    <n v="0.73719845927871719"/>
    <x v="2"/>
  </r>
  <r>
    <x v="3609"/>
    <n v="1.0654881070297249"/>
    <n v="0.58649086542734508"/>
    <x v="0"/>
  </r>
  <r>
    <x v="3610"/>
    <n v="0.98631871208014799"/>
    <n v="0.58202519781856132"/>
    <x v="0"/>
  </r>
  <r>
    <x v="3611"/>
    <n v="0.9071493171305709"/>
    <n v="0.56358906697399291"/>
    <x v="0"/>
  </r>
  <r>
    <x v="3612"/>
    <n v="0.8741620692349138"/>
    <n v="0.51900014422348328"/>
    <x v="0"/>
  </r>
  <r>
    <x v="3613"/>
    <n v="0.9071493171305709"/>
    <n v="0.79854660976746361"/>
    <x v="1"/>
  </r>
  <r>
    <x v="3614"/>
    <n v="0.9071493171305709"/>
    <n v="0.5207555434923149"/>
    <x v="0"/>
  </r>
  <r>
    <x v="3615"/>
    <n v="0.9071493171305709"/>
    <n v="0.5065049379601545"/>
    <x v="0"/>
  </r>
  <r>
    <x v="3616"/>
    <n v="0.92694166586796511"/>
    <n v="0.93680871161964907"/>
    <x v="1"/>
  </r>
  <r>
    <x v="3617"/>
    <n v="1.0456957582923307"/>
    <n v="0.52661116158321142"/>
    <x v="0"/>
  </r>
  <r>
    <x v="3618"/>
    <n v="1.1693979379010453"/>
    <n v="0.49978922280332178"/>
    <x v="0"/>
  </r>
  <r>
    <x v="3619"/>
    <n v="0.8741620692349138"/>
    <n v="0.49825339076164649"/>
    <x v="0"/>
  </r>
  <r>
    <x v="3620"/>
    <n v="0.72571945370445667"/>
    <n v="0.49697980923810792"/>
    <x v="0"/>
  </r>
  <r>
    <x v="3621"/>
    <n v="0.75870670160011378"/>
    <n v="0.49589804955424477"/>
    <x v="0"/>
  </r>
  <r>
    <x v="3622"/>
    <n v="0.96652636334275366"/>
    <n v="0.4950503375428581"/>
    <x v="0"/>
  </r>
  <r>
    <x v="3623"/>
    <n v="1.0456957582923307"/>
    <n v="0.49432365119026084"/>
    <x v="0"/>
  </r>
  <r>
    <x v="3624"/>
    <n v="1.0259034095549364"/>
    <n v="0.49356646572554069"/>
    <x v="0"/>
  </r>
  <r>
    <x v="3625"/>
    <n v="0.9071493171305709"/>
    <n v="0.4924830154343896"/>
    <x v="0"/>
  </r>
  <r>
    <x v="3626"/>
    <n v="0.80818757344359948"/>
    <n v="0.49121250136252309"/>
    <x v="0"/>
  </r>
  <r>
    <x v="3627"/>
    <n v="0.77520032554794238"/>
    <n v="0.48895707575620617"/>
    <x v="0"/>
  </r>
  <r>
    <x v="3628"/>
    <n v="0.77520032554794238"/>
    <n v="0.4845723310347092"/>
    <x v="0"/>
  </r>
  <r>
    <x v="3629"/>
    <n v="0.72571945370445667"/>
    <n v="0.45578751804208417"/>
    <x v="0"/>
  </r>
  <r>
    <x v="3630"/>
    <n v="0.62675771001748537"/>
    <n v="0.40494155809111565"/>
    <x v="0"/>
  </r>
  <r>
    <x v="3631"/>
    <n v="0.59377046212182816"/>
    <n v="0.34527436956066437"/>
    <x v="0"/>
  </r>
  <r>
    <x v="3632"/>
    <n v="0.56408193901573689"/>
    <n v="0.30999149173095369"/>
    <x v="0"/>
  </r>
  <r>
    <x v="3633"/>
    <n v="0.550887039857474"/>
    <n v="0.28359191651501442"/>
    <x v="4"/>
  </r>
  <r>
    <x v="3634"/>
    <n v="0.52449724154094823"/>
    <n v="2.2346329033747621"/>
    <x v="1"/>
  </r>
  <r>
    <x v="3635"/>
    <n v="0.69273220580879957"/>
    <n v="1.5836071304362971"/>
    <x v="1"/>
  </r>
  <r>
    <x v="3636"/>
    <n v="1.4910236048837022"/>
    <n v="1.1213358039483179"/>
    <x v="1"/>
  </r>
  <r>
    <x v="3637"/>
    <n v="1.2122813601653992"/>
    <n v="0.84535744934251755"/>
    <x v="1"/>
  </r>
  <r>
    <x v="3638"/>
    <n v="0.98631871208014799"/>
    <n v="3.8129922438141834"/>
    <x v="3"/>
  </r>
  <r>
    <x v="3639"/>
    <n v="3.7275590122092548"/>
    <n v="2.4532999489401539"/>
    <x v="1"/>
  </r>
  <r>
    <x v="3640"/>
    <n v="2.9028778148178267"/>
    <n v="2.0704921104683383"/>
    <x v="1"/>
  </r>
  <r>
    <x v="3641"/>
    <n v="2.3091073526959986"/>
    <n v="2.4539862936841415"/>
    <x v="1"/>
  </r>
  <r>
    <x v="3642"/>
    <n v="2.5070308400699415"/>
    <n v="2.609867512955371"/>
    <x v="1"/>
  </r>
  <r>
    <x v="3643"/>
    <n v="4.3213294743310833"/>
    <n v="2.09497110601921"/>
    <x v="1"/>
  </r>
  <r>
    <x v="3644"/>
    <n v="3.5461291487831406"/>
    <n v="1.7096520860075273"/>
    <x v="1"/>
  </r>
  <r>
    <x v="3645"/>
    <n v="2.1771583611133702"/>
    <n v="1.5517233537338413"/>
    <x v="1"/>
  </r>
  <r>
    <x v="3646"/>
    <n v="1.8637795061046274"/>
    <n v="1.1813807708097452"/>
    <x v="1"/>
  </r>
  <r>
    <x v="3647"/>
    <n v="1.4052567603549935"/>
    <n v="0.88906400820812548"/>
    <x v="2"/>
  </r>
  <r>
    <x v="3648"/>
    <n v="1.2551647824297534"/>
    <n v="0.8556427361600516"/>
    <x v="2"/>
  </r>
  <r>
    <x v="3649"/>
    <n v="1.0654881070297249"/>
    <n v="0.82797939909224083"/>
    <x v="2"/>
  </r>
  <r>
    <x v="3650"/>
    <n v="1.0654881070297249"/>
    <n v="0.78569628265633906"/>
    <x v="2"/>
  </r>
  <r>
    <x v="3651"/>
    <n v="1.0061110608175423"/>
    <n v="0.63706986109057984"/>
    <x v="2"/>
  </r>
  <r>
    <x v="3652"/>
    <n v="0.92694166586796511"/>
    <n v="0.4599073945960227"/>
    <x v="0"/>
  </r>
  <r>
    <x v="3653"/>
    <n v="1.0456957582923307"/>
    <n v="0.4681753672942891"/>
    <x v="0"/>
  </r>
  <r>
    <x v="3654"/>
    <n v="0.92694166586796511"/>
    <n v="0.45843303700168758"/>
    <x v="0"/>
  </r>
  <r>
    <x v="3655"/>
    <n v="0.82468119739142809"/>
    <n v="0.42856148455206011"/>
    <x v="0"/>
  </r>
  <r>
    <x v="3656"/>
    <n v="0.74221307765228528"/>
    <n v="0.42634179018314811"/>
    <x v="0"/>
  </r>
  <r>
    <x v="3657"/>
    <n v="0.72571945370445667"/>
    <n v="0.40645842921611353"/>
    <x v="0"/>
  </r>
  <r>
    <x v="3658"/>
    <n v="0.80818757344359948"/>
    <n v="0.40290205149371006"/>
    <x v="0"/>
  </r>
  <r>
    <x v="3659"/>
    <n v="0.92694166586796511"/>
    <n v="0.39989548237003636"/>
    <x v="0"/>
  </r>
  <r>
    <x v="3660"/>
    <n v="1.0456957582923307"/>
    <n v="0.39744910118385396"/>
    <x v="0"/>
  </r>
  <r>
    <x v="3661"/>
    <n v="1.2766064935619308"/>
    <n v="0.39550564578540781"/>
    <x v="0"/>
  </r>
  <r>
    <x v="3662"/>
    <n v="1.4695818937515246"/>
    <n v="0.82413050828177337"/>
    <x v="1"/>
  </r>
  <r>
    <x v="3663"/>
    <n v="2.06170299347857"/>
    <n v="1.5703880789572042"/>
    <x v="1"/>
  </r>
  <r>
    <x v="3664"/>
    <n v="3.315218413513541"/>
    <n v="2.7331385740722958"/>
    <x v="1"/>
  </r>
  <r>
    <x v="3665"/>
    <n v="4.2883422264354261"/>
    <n v="9.3394924353482409"/>
    <x v="3"/>
  </r>
  <r>
    <x v="3666"/>
    <n v="9.4508465221057651"/>
    <n v="13.206337277527316"/>
    <x v="3"/>
  </r>
  <r>
    <x v="3667"/>
    <n v="10.753842813984223"/>
    <n v="9.8984243153986622"/>
    <x v="3"/>
  </r>
  <r>
    <x v="3668"/>
    <n v="11.430081395845193"/>
    <n v="6.1181267197232767"/>
    <x v="3"/>
  </r>
  <r>
    <x v="3669"/>
    <n v="7.6200542638967956"/>
    <n v="2.9069575082802839"/>
    <x v="1"/>
  </r>
  <r>
    <x v="3670"/>
    <n v="3.8265207558962264"/>
    <n v="2.3119756279715249"/>
    <x v="1"/>
  </r>
  <r>
    <x v="3671"/>
    <n v="3.2162566698265693"/>
    <n v="1.8765644293206152"/>
    <x v="1"/>
  </r>
  <r>
    <x v="3672"/>
    <n v="2.6554734556003985"/>
    <n v="1.8935257310242055"/>
    <x v="1"/>
  </r>
  <r>
    <x v="3673"/>
    <n v="2.5565117119134269"/>
    <n v="2.0683717251317391"/>
    <x v="1"/>
  </r>
  <r>
    <x v="3674"/>
    <n v="2.3420946005916559"/>
    <n v="1.5514128605856081"/>
    <x v="1"/>
  </r>
  <r>
    <x v="3675"/>
    <n v="2.2266392329568556"/>
    <n v="1.2510271720586266"/>
    <x v="2"/>
  </r>
  <r>
    <x v="3676"/>
    <n v="2.3091073526959986"/>
    <n v="1.4582620737115488"/>
    <x v="1"/>
  </r>
  <r>
    <x v="3677"/>
    <n v="2.1111838653220558"/>
    <n v="1.1052744327962829"/>
    <x v="2"/>
  </r>
  <r>
    <x v="3678"/>
    <n v="1.6081283349132847"/>
    <n v="1.0558810160516874"/>
    <x v="2"/>
  </r>
  <r>
    <x v="3679"/>
    <n v="1.4052567603549935"/>
    <n v="1.0094987286478116"/>
    <x v="2"/>
  </r>
  <r>
    <x v="3680"/>
    <n v="1.2980482046941078"/>
    <n v="0.89781762474774807"/>
    <x v="2"/>
  </r>
  <r>
    <x v="3681"/>
    <n v="1.1265145156366907"/>
    <n v="0.66406773533662689"/>
    <x v="2"/>
  </r>
  <r>
    <x v="3682"/>
    <n v="0.96652636334275366"/>
    <n v="0.55494952483973115"/>
    <x v="0"/>
  </r>
  <r>
    <x v="3683"/>
    <n v="1.0456957582923307"/>
    <n v="0.98186775884525934"/>
    <x v="1"/>
  </r>
  <r>
    <x v="3684"/>
    <n v="1.6081283349132847"/>
    <n v="1.7461579866292318"/>
    <x v="1"/>
  </r>
  <r>
    <x v="3685"/>
    <n v="2.3915754724351412"/>
    <n v="2.2491308370623488"/>
    <x v="1"/>
  </r>
  <r>
    <x v="3686"/>
    <n v="2.4245627203307984"/>
    <n v="2.2296850541369069"/>
    <x v="1"/>
  </r>
  <r>
    <x v="3687"/>
    <n v="2.1771583611133702"/>
    <n v="2.4013340571980946"/>
    <x v="1"/>
  </r>
  <r>
    <x v="3688"/>
    <n v="1.9462476258437702"/>
    <n v="2.0829881139944595"/>
    <x v="1"/>
  </r>
  <r>
    <x v="3689"/>
    <n v="1.8637795061046274"/>
    <n v="1.8279665808571179"/>
    <x v="1"/>
  </r>
  <r>
    <x v="3690"/>
    <n v="2.0287157455829132"/>
    <n v="2.1726639441729469"/>
    <x v="1"/>
  </r>
  <r>
    <x v="3691"/>
    <n v="2.8369033190265127"/>
    <n v="2.3316010937955491"/>
    <x v="1"/>
  </r>
  <r>
    <x v="3692"/>
    <n v="3.1832694219309126"/>
    <n v="1.8867074562154835"/>
    <x v="1"/>
  </r>
  <r>
    <x v="3693"/>
    <n v="2.4575499682264557"/>
    <n v="1.5439969304393804"/>
    <x v="1"/>
  </r>
  <r>
    <x v="3694"/>
    <n v="1.7978050103133132"/>
    <n v="1.183905822487566"/>
    <x v="2"/>
  </r>
  <r>
    <x v="3695"/>
    <n v="1.4266984714871707"/>
    <n v="1.05845900634901"/>
    <x v="2"/>
  </r>
  <r>
    <x v="3696"/>
    <n v="1.2980482046941078"/>
    <n v="1.02846547333809"/>
    <x v="2"/>
  </r>
  <r>
    <x v="3697"/>
    <n v="1.4266984714871707"/>
    <n v="1.0883081598196234"/>
    <x v="2"/>
  </r>
  <r>
    <x v="3698"/>
    <n v="1.6988432666263418"/>
    <n v="2.2034287792168343"/>
    <x v="1"/>
  </r>
  <r>
    <x v="3699"/>
    <n v="2.144171113217713"/>
    <n v="2.271296849140743"/>
    <x v="1"/>
  </r>
  <r>
    <x v="3700"/>
    <n v="2.8698905669221695"/>
    <n v="1.9555711720948024"/>
    <x v="1"/>
  </r>
  <r>
    <x v="3701"/>
    <n v="5.6573130141051964"/>
    <n v="5.7999340462913942"/>
    <x v="3"/>
  </r>
  <r>
    <x v="3702"/>
    <n v="7.7684968794272526"/>
    <n v="3.4185210072021999"/>
    <x v="1"/>
  </r>
  <r>
    <x v="3703"/>
    <n v="11.00124717320165"/>
    <n v="5.4132964063522895"/>
    <x v="3"/>
  </r>
  <r>
    <x v="3704"/>
    <n v="6.0366663649052539"/>
    <n v="3.3225274912311331"/>
    <x v="1"/>
  </r>
  <r>
    <x v="3705"/>
    <n v="4.8161381927659397"/>
    <n v="3.0649865440589745"/>
    <x v="1"/>
  </r>
  <r>
    <x v="3706"/>
    <n v="4.0739251151136546"/>
    <n v="3.049217656578191"/>
    <x v="1"/>
  </r>
  <r>
    <x v="3707"/>
    <n v="3.3811929093048549"/>
    <n v="2.5003137769176575"/>
    <x v="1"/>
  </r>
  <r>
    <x v="3708"/>
    <n v="1.880273130052456"/>
    <n v="1.998667194325993"/>
    <x v="1"/>
  </r>
  <r>
    <x v="3709"/>
    <n v="1.5339070271480562"/>
    <n v="1.5319211101581791"/>
    <x v="2"/>
  </r>
  <r>
    <x v="3710"/>
    <n v="1.3623733380906391"/>
    <n v="1.4174641488088069"/>
    <x v="2"/>
  </r>
  <r>
    <x v="3711"/>
    <n v="1.2766064935619308"/>
    <n v="1.3505832264866531"/>
    <x v="2"/>
  </r>
  <r>
    <x v="3712"/>
    <n v="1.2122813601653992"/>
    <n v="1.2046521394615981"/>
    <x v="2"/>
  </r>
  <r>
    <x v="3713"/>
    <n v="1.0654881070297249"/>
    <n v="0.9785407200110281"/>
    <x v="2"/>
  </r>
  <r>
    <x v="3714"/>
    <n v="0.9071493171305709"/>
    <n v="0.7729827831314714"/>
    <x v="0"/>
  </r>
  <r>
    <x v="3715"/>
    <n v="0.85766844528708519"/>
    <n v="0.73228083430933699"/>
    <x v="0"/>
  </r>
  <r>
    <x v="3716"/>
    <n v="0.79169394949577099"/>
    <n v="0.72406432015111433"/>
    <x v="0"/>
  </r>
  <r>
    <x v="3717"/>
    <n v="0.75870670160011378"/>
    <n v="0.70208609125738053"/>
    <x v="0"/>
  </r>
  <r>
    <x v="3718"/>
    <n v="0.72571945370445667"/>
    <n v="0.67743470370669745"/>
    <x v="0"/>
  </r>
  <r>
    <x v="3719"/>
    <n v="0.65974495791314247"/>
    <n v="0.63565784206886589"/>
    <x v="0"/>
  </r>
  <r>
    <x v="3720"/>
    <n v="0.57727683817399966"/>
    <n v="0.62820957764966767"/>
    <x v="0"/>
  </r>
  <r>
    <x v="3721"/>
    <n v="0.57727683817399966"/>
    <n v="0.62089632574485643"/>
    <x v="0"/>
  </r>
  <r>
    <x v="3722"/>
    <n v="0.57727683817399966"/>
    <n v="0.58710835238842352"/>
    <x v="0"/>
  </r>
  <r>
    <x v="3723"/>
    <n v="0.53769214069921112"/>
    <n v="0.55059528420207693"/>
    <x v="0"/>
  </r>
  <r>
    <x v="3724"/>
    <n v="0.51130234238268546"/>
    <n v="0.50749104288021574"/>
    <x v="0"/>
  </r>
  <r>
    <x v="3725"/>
    <n v="0.45852274574963403"/>
    <n v="0.46727210851377721"/>
    <x v="0"/>
  </r>
  <r>
    <x v="3726"/>
    <n v="0.41893804827484549"/>
    <n v="0.42232401847437256"/>
    <x v="0"/>
  </r>
  <r>
    <x v="3727"/>
    <n v="0.36615845164179406"/>
    <n v="0.38328393696954144"/>
    <x v="0"/>
  </r>
  <r>
    <x v="3728"/>
    <n v="0.35296355248353117"/>
    <n v="0.3446397326197983"/>
    <x v="0"/>
  </r>
  <r>
    <x v="3729"/>
    <n v="0.3397686533252684"/>
    <n v="0.3138854774353359"/>
    <x v="0"/>
  </r>
  <r>
    <x v="3730"/>
    <n v="0.32657375416700551"/>
    <n v="0.2788010800043707"/>
    <x v="4"/>
  </r>
  <r>
    <x v="3731"/>
    <n v="0.31337885500874268"/>
    <n v="0.27861522394635718"/>
    <x v="4"/>
  </r>
  <r>
    <x v="3732"/>
    <n v="0.29358650627134841"/>
    <n v="0.27842887654979842"/>
    <x v="4"/>
  </r>
  <r>
    <x v="3733"/>
    <n v="0.32657375416700551"/>
    <n v="0.27822308123857981"/>
    <x v="4"/>
  </r>
  <r>
    <x v="3734"/>
    <n v="0.32657375416700551"/>
    <n v="0.27798237452538099"/>
    <x v="4"/>
  </r>
  <r>
    <x v="3735"/>
    <n v="0.35296355248353117"/>
    <n v="0.27771284225430937"/>
    <x v="4"/>
  </r>
  <r>
    <x v="3736"/>
    <n v="0.32657375416700551"/>
    <n v="1.2262454476049727"/>
    <x v="1"/>
  </r>
  <r>
    <x v="3737"/>
    <n v="0.29358650627134841"/>
    <n v="0.84363025693091465"/>
    <x v="1"/>
  </r>
  <r>
    <x v="3738"/>
    <n v="0.37935335080005689"/>
    <n v="0.52023797509743308"/>
    <x v="1"/>
  </r>
  <r>
    <x v="3739"/>
    <n v="0.550887039857474"/>
    <n v="0.27665437814533039"/>
    <x v="4"/>
  </r>
  <r>
    <x v="3740"/>
    <n v="0.53769214069921112"/>
    <n v="0.27639675614914661"/>
    <x v="4"/>
  </r>
  <r>
    <x v="3741"/>
    <n v="0.47171764490789686"/>
    <n v="0.27614198765651965"/>
    <x v="4"/>
  </r>
  <r>
    <x v="3742"/>
    <n v="0.48491254406615969"/>
    <n v="0.27588963640988584"/>
    <x v="4"/>
  </r>
  <r>
    <x v="3743"/>
    <n v="0.43213294743310832"/>
    <n v="0.27564001178277009"/>
    <x v="4"/>
  </r>
  <r>
    <x v="3744"/>
    <n v="0.37935335080005689"/>
    <n v="0.27539329004734675"/>
    <x v="4"/>
  </r>
  <r>
    <x v="3745"/>
    <n v="0.35296355248353117"/>
    <n v="0.27514952496377942"/>
    <x v="4"/>
  </r>
  <r>
    <x v="3746"/>
    <n v="0.3397686533252684"/>
    <n v="0.27490864215897082"/>
    <x v="4"/>
  </r>
  <r>
    <x v="3747"/>
    <n v="0.31337885500874268"/>
    <n v="0.27467029531994391"/>
    <x v="4"/>
  </r>
  <r>
    <x v="3748"/>
    <n v="0.30348268064004547"/>
    <n v="0.27443301688502342"/>
    <x v="4"/>
  </r>
  <r>
    <x v="3749"/>
    <n v="0.30348268064004547"/>
    <n v="0.27419642248346016"/>
    <x v="4"/>
  </r>
  <r>
    <x v="3750"/>
    <n v="0.35296355248353117"/>
    <n v="0.27395662702208962"/>
    <x v="4"/>
  </r>
  <r>
    <x v="3751"/>
    <n v="0.4057431491165826"/>
    <n v="0.30328044390000697"/>
    <x v="4"/>
  </r>
  <r>
    <x v="3752"/>
    <n v="0.47171764490789686"/>
    <n v="0.27347888430299577"/>
    <x v="4"/>
  </r>
  <r>
    <x v="3753"/>
    <n v="0.550887039857474"/>
    <n v="1.1641590373353119"/>
    <x v="1"/>
  </r>
  <r>
    <x v="3754"/>
    <n v="3.2822311656178838"/>
    <n v="5.2187663381453806"/>
    <x v="3"/>
  </r>
  <r>
    <x v="3755"/>
    <n v="7.7684968794272526"/>
    <n v="14.986231949010383"/>
    <x v="3"/>
  </r>
  <r>
    <x v="3756"/>
    <n v="4.6182147053919973"/>
    <n v="7.1335262453706925"/>
    <x v="3"/>
  </r>
  <r>
    <x v="3757"/>
    <n v="3.0513204303482837"/>
    <n v="2.7393539328559164"/>
    <x v="1"/>
  </r>
  <r>
    <x v="3758"/>
    <n v="2.0122221216350846"/>
    <n v="2.2838791012357156"/>
    <x v="1"/>
  </r>
  <r>
    <x v="3759"/>
    <n v="1.6081283349132847"/>
    <n v="1.8890801555493002"/>
    <x v="1"/>
  </r>
  <r>
    <x v="3760"/>
    <n v="1.4266984714871707"/>
    <n v="1.5537393463963551"/>
    <x v="1"/>
  </r>
  <r>
    <x v="3761"/>
    <n v="1.0852804557671194"/>
    <n v="1.2291097286522767"/>
    <x v="1"/>
  </r>
  <r>
    <x v="3762"/>
    <n v="1.0456957582923307"/>
    <n v="1.3867823423795838"/>
    <x v="1"/>
  </r>
  <r>
    <x v="3763"/>
    <n v="1.0061110608175423"/>
    <n v="1.1589034934864264"/>
    <x v="1"/>
  </r>
  <r>
    <x v="3764"/>
    <n v="1.0061110608175423"/>
    <n v="0.88883243899409115"/>
    <x v="1"/>
  </r>
  <r>
    <x v="3765"/>
    <n v="0.96652636334275366"/>
    <n v="0.76532586035698613"/>
    <x v="2"/>
  </r>
  <r>
    <x v="3766"/>
    <n v="0.70922582975662818"/>
    <n v="0.73779454443516246"/>
    <x v="2"/>
  </r>
  <r>
    <x v="3767"/>
    <n v="0.61026408606965676"/>
    <n v="0.70308390680553723"/>
    <x v="2"/>
  </r>
  <r>
    <x v="3768"/>
    <n v="0.56408193901573689"/>
    <n v="0.66505765140704332"/>
    <x v="2"/>
  </r>
  <r>
    <x v="3769"/>
    <n v="0.52449724154094823"/>
    <n v="0.62376799084726886"/>
    <x v="2"/>
  </r>
  <r>
    <x v="3770"/>
    <n v="0.49810744322442257"/>
    <n v="0.50932284416600448"/>
    <x v="2"/>
  </r>
  <r>
    <x v="3771"/>
    <n v="0.49810744322442257"/>
    <n v="0.41417275243610907"/>
    <x v="2"/>
  </r>
  <r>
    <x v="3772"/>
    <n v="0.48491254406615969"/>
    <n v="0.42061915539870282"/>
    <x v="2"/>
  </r>
  <r>
    <x v="3773"/>
    <n v="0.550887039857474"/>
    <n v="0.42011096249005514"/>
    <x v="2"/>
  </r>
  <r>
    <x v="3774"/>
    <n v="0.52449724154094823"/>
    <n v="0.41279628011971981"/>
    <x v="2"/>
  </r>
  <r>
    <x v="3775"/>
    <n v="0.49810744322442257"/>
    <n v="0.40218817546383134"/>
    <x v="0"/>
  </r>
  <r>
    <x v="3776"/>
    <n v="0.47171764490789686"/>
    <n v="0.39084409273791854"/>
    <x v="0"/>
  </r>
  <r>
    <x v="3777"/>
    <n v="0.49810744322442257"/>
    <n v="0.39695900438871129"/>
    <x v="0"/>
  </r>
  <r>
    <x v="3778"/>
    <n v="0.550887039857474"/>
    <n v="2.8587742308017217"/>
    <x v="1"/>
  </r>
  <r>
    <x v="3779"/>
    <n v="4.4367848419658831"/>
    <n v="11.239087646302377"/>
    <x v="3"/>
  </r>
  <r>
    <x v="3780"/>
    <n v="10.32500859134068"/>
    <n v="7.3467026261774651"/>
    <x v="3"/>
  </r>
  <r>
    <x v="3781"/>
    <n v="6.4655005875487959"/>
    <n v="3.0743755076919497"/>
    <x v="1"/>
  </r>
  <r>
    <x v="3782"/>
    <n v="3.2162566698265693"/>
    <n v="2.6804912817689659"/>
    <x v="1"/>
  </r>
  <r>
    <x v="3783"/>
    <n v="2.6554734556003985"/>
    <n v="2.9574285177979434"/>
    <x v="1"/>
  </r>
  <r>
    <x v="3784"/>
    <n v="3.2492439177222265"/>
    <n v="3.0980874027951364"/>
    <x v="1"/>
  </r>
  <r>
    <x v="3785"/>
    <n v="19.314033642907244"/>
    <n v="23.194219372399299"/>
    <x v="3"/>
  </r>
  <r>
    <x v="3786"/>
    <n v="35.329342496248778"/>
    <n v="31.519111594935687"/>
    <x v="3"/>
  </r>
  <r>
    <x v="3787"/>
    <n v="18.703769556837589"/>
    <n v="17.368284162008376"/>
    <x v="3"/>
  </r>
  <r>
    <x v="3788"/>
    <n v="11.677485755062621"/>
    <n v="9.1354326638031687"/>
    <x v="3"/>
  </r>
  <r>
    <x v="3789"/>
    <n v="7.6200542638967956"/>
    <n v="6.1804362317554142"/>
    <x v="3"/>
  </r>
  <r>
    <x v="3790"/>
    <n v="10.011629736331937"/>
    <n v="15.960189380495365"/>
    <x v="3"/>
  </r>
  <r>
    <x v="3791"/>
    <n v="16.625572939411189"/>
    <n v="17.416969686327473"/>
    <x v="3"/>
  </r>
  <r>
    <x v="3792"/>
    <n v="19.000654787898501"/>
    <n v="16.309874852912372"/>
    <x v="3"/>
  </r>
  <r>
    <x v="3793"/>
    <n v="13.310354525897649"/>
    <n v="9.2666228655054361"/>
    <x v="3"/>
  </r>
  <r>
    <x v="3794"/>
    <n v="8.8405824360361098"/>
    <n v="4.7043067175483753"/>
    <x v="1"/>
  </r>
  <r>
    <x v="3795"/>
    <n v="4.2553549785397689"/>
    <n v="4.0849097632171123"/>
    <x v="1"/>
  </r>
  <r>
    <x v="3796"/>
    <n v="3.612103644574455"/>
    <n v="3.6734177782929605"/>
    <x v="1"/>
  </r>
  <r>
    <x v="3797"/>
    <n v="3.1832694219309126"/>
    <n v="3.2823139485082438"/>
    <x v="1"/>
  </r>
  <r>
    <x v="3798"/>
    <n v="3.0513204303482837"/>
    <n v="2.9207130128557672"/>
    <x v="1"/>
  </r>
  <r>
    <x v="3799"/>
    <n v="3.4471674050961694"/>
    <n v="2.6475808938313592"/>
    <x v="1"/>
  </r>
  <r>
    <x v="3800"/>
    <n v="3.2492439177222265"/>
    <n v="2.4339951109366549"/>
    <x v="1"/>
  </r>
  <r>
    <x v="3801"/>
    <n v="3.0348268064004551"/>
    <n v="2.1460816260702278"/>
    <x v="2"/>
  </r>
  <r>
    <x v="3802"/>
    <n v="2.6884607034960557"/>
    <n v="1.920692273763889"/>
    <x v="2"/>
  </r>
  <r>
    <x v="3803"/>
    <n v="0.96652636334275366"/>
    <n v="1.8337704482535917"/>
    <x v="2"/>
  </r>
  <r>
    <x v="3804"/>
    <n v="0.82468119739142809"/>
    <n v="1.7583209678258185"/>
    <x v="2"/>
  </r>
  <r>
    <x v="3805"/>
    <n v="0.79169394949577099"/>
    <n v="1.7017494936052859"/>
    <x v="2"/>
  </r>
  <r>
    <x v="3806"/>
    <n v="0.8741620692349138"/>
    <n v="1.8807031665509917"/>
    <x v="1"/>
  </r>
  <r>
    <x v="3807"/>
    <n v="1.764817762417656"/>
    <n v="1.9444697682458556"/>
    <x v="1"/>
  </r>
  <r>
    <x v="3808"/>
    <n v="1.8307922582089704"/>
    <n v="1.9117625088376675"/>
    <x v="1"/>
  </r>
  <r>
    <x v="3809"/>
    <n v="1.6081283349132847"/>
    <n v="1.6862444808828891"/>
    <x v="2"/>
  </r>
  <r>
    <x v="3810"/>
    <n v="1.4481401826193476"/>
    <n v="1.5236296362495407"/>
    <x v="2"/>
  </r>
  <r>
    <x v="3811"/>
    <n v="1.2980482046941078"/>
    <n v="1.4783538117570885"/>
    <x v="2"/>
  </r>
  <r>
    <x v="3812"/>
    <n v="1.0852804557671194"/>
    <n v="1.4298379050270178"/>
    <x v="2"/>
  </r>
  <r>
    <x v="3813"/>
    <n v="1.1479562267688677"/>
    <n v="1.3778656074009636"/>
    <x v="2"/>
  </r>
  <r>
    <x v="3814"/>
    <n v="1.2980482046941078"/>
    <n v="1.3239757086142414"/>
    <x v="2"/>
  </r>
  <r>
    <x v="3815"/>
    <n v="1.9297540018959416"/>
    <n v="2.1885907916687413"/>
    <x v="1"/>
  </r>
  <r>
    <x v="3816"/>
    <n v="4.2553549785397689"/>
    <n v="3.1797681733816816"/>
    <x v="1"/>
  </r>
  <r>
    <x v="3817"/>
    <n v="5.6573130141051964"/>
    <n v="3.1453758579638889"/>
    <x v="1"/>
  </r>
  <r>
    <x v="3818"/>
    <n v="5.3769214069921114"/>
    <n v="2.9510484024863612"/>
    <x v="1"/>
  </r>
  <r>
    <x v="3819"/>
    <n v="4.5522402096006829"/>
    <n v="2.649681372399129"/>
    <x v="1"/>
  </r>
  <r>
    <x v="3820"/>
    <n v="3.6450908924701122"/>
    <n v="2.3711324008006245"/>
    <x v="1"/>
  </r>
  <r>
    <x v="3821"/>
    <n v="3.0843076782439409"/>
    <n v="2.1117518028736395"/>
    <x v="1"/>
  </r>
  <r>
    <x v="3822"/>
    <n v="2.4575499682264557"/>
    <n v="1.8648248781822476"/>
    <x v="1"/>
  </r>
  <r>
    <x v="3823"/>
    <n v="1.6493623947828562"/>
    <n v="1.6153669316957122"/>
    <x v="2"/>
  </r>
  <r>
    <x v="3824"/>
    <n v="1.9132603779481132"/>
    <n v="1.5829640444754509"/>
    <x v="2"/>
  </r>
  <r>
    <x v="3825"/>
    <n v="2.9028778148178267"/>
    <n v="3.409864313482772"/>
    <x v="1"/>
  </r>
  <r>
    <x v="3826"/>
    <n v="4.9810744322442257"/>
    <n v="3.0635429134062981"/>
    <x v="1"/>
  </r>
  <r>
    <x v="3827"/>
    <n v="4.0409378672179974"/>
    <n v="2.7427341442511506"/>
    <x v="1"/>
  </r>
  <r>
    <x v="3828"/>
    <n v="3.0348268064004551"/>
    <n v="2.4379227845937637"/>
    <x v="1"/>
  </r>
  <r>
    <x v="3829"/>
    <n v="2.6554734556003985"/>
    <n v="2.1485539488912551"/>
    <x v="1"/>
  </r>
  <r>
    <x v="3830"/>
    <n v="2.0122221216350846"/>
    <n v="1.8832154993011843"/>
    <x v="1"/>
  </r>
  <r>
    <x v="3831"/>
    <n v="1.6988432666263418"/>
    <n v="1.6267005450783154"/>
    <x v="2"/>
  </r>
  <r>
    <x v="3832"/>
    <n v="1.4481401826193476"/>
    <n v="1.497510301913072"/>
    <x v="2"/>
  </r>
  <r>
    <x v="3833"/>
    <n v="1.2980482046941078"/>
    <n v="1.4537845107532907"/>
    <x v="2"/>
  </r>
  <r>
    <x v="3834"/>
    <n v="0.96652636334275366"/>
    <n v="1.4067032039759888"/>
    <x v="2"/>
  </r>
  <r>
    <x v="3835"/>
    <n v="1.0852804557671194"/>
    <n v="1.3559434300272217"/>
    <x v="2"/>
  </r>
  <r>
    <x v="3836"/>
    <n v="1.3409316269584621"/>
    <n v="1.3308467157802206"/>
    <x v="2"/>
  </r>
  <r>
    <x v="3837"/>
    <n v="1.6328687708350276"/>
    <n v="1.3002585865338716"/>
    <x v="2"/>
  </r>
  <r>
    <x v="3838"/>
    <n v="1.8307922582089704"/>
    <n v="1.2679989087429422"/>
    <x v="2"/>
  </r>
  <r>
    <x v="3839"/>
    <n v="1.9792348737394274"/>
    <n v="1.6382590272515973"/>
    <x v="1"/>
  </r>
  <r>
    <x v="3840"/>
    <n v="2.5070308400699415"/>
    <n v="3.0688152857155391"/>
    <x v="1"/>
  </r>
  <r>
    <x v="3841"/>
    <n v="4.0739251151136546"/>
    <n v="2.7110924635821902"/>
    <x v="1"/>
  </r>
  <r>
    <x v="3842"/>
    <n v="4.1893804827484544"/>
    <n v="2.3647672368526851"/>
    <x v="1"/>
  </r>
  <r>
    <x v="3843"/>
    <n v="3.2822311656178838"/>
    <n v="2.07430509836471"/>
    <x v="1"/>
  </r>
  <r>
    <x v="3844"/>
    <n v="2.7214479513917125"/>
    <n v="1.8916728513956054"/>
    <x v="1"/>
  </r>
  <r>
    <x v="3845"/>
    <n v="2.3420946005916559"/>
    <n v="1.5995846182577411"/>
    <x v="1"/>
  </r>
  <r>
    <x v="3846"/>
    <n v="2.06170299347857"/>
    <n v="1.3846703603514645"/>
    <x v="2"/>
  </r>
  <r>
    <x v="3847"/>
    <n v="1.8637795061046274"/>
    <n v="1.3474281275034552"/>
    <x v="2"/>
  </r>
  <r>
    <x v="3848"/>
    <n v="1.583387898991542"/>
    <n v="1.301364759308351"/>
    <x v="2"/>
  </r>
  <r>
    <x v="3849"/>
    <n v="1.4481401826193476"/>
    <n v="1.2491526281318959"/>
    <x v="2"/>
  </r>
  <r>
    <x v="3850"/>
    <n v="1.2122813601653992"/>
    <n v="1.2024808101663358"/>
    <x v="2"/>
  </r>
  <r>
    <x v="3851"/>
    <n v="1.0852804557671194"/>
    <n v="1.1856194081132285"/>
    <x v="2"/>
  </r>
  <r>
    <x v="3852"/>
    <n v="1.2980482046941078"/>
    <n v="1.168395994861692"/>
    <x v="2"/>
  </r>
  <r>
    <x v="3853"/>
    <n v="1.3623733380906391"/>
    <n v="1.1570699425709907"/>
    <x v="2"/>
  </r>
  <r>
    <x v="3854"/>
    <n v="1.190839649033222"/>
    <n v="1.1407069798663181"/>
    <x v="2"/>
  </r>
  <r>
    <x v="3855"/>
    <n v="1.0654881070297249"/>
    <n v="1.1179422570831334"/>
    <x v="2"/>
  </r>
  <r>
    <x v="3856"/>
    <n v="0.94673401460535944"/>
    <n v="1.087903491641603"/>
    <x v="2"/>
  </r>
  <r>
    <x v="3857"/>
    <n v="0.80818757344359948"/>
    <n v="1.0501283093464255"/>
    <x v="2"/>
  </r>
  <r>
    <x v="3858"/>
    <n v="0.74221307765228528"/>
    <n v="0.92742836818779018"/>
    <x v="0"/>
  </r>
  <r>
    <x v="3859"/>
    <n v="0.79169394949577099"/>
    <n v="0.89271839271834352"/>
    <x v="0"/>
  </r>
  <r>
    <x v="3860"/>
    <n v="0.79169394949577099"/>
    <n v="0.88418194492397206"/>
    <x v="0"/>
  </r>
  <r>
    <x v="3861"/>
    <n v="0.75870670160011378"/>
    <n v="0.87569346675973336"/>
    <x v="0"/>
  </r>
  <r>
    <x v="3862"/>
    <n v="0.94673401460535944"/>
    <n v="0.86778786101304539"/>
    <x v="0"/>
  </r>
  <r>
    <x v="3863"/>
    <n v="1.3194899158262849"/>
    <n v="1.1906586089075137"/>
    <x v="1"/>
  </r>
  <r>
    <x v="3864"/>
    <n v="1.764817762417656"/>
    <n v="0.96858614513131691"/>
    <x v="1"/>
  </r>
  <r>
    <x v="3865"/>
    <n v="1.5339070271480562"/>
    <n v="0.84809553356899392"/>
    <x v="0"/>
  </r>
  <r>
    <x v="3866"/>
    <n v="1.4052567603549935"/>
    <n v="0.84222671646739022"/>
    <x v="0"/>
  </r>
  <r>
    <x v="3867"/>
    <n v="1.190839649033222"/>
    <n v="0.83647683026612296"/>
    <x v="0"/>
  </r>
  <r>
    <x v="3868"/>
    <n v="1.0259034095549364"/>
    <n v="0.83092243811567457"/>
    <x v="0"/>
  </r>
  <r>
    <x v="3869"/>
    <n v="2.1771583611133702"/>
    <n v="2.3556510333598428"/>
    <x v="1"/>
  </r>
  <r>
    <x v="3870"/>
    <n v="3.8265207558962264"/>
    <n v="2.1749389942617965"/>
    <x v="1"/>
  </r>
  <r>
    <x v="3871"/>
    <n v="3.3811929093048549"/>
    <n v="2.1209655057459527"/>
    <x v="1"/>
  </r>
  <r>
    <x v="3872"/>
    <n v="2.8369033190265127"/>
    <n v="1.8342069854541445"/>
    <x v="1"/>
  </r>
  <r>
    <x v="3873"/>
    <n v="2.5400180879655982"/>
    <n v="1.5555130902598173"/>
    <x v="1"/>
  </r>
  <r>
    <x v="3874"/>
    <n v="2.3420946005916559"/>
    <n v="1.2619564268136712"/>
    <x v="1"/>
  </r>
  <r>
    <x v="3875"/>
    <n v="2.0122221216350846"/>
    <n v="1.0820269213028861"/>
    <x v="2"/>
  </r>
  <r>
    <x v="3876"/>
    <n v="1.5586474630697991"/>
    <n v="1.0629872772818898"/>
    <x v="2"/>
  </r>
  <r>
    <x v="3877"/>
    <n v="1.3838150492228165"/>
    <n v="1.0325601268712212"/>
    <x v="2"/>
  </r>
  <r>
    <x v="3878"/>
    <n v="1.2337230712975764"/>
    <n v="0.98519135946545666"/>
    <x v="2"/>
  </r>
  <r>
    <x v="3879"/>
    <n v="1.1265145156366907"/>
    <n v="0.95677029107951994"/>
    <x v="2"/>
  </r>
  <r>
    <x v="3880"/>
    <n v="1.1265145156366907"/>
    <n v="1.8100331220320101"/>
    <x v="1"/>
  </r>
  <r>
    <x v="3881"/>
    <n v="2.06170299347857"/>
    <n v="1.5617060720045082"/>
    <x v="1"/>
  </r>
  <r>
    <x v="3882"/>
    <n v="6.7458921946618817"/>
    <n v="2.0216954412428456"/>
    <x v="1"/>
  </r>
  <r>
    <x v="3883"/>
    <n v="4.0739251151136546"/>
    <n v="1.9223983651797152"/>
    <x v="1"/>
  </r>
  <r>
    <x v="3884"/>
    <n v="3.1502821740352553"/>
    <n v="1.6592691500631465"/>
    <x v="1"/>
  </r>
  <r>
    <x v="3885"/>
    <n v="2.7709288232351983"/>
    <n v="1.4017775882582124"/>
    <x v="1"/>
  </r>
  <r>
    <x v="3886"/>
    <n v="2.2596264808525128"/>
    <n v="1.1643945740151407"/>
    <x v="2"/>
  </r>
  <r>
    <x v="3887"/>
    <n v="1.9792348737394274"/>
    <n v="1.107416049777044"/>
    <x v="2"/>
  </r>
  <r>
    <x v="3888"/>
    <n v="1.8307922582089704"/>
    <n v="1.0831770771251774"/>
    <x v="2"/>
  </r>
  <r>
    <x v="3889"/>
    <n v="1.6081283349132847"/>
    <n v="1.0536522202750862"/>
    <x v="2"/>
  </r>
  <r>
    <x v="3890"/>
    <n v="1.3838150492228165"/>
    <n v="1.0171734516269209"/>
    <x v="2"/>
  </r>
  <r>
    <x v="3891"/>
    <n v="1.190839649033222"/>
    <n v="0.93064846093082987"/>
    <x v="2"/>
  </r>
  <r>
    <x v="3892"/>
    <n v="1.0456957582923307"/>
    <n v="0.85052815872801024"/>
    <x v="0"/>
  </r>
  <r>
    <x v="3893"/>
    <n v="1.1693979379010453"/>
    <n v="0.85532960312187312"/>
    <x v="0"/>
  </r>
  <r>
    <x v="3894"/>
    <n v="1.0852804557671194"/>
    <n v="0.85271525915764812"/>
    <x v="0"/>
  </r>
  <r>
    <x v="3895"/>
    <n v="0.94673401460535944"/>
    <n v="0.84042662871721951"/>
    <x v="0"/>
  </r>
  <r>
    <x v="3896"/>
    <n v="0.94673401460535944"/>
    <n v="0.82115661812466234"/>
    <x v="0"/>
  </r>
  <r>
    <x v="3897"/>
    <n v="1.0456957582923307"/>
    <n v="0.82803355898829756"/>
    <x v="0"/>
  </r>
  <r>
    <x v="3898"/>
    <n v="0.92694166586796511"/>
    <n v="0.82453473758032381"/>
    <x v="0"/>
  </r>
  <r>
    <x v="3899"/>
    <n v="0.84117482133925658"/>
    <n v="0.81830072398804743"/>
    <x v="0"/>
  </r>
  <r>
    <x v="3900"/>
    <n v="0.79169394949577099"/>
    <n v="0.80509127043747164"/>
    <x v="0"/>
  </r>
  <r>
    <x v="3901"/>
    <n v="0.74221307765228528"/>
    <n v="0.78249508492890707"/>
    <x v="0"/>
  </r>
  <r>
    <x v="3902"/>
    <n v="0.72571945370445667"/>
    <n v="0.76412014731123623"/>
    <x v="0"/>
  </r>
  <r>
    <x v="3903"/>
    <n v="0.69273220580879957"/>
    <n v="0.75819616894704711"/>
    <x v="0"/>
  </r>
  <r>
    <x v="3904"/>
    <n v="0.85766844528708519"/>
    <n v="0.75143318882173238"/>
    <x v="0"/>
  </r>
  <r>
    <x v="3905"/>
    <n v="1.0259034095549364"/>
    <n v="0.88365910980467666"/>
    <x v="1"/>
  </r>
  <r>
    <x v="3906"/>
    <n v="1.2122813601653992"/>
    <n v="0.73984345996450585"/>
    <x v="0"/>
  </r>
  <r>
    <x v="3907"/>
    <n v="1.1265145156366907"/>
    <n v="0.73467435731787456"/>
    <x v="0"/>
  </r>
  <r>
    <x v="3908"/>
    <n v="1.0456957582923307"/>
    <n v="0.72964611512702116"/>
    <x v="0"/>
  </r>
  <r>
    <x v="3909"/>
    <n v="0.92694166586796511"/>
    <n v="0.72465006574743618"/>
    <x v="0"/>
  </r>
  <r>
    <x v="3910"/>
    <n v="0.92694166586796511"/>
    <n v="0.87260261776004833"/>
    <x v="1"/>
  </r>
  <r>
    <x v="3911"/>
    <n v="1.0061110608175423"/>
    <n v="0.71629687406053977"/>
    <x v="0"/>
  </r>
  <r>
    <x v="3912"/>
    <n v="0.8741620692349138"/>
    <n v="0.71252950966000994"/>
    <x v="0"/>
  </r>
  <r>
    <x v="3913"/>
    <n v="0.79169394949577099"/>
    <n v="0.70881377678469404"/>
    <x v="0"/>
  </r>
  <r>
    <x v="3914"/>
    <n v="0.74221307765228528"/>
    <n v="0.70502166049808557"/>
    <x v="0"/>
  </r>
  <r>
    <x v="3915"/>
    <n v="0.72571945370445667"/>
    <n v="0.70104981949776612"/>
    <x v="0"/>
  </r>
  <r>
    <x v="3916"/>
    <n v="0.69273220580879957"/>
    <n v="0.69607801363762056"/>
    <x v="0"/>
  </r>
  <r>
    <x v="3917"/>
    <n v="0.65974495791314247"/>
    <n v="0.69007407548632527"/>
    <x v="0"/>
  </r>
  <r>
    <x v="3918"/>
    <n v="0.69273220580879957"/>
    <n v="0.68436513506275309"/>
    <x v="0"/>
  </r>
  <r>
    <x v="3919"/>
    <n v="0.75870670160011378"/>
    <n v="0.6787645393093924"/>
    <x v="0"/>
  </r>
  <r>
    <x v="3920"/>
    <n v="0.82468119739142809"/>
    <n v="0.67313865263333694"/>
    <x v="0"/>
  </r>
  <r>
    <x v="3921"/>
    <n v="0.75870670160011378"/>
    <n v="0.66691031402602463"/>
    <x v="0"/>
  </r>
  <r>
    <x v="3922"/>
    <n v="0.72571945370445667"/>
    <n v="0.66042988493596932"/>
    <x v="0"/>
  </r>
  <r>
    <x v="3923"/>
    <n v="0.65974495791314247"/>
    <n v="0.65330003316004071"/>
    <x v="0"/>
  </r>
  <r>
    <x v="3924"/>
    <n v="0.72571945370445667"/>
    <n v="0.63519584552567432"/>
    <x v="0"/>
  </r>
  <r>
    <x v="3925"/>
    <n v="2.1111838653220558"/>
    <n v="5.1279765249536684"/>
    <x v="3"/>
  </r>
  <r>
    <x v="3926"/>
    <n v="5.0965297998790255"/>
    <n v="3.4716750147405073"/>
    <x v="3"/>
  </r>
  <r>
    <x v="3927"/>
    <n v="4.1398996109049691"/>
    <n v="2.3366482456392337"/>
    <x v="1"/>
  </r>
  <r>
    <x v="3928"/>
    <n v="2.7214479513917125"/>
    <n v="1.9533731141674466"/>
    <x v="1"/>
  </r>
  <r>
    <x v="3929"/>
    <n v="2.2266392329568556"/>
    <n v="1.7634860274770907"/>
    <x v="1"/>
  </r>
  <r>
    <x v="3930"/>
    <n v="2.2266392329568556"/>
    <n v="1.9740018236186845"/>
    <x v="1"/>
  </r>
  <r>
    <x v="3931"/>
    <n v="2.06170299347857"/>
    <n v="1.5650543548270659"/>
    <x v="1"/>
  </r>
  <r>
    <x v="3932"/>
    <n v="1.6823496426785132"/>
    <n v="1.219069943282622"/>
    <x v="1"/>
  </r>
  <r>
    <x v="3933"/>
    <n v="1.3194899158262849"/>
    <n v="0.91722158454482139"/>
    <x v="2"/>
  </r>
  <r>
    <x v="3934"/>
    <n v="1.1265145156366907"/>
    <n v="0.8934781876561565"/>
    <x v="2"/>
  </r>
  <r>
    <x v="3935"/>
    <n v="1.0852804557671194"/>
    <n v="0.85367957489961599"/>
    <x v="2"/>
  </r>
  <r>
    <x v="3936"/>
    <n v="0.94673401460535944"/>
    <n v="0.75834209822547105"/>
    <x v="2"/>
  </r>
  <r>
    <x v="3937"/>
    <n v="1.5339070271480562"/>
    <n v="1.9856335842581603"/>
    <x v="1"/>
  </r>
  <r>
    <x v="3938"/>
    <n v="2.8698905669221695"/>
    <n v="2.3561210169422537"/>
    <x v="1"/>
  </r>
  <r>
    <x v="3939"/>
    <n v="5.7892620056878252"/>
    <n v="4.8951001272090409"/>
    <x v="3"/>
  </r>
  <r>
    <x v="3940"/>
    <n v="8.6096717007665085"/>
    <n v="6.3360933784702187"/>
    <x v="3"/>
  </r>
  <r>
    <x v="3941"/>
    <n v="9.28591028262748"/>
    <n v="4.5022659388056692"/>
    <x v="3"/>
  </r>
  <r>
    <x v="3942"/>
    <n v="10.061110608175422"/>
    <n v="8.1585001316479069"/>
    <x v="3"/>
  </r>
  <r>
    <x v="3943"/>
    <n v="17.648177624176562"/>
    <n v="15.487736654205971"/>
    <x v="3"/>
  </r>
  <r>
    <x v="3944"/>
    <n v="14.184516595132562"/>
    <n v="7.8542305162115884"/>
    <x v="3"/>
  </r>
  <r>
    <x v="3945"/>
    <n v="7.4881052723141668"/>
    <n v="3.7426626302609267"/>
    <x v="1"/>
  </r>
  <r>
    <x v="3946"/>
    <n v="4.5522402096006829"/>
    <n v="3.2053368489140661"/>
    <x v="1"/>
  </r>
  <r>
    <x v="3947"/>
    <n v="3.7935335080005692"/>
    <n v="2.6724137218074744"/>
    <x v="1"/>
  </r>
  <r>
    <x v="3948"/>
    <n v="3.1502821740352553"/>
    <n v="2.1973712975240129"/>
    <x v="1"/>
  </r>
  <r>
    <x v="3949"/>
    <n v="2.4245627203307984"/>
    <n v="1.900667831035558"/>
    <x v="1"/>
  </r>
  <r>
    <x v="3950"/>
    <n v="2.3420946005916559"/>
    <n v="1.8540874235081923"/>
    <x v="1"/>
  </r>
  <r>
    <x v="3951"/>
    <n v="2.0287157455829132"/>
    <n v="1.5462860263058196"/>
    <x v="2"/>
  </r>
  <r>
    <x v="3952"/>
    <n v="1.7813113863654846"/>
    <n v="1.49394516287219"/>
    <x v="2"/>
  </r>
  <r>
    <x v="3953"/>
    <n v="1.731830514521999"/>
    <n v="1.4544266441704226"/>
    <x v="2"/>
  </r>
  <r>
    <x v="3954"/>
    <n v="1.731830514521999"/>
    <n v="1.4015026346018482"/>
    <x v="2"/>
  </r>
  <r>
    <x v="3955"/>
    <n v="1.4695818937515246"/>
    <n v="1.3363831379323192"/>
    <x v="2"/>
  </r>
  <r>
    <x v="3956"/>
    <n v="1.2766064935619308"/>
    <n v="1.1361764213864258"/>
    <x v="2"/>
  </r>
  <r>
    <x v="3957"/>
    <n v="1.1050728045045137"/>
    <n v="0.91181138475847578"/>
    <x v="2"/>
  </r>
  <r>
    <x v="3958"/>
    <n v="0.94673401460535944"/>
    <n v="0.79489244824959715"/>
    <x v="0"/>
  </r>
  <r>
    <x v="3959"/>
    <n v="0.8741620692349138"/>
    <n v="0.78681050100687266"/>
    <x v="0"/>
  </r>
  <r>
    <x v="3960"/>
    <n v="0.82468119739142809"/>
    <n v="0.89011183768812818"/>
    <x v="1"/>
  </r>
  <r>
    <x v="3961"/>
    <n v="0.96652636334275366"/>
    <n v="0.77263561397442138"/>
    <x v="0"/>
  </r>
  <r>
    <x v="3962"/>
    <n v="1.1693979379010453"/>
    <n v="0.76606019135182502"/>
    <x v="0"/>
  </r>
  <r>
    <x v="3963"/>
    <n v="1.1265145156366907"/>
    <n v="0.75974794688351643"/>
    <x v="0"/>
  </r>
  <r>
    <x v="3964"/>
    <n v="1.2122813601653992"/>
    <n v="1.5460309668383583"/>
    <x v="1"/>
  </r>
  <r>
    <x v="3965"/>
    <n v="1.3623733380906391"/>
    <n v="1.1323415756479396"/>
    <x v="1"/>
  </r>
  <r>
    <x v="3966"/>
    <n v="1.6493623947828562"/>
    <n v="0.76585578491636186"/>
    <x v="0"/>
  </r>
  <r>
    <x v="3967"/>
    <n v="1.5586474630697991"/>
    <n v="0.74263756219865174"/>
    <x v="0"/>
  </r>
  <r>
    <x v="3968"/>
    <n v="1.4052567603549935"/>
    <n v="0.73882363677779406"/>
    <x v="0"/>
  </r>
  <r>
    <x v="3969"/>
    <n v="1.1479562267688677"/>
    <n v="0.73477836790955042"/>
    <x v="0"/>
  </r>
  <r>
    <x v="3970"/>
    <n v="0.98631871208014799"/>
    <n v="0.72933660121039312"/>
    <x v="0"/>
  </r>
  <r>
    <x v="3971"/>
    <n v="0.9071493171305709"/>
    <n v="0.72287087344508882"/>
    <x v="0"/>
  </r>
  <r>
    <x v="3972"/>
    <n v="0.84117482133925658"/>
    <n v="0.69839963090576185"/>
    <x v="0"/>
  </r>
  <r>
    <x v="3973"/>
    <n v="0.70922582975662818"/>
    <n v="0.6336602664063602"/>
    <x v="0"/>
  </r>
  <r>
    <x v="3974"/>
    <n v="0.57727683817399966"/>
    <n v="0.57562282408795473"/>
    <x v="0"/>
  </r>
  <r>
    <x v="3975"/>
    <n v="0.550887039857474"/>
    <n v="0.52975431214966928"/>
    <x v="0"/>
  </r>
  <r>
    <x v="3976"/>
    <n v="0.62675771001748537"/>
    <n v="0.5247701153632256"/>
    <x v="0"/>
  </r>
  <r>
    <x v="3977"/>
    <n v="0.56408193901573689"/>
    <n v="0.5199735072072138"/>
    <x v="0"/>
  </r>
  <r>
    <x v="3978"/>
    <n v="0.550887039857474"/>
    <n v="0.50320123746739454"/>
    <x v="0"/>
  </r>
  <r>
    <x v="3979"/>
    <n v="0.53769214069921112"/>
    <n v="0.498651887826009"/>
    <x v="0"/>
  </r>
  <r>
    <x v="3980"/>
    <n v="0.61026408606965676"/>
    <n v="0.49467568536717921"/>
    <x v="0"/>
  </r>
  <r>
    <x v="3981"/>
    <n v="0.59377046212182816"/>
    <n v="0.49109701556651358"/>
    <x v="0"/>
  </r>
  <r>
    <x v="3982"/>
    <n v="0.57727683817399966"/>
    <n v="0.48761978434594438"/>
    <x v="0"/>
  </r>
  <r>
    <x v="3983"/>
    <n v="0.550887039857474"/>
    <n v="0.46734848090162062"/>
    <x v="0"/>
  </r>
  <r>
    <x v="3984"/>
    <n v="0.51130234238268546"/>
    <n v="0.40956157950758454"/>
    <x v="0"/>
  </r>
  <r>
    <x v="3985"/>
    <n v="0.45852274574963403"/>
    <n v="0.34933712804331474"/>
    <x v="0"/>
  </r>
  <r>
    <x v="3986"/>
    <n v="0.43213294743310832"/>
    <n v="0.31173699677599837"/>
    <x v="4"/>
  </r>
  <r>
    <x v="3987"/>
    <n v="0.39254824995831977"/>
    <n v="0.31153280095993963"/>
    <x v="4"/>
  </r>
  <r>
    <x v="3988"/>
    <n v="0.4057431491165826"/>
    <n v="0.31132853947165245"/>
    <x v="4"/>
  </r>
  <r>
    <x v="3989"/>
    <n v="0.550887039857474"/>
    <n v="0.70468570917932105"/>
    <x v="1"/>
  </r>
  <r>
    <x v="3990"/>
    <n v="0.67623858186097097"/>
    <n v="0.39024673267174093"/>
    <x v="1"/>
  </r>
  <r>
    <x v="3991"/>
    <n v="0.57727683817399966"/>
    <n v="0.310721229639632"/>
    <x v="4"/>
  </r>
  <r>
    <x v="3992"/>
    <n v="0.52449724154094823"/>
    <n v="0.31052128560689218"/>
    <x v="4"/>
  </r>
  <r>
    <x v="3993"/>
    <n v="0.48491254406615969"/>
    <n v="0.31032277884903625"/>
    <x v="4"/>
  </r>
  <r>
    <x v="3994"/>
    <n v="0.43213294743310832"/>
    <n v="0.31012581296548941"/>
    <x v="4"/>
  </r>
  <r>
    <x v="3995"/>
    <n v="0.41893804827484549"/>
    <n v="0.30993025799081558"/>
    <x v="4"/>
  </r>
  <r>
    <x v="3996"/>
    <n v="0.43213294743310832"/>
    <n v="0.30973433530675837"/>
    <x v="4"/>
  </r>
  <r>
    <x v="3997"/>
    <n v="0.47171764490789686"/>
    <n v="0.3095384342653742"/>
    <x v="4"/>
  </r>
  <r>
    <x v="3998"/>
    <n v="0.44532784659137115"/>
    <n v="0.30934271162418009"/>
    <x v="4"/>
  </r>
  <r>
    <x v="3999"/>
    <n v="0.41893804827484549"/>
    <n v="0.30914685091351329"/>
    <x v="4"/>
  </r>
  <r>
    <x v="4000"/>
    <n v="0.43213294743310832"/>
    <n v="0.30891370878615826"/>
    <x v="4"/>
  </r>
  <r>
    <x v="4001"/>
    <n v="0.4057431491165826"/>
    <n v="0.30863931016191748"/>
    <x v="4"/>
  </r>
  <r>
    <x v="4002"/>
    <n v="0.36615845164179406"/>
    <n v="0.30836520249818178"/>
    <x v="4"/>
  </r>
  <r>
    <x v="4003"/>
    <n v="0.45852274574963403"/>
    <n v="0.39477231795873824"/>
    <x v="1"/>
  </r>
  <r>
    <x v="4004"/>
    <n v="0.51130234238268546"/>
    <n v="0.30781976053845661"/>
    <x v="4"/>
  </r>
  <r>
    <x v="4005"/>
    <n v="0.49810744322442257"/>
    <n v="0.30754908389572139"/>
    <x v="4"/>
  </r>
  <r>
    <x v="4006"/>
    <n v="0.8741620692349138"/>
    <n v="1.1389549726343864"/>
    <x v="1"/>
  </r>
  <r>
    <x v="4007"/>
    <n v="0.75870670160011378"/>
    <n v="0.8739810626320268"/>
    <x v="1"/>
  </r>
  <r>
    <x v="4008"/>
    <n v="0.72571945370445667"/>
    <n v="0.43290021726761818"/>
    <x v="1"/>
  </r>
  <r>
    <x v="4009"/>
    <n v="0.62675771001748537"/>
    <n v="0.30649595271679697"/>
    <x v="4"/>
  </r>
  <r>
    <x v="4010"/>
    <n v="0.49810744322442257"/>
    <n v="0.30624138804017842"/>
    <x v="4"/>
  </r>
  <r>
    <x v="4011"/>
    <n v="0.43213294743310832"/>
    <n v="0.30599012018762584"/>
    <x v="4"/>
  </r>
  <r>
    <x v="4012"/>
    <n v="0.36615845164179406"/>
    <n v="0.3057415166785607"/>
    <x v="4"/>
  </r>
  <r>
    <x v="4013"/>
    <n v="0.4057431491165826"/>
    <n v="0.30549581732611514"/>
    <x v="4"/>
  </r>
  <r>
    <x v="4014"/>
    <n v="0.57727683817399966"/>
    <n v="0.31334163358196232"/>
    <x v="4"/>
  </r>
  <r>
    <x v="4015"/>
    <n v="0.8741620692349138"/>
    <n v="0.7724410014779044"/>
    <x v="1"/>
  </r>
  <r>
    <x v="4016"/>
    <n v="1.0654881070297249"/>
    <n v="0.35460018513863689"/>
    <x v="1"/>
  </r>
  <r>
    <x v="4017"/>
    <n v="1.0456957582923307"/>
    <n v="0.30454936843927288"/>
    <x v="4"/>
  </r>
  <r>
    <x v="4018"/>
    <n v="0.69273220580879957"/>
    <n v="0.30432276566976729"/>
    <x v="4"/>
  </r>
  <r>
    <x v="4019"/>
    <n v="0.550887039857474"/>
    <n v="0.30409875163597344"/>
    <x v="4"/>
  </r>
  <r>
    <x v="4020"/>
    <n v="0.44532784659137115"/>
    <n v="0.30387654355662197"/>
    <x v="4"/>
  </r>
  <r>
    <x v="4021"/>
    <n v="0.44532784659137115"/>
    <n v="0.30365602494916688"/>
    <x v="4"/>
  </r>
  <r>
    <x v="4022"/>
    <n v="0.41893804827484549"/>
    <n v="0.30343607474026651"/>
    <x v="4"/>
  </r>
  <r>
    <x v="4023"/>
    <n v="0.41893804827484549"/>
    <n v="0.30319270192054337"/>
    <x v="4"/>
  </r>
  <r>
    <x v="4024"/>
    <n v="0.35296355248353117"/>
    <n v="0.30293318412541609"/>
    <x v="4"/>
  </r>
  <r>
    <x v="4025"/>
    <n v="0.30348268064004547"/>
    <n v="0.30264698870662821"/>
    <x v="4"/>
  </r>
  <r>
    <x v="4026"/>
    <n v="0.29358650627134841"/>
    <n v="0.30076173962474761"/>
    <x v="4"/>
  </r>
  <r>
    <x v="4027"/>
    <n v="0.27379415753395414"/>
    <n v="0.29858702079422728"/>
    <x v="4"/>
  </r>
  <r>
    <x v="4028"/>
    <n v="0.26389798316525698"/>
    <n v="0.29319266547951528"/>
    <x v="4"/>
  </r>
  <r>
    <x v="4029"/>
    <n v="0.23420946005916557"/>
    <n v="0.28956537570995922"/>
    <x v="4"/>
  </r>
  <r>
    <x v="4030"/>
    <n v="0.36615845164179406"/>
    <n v="0.28927624438203731"/>
    <x v="4"/>
  </r>
  <r>
    <x v="4031"/>
    <n v="0.77520032554794238"/>
    <n v="0.9244896211624074"/>
    <x v="1"/>
  </r>
  <r>
    <x v="4032"/>
    <n v="0.70922582975662818"/>
    <n v="1.2189782006516252"/>
    <x v="1"/>
  </r>
  <r>
    <x v="4033"/>
    <n v="0.79169394949577099"/>
    <n v="1.3694543104271726"/>
    <x v="1"/>
  </r>
  <r>
    <x v="4034"/>
    <n v="1.6823496426785132"/>
    <n v="1.1744744040351924"/>
    <x v="1"/>
  </r>
  <r>
    <x v="4035"/>
    <n v="1.9792348737394274"/>
    <n v="0.83801846877099129"/>
    <x v="1"/>
  </r>
  <r>
    <x v="4036"/>
    <n v="1.731830514521999"/>
    <n v="0.82489219076473508"/>
    <x v="1"/>
  </r>
  <r>
    <x v="4037"/>
    <n v="1.4910236048837022"/>
    <n v="0.62460687847806917"/>
    <x v="1"/>
  </r>
  <r>
    <x v="4038"/>
    <n v="1.3623733380906391"/>
    <n v="0.61586354979860136"/>
    <x v="1"/>
  </r>
  <r>
    <x v="4039"/>
    <n v="1.2337230712975764"/>
    <n v="1.1054745792764931"/>
    <x v="1"/>
  </r>
  <r>
    <x v="4040"/>
    <n v="1.190839649033222"/>
    <n v="0.75317777553578646"/>
    <x v="1"/>
  </r>
  <r>
    <x v="4041"/>
    <n v="0.94673401460535944"/>
    <n v="0.46458711463826941"/>
    <x v="2"/>
  </r>
  <r>
    <x v="4042"/>
    <n v="0.80818757344359948"/>
    <n v="0.65124911433615296"/>
    <x v="1"/>
  </r>
  <r>
    <x v="4043"/>
    <n v="2.06170299347857"/>
    <n v="1.3862390055214564"/>
    <x v="1"/>
  </r>
  <r>
    <x v="4044"/>
    <n v="1.7813113863654846"/>
    <n v="0.97409564256154191"/>
    <x v="1"/>
  </r>
  <r>
    <x v="4045"/>
    <n v="1.5586474630697991"/>
    <n v="0.7017840513571193"/>
    <x v="1"/>
  </r>
  <r>
    <x v="4046"/>
    <n v="1.1693979379010453"/>
    <n v="0.59577811186614238"/>
    <x v="2"/>
  </r>
  <r>
    <x v="4047"/>
    <n v="1.0654881070297249"/>
    <n v="0.53610050238975337"/>
    <x v="2"/>
  </r>
  <r>
    <x v="4048"/>
    <n v="1.1693979379010453"/>
    <n v="1.8053676917722876"/>
    <x v="1"/>
  </r>
  <r>
    <x v="4049"/>
    <n v="1.4910236048837022"/>
    <n v="1.5448011445497576"/>
    <x v="1"/>
  </r>
  <r>
    <x v="4050"/>
    <n v="1.880273130052456"/>
    <n v="1.0784752067095762"/>
    <x v="1"/>
  </r>
  <r>
    <x v="4051"/>
    <n v="1.3838150492228165"/>
    <n v="0.68578301561669319"/>
    <x v="2"/>
  </r>
  <r>
    <x v="4052"/>
    <n v="1.1265145156366907"/>
    <n v="0.61799321773520388"/>
    <x v="2"/>
  </r>
  <r>
    <x v="4053"/>
    <n v="0.98631871208014799"/>
    <n v="0.59109187605153335"/>
    <x v="2"/>
  </r>
  <r>
    <x v="4054"/>
    <n v="0.89065569318274229"/>
    <n v="0.56706572846146019"/>
    <x v="2"/>
  </r>
  <r>
    <x v="4055"/>
    <n v="0.77520032554794238"/>
    <n v="0.5410823647880324"/>
    <x v="2"/>
  </r>
  <r>
    <x v="4056"/>
    <n v="0.72571945370445667"/>
    <n v="0.52019610889403811"/>
    <x v="2"/>
  </r>
  <r>
    <x v="4057"/>
    <n v="0.69273220580879957"/>
    <n v="0.52087189216783247"/>
    <x v="2"/>
  </r>
  <r>
    <x v="4058"/>
    <n v="0.82468119739142809"/>
    <n v="0.51248014931760644"/>
    <x v="2"/>
  </r>
  <r>
    <x v="4059"/>
    <n v="0.92694166586796511"/>
    <n v="0.4937260324138652"/>
    <x v="2"/>
  </r>
  <r>
    <x v="4060"/>
    <n v="0.9071493171305709"/>
    <n v="0.45268634511165107"/>
    <x v="2"/>
  </r>
  <r>
    <x v="4061"/>
    <n v="0.79169394949577099"/>
    <n v="0.37372552842331169"/>
    <x v="0"/>
  </r>
  <r>
    <x v="4062"/>
    <n v="0.79169394949577099"/>
    <n v="0.3706701409947909"/>
    <x v="0"/>
  </r>
  <r>
    <x v="4063"/>
    <n v="0.8741620692349138"/>
    <n v="0.91163247685288518"/>
    <x v="1"/>
  </r>
  <r>
    <x v="4064"/>
    <n v="1.0259034095549364"/>
    <n v="0.87494872557155845"/>
    <x v="1"/>
  </r>
  <r>
    <x v="4065"/>
    <n v="1.0852804557671194"/>
    <n v="0.50470735853240634"/>
    <x v="2"/>
  </r>
  <r>
    <x v="4066"/>
    <n v="1.1050728045045137"/>
    <n v="0.47057431292436036"/>
    <x v="2"/>
  </r>
  <r>
    <x v="4067"/>
    <n v="0.98631871208014799"/>
    <n v="0.46215857559949081"/>
    <x v="2"/>
  </r>
  <r>
    <x v="4068"/>
    <n v="0.80818757344359948"/>
    <n v="0.44482151208969389"/>
    <x v="2"/>
  </r>
  <r>
    <x v="4069"/>
    <n v="0.69273220580879957"/>
    <n v="0.38451944656282261"/>
    <x v="0"/>
  </r>
  <r>
    <x v="4070"/>
    <n v="0.65974495791314247"/>
    <n v="0.38427283708513571"/>
    <x v="0"/>
  </r>
  <r>
    <x v="4071"/>
    <n v="0.65974495791314247"/>
    <n v="0.38356266230113201"/>
    <x v="0"/>
  </r>
  <r>
    <x v="4072"/>
    <n v="0.70922582975662818"/>
    <n v="0.38311279191678993"/>
    <x v="0"/>
  </r>
  <r>
    <x v="4073"/>
    <n v="0.70922582975662818"/>
    <n v="0.38285667640062082"/>
    <x v="0"/>
  </r>
  <r>
    <x v="4074"/>
    <n v="0.70922582975662818"/>
    <n v="0.38257213327342993"/>
    <x v="0"/>
  </r>
  <r>
    <x v="4075"/>
    <n v="0.70922582975662818"/>
    <n v="0.38217316108256832"/>
    <x v="0"/>
  </r>
  <r>
    <x v="4076"/>
    <n v="0.69273220580879957"/>
    <n v="0.38179050526674996"/>
    <x v="0"/>
  </r>
  <r>
    <x v="4077"/>
    <n v="0.69273220580879957"/>
    <n v="0.88075256017345094"/>
    <x v="1"/>
  </r>
  <r>
    <x v="4078"/>
    <n v="0.92694166586796511"/>
    <n v="1.111082204384132"/>
    <x v="1"/>
  </r>
  <r>
    <x v="4079"/>
    <n v="1.6493623947828562"/>
    <n v="0.92274631287712161"/>
    <x v="1"/>
  </r>
  <r>
    <x v="4080"/>
    <n v="1.6823496426785132"/>
    <n v="0.55550906063714145"/>
    <x v="1"/>
  </r>
  <r>
    <x v="4081"/>
    <n v="1.4052567603549935"/>
    <n v="0.41618928101057157"/>
    <x v="0"/>
  </r>
  <r>
    <x v="4082"/>
    <n v="1.0456957582923307"/>
    <n v="0.41278527030371936"/>
    <x v="0"/>
  </r>
  <r>
    <x v="4083"/>
    <n v="0.8741620692349138"/>
    <n v="0.39701324079901057"/>
    <x v="0"/>
  </r>
  <r>
    <x v="4084"/>
    <n v="0.75870670160011378"/>
    <n v="0.39758706990002146"/>
    <x v="0"/>
  </r>
  <r>
    <x v="4085"/>
    <n v="0.69273220580879957"/>
    <n v="0.39691823159315787"/>
    <x v="0"/>
  </r>
  <r>
    <x v="4086"/>
    <n v="0.65974495791314247"/>
    <n v="0.39396686227220346"/>
    <x v="0"/>
  </r>
  <r>
    <x v="4087"/>
    <n v="0.57727683817399966"/>
    <n v="0.36794851930922989"/>
    <x v="0"/>
  </r>
  <r>
    <x v="4088"/>
    <n v="0.49810744322442257"/>
    <n v="0.32685307644959605"/>
    <x v="0"/>
  </r>
  <r>
    <x v="4089"/>
    <n v="0.43213294743310832"/>
    <n v="0.28350941246728845"/>
    <x v="4"/>
  </r>
  <r>
    <x v="4090"/>
    <n v="0.37935335080005689"/>
    <n v="0.28064756162868537"/>
    <x v="4"/>
  </r>
  <r>
    <x v="4091"/>
    <n v="0.3397686533252684"/>
    <n v="0.28044464873517339"/>
    <x v="4"/>
  </r>
  <r>
    <x v="4092"/>
    <n v="0.31337885500874268"/>
    <n v="0.28024132626809728"/>
    <x v="4"/>
  </r>
  <r>
    <x v="4093"/>
    <n v="0.31337885500874268"/>
    <n v="0.28003787145473813"/>
    <x v="4"/>
  </r>
  <r>
    <x v="4094"/>
    <n v="0.35296355248353117"/>
    <n v="0.27983436933837424"/>
    <x v="4"/>
  </r>
  <r>
    <x v="4095"/>
    <n v="0.41893804827484549"/>
    <n v="0.27962458845786531"/>
    <x v="4"/>
  </r>
  <r>
    <x v="4096"/>
    <n v="0.4057431491165826"/>
    <n v="0.27938007024722777"/>
    <x v="4"/>
  </r>
  <r>
    <x v="4097"/>
    <n v="0.36615845164179406"/>
    <n v="0.27880209942435807"/>
    <x v="4"/>
  </r>
  <r>
    <x v="4098"/>
    <n v="0.4057431491165826"/>
    <n v="0.27434812097515476"/>
    <x v="4"/>
  </r>
  <r>
    <x v="4099"/>
    <n v="0.30348268064004547"/>
    <n v="0.26959292758575432"/>
    <x v="4"/>
  </r>
  <r>
    <x v="4100"/>
    <n v="0.28369033190265125"/>
    <n v="0.26492908922331193"/>
    <x v="4"/>
  </r>
  <r>
    <x v="4101"/>
    <n v="0.24410563442786271"/>
    <n v="0.26021550759189088"/>
    <x v="4"/>
  </r>
  <r>
    <x v="4102"/>
    <n v="0.2144171113217713"/>
    <n v="0.25540066676998568"/>
    <x v="4"/>
  </r>
  <r>
    <x v="4103"/>
    <n v="0.20617029934785702"/>
    <n v="0.25097630793646136"/>
    <x v="4"/>
  </r>
  <r>
    <x v="4104"/>
    <n v="0.17318305145219989"/>
    <n v="0.2507253647456873"/>
    <x v="4"/>
  </r>
  <r>
    <x v="4105"/>
    <n v="0.11215664284523422"/>
    <n v="0.25047490346020862"/>
    <x v="4"/>
  </r>
  <r>
    <x v="4106"/>
    <n v="8.5766844528708516E-2"/>
    <n v="0.25022504663131873"/>
    <x v="4"/>
  </r>
  <r>
    <x v="4107"/>
    <n v="0.2144171113217713"/>
    <n v="0.24997616335165598"/>
    <x v="4"/>
  </r>
  <r>
    <x v="4108"/>
    <n v="0.31337885500874268"/>
    <n v="0.72178648992857541"/>
    <x v="1"/>
  </r>
  <r>
    <x v="4109"/>
    <n v="0.45852274574963403"/>
    <n v="0.448423366106177"/>
    <x v="1"/>
  </r>
  <r>
    <x v="4110"/>
    <n v="0.47171764490789686"/>
    <n v="0.24924173415426543"/>
    <x v="4"/>
  </r>
  <r>
    <x v="4111"/>
    <n v="0.39254824995831977"/>
    <n v="0.24900210062862946"/>
    <x v="4"/>
  </r>
  <r>
    <x v="4112"/>
    <n v="0.32657375416700551"/>
    <n v="0.24876522573241283"/>
    <x v="4"/>
  </r>
  <r>
    <x v="4113"/>
    <n v="0.30348268064004547"/>
    <n v="0.24853101980125741"/>
    <x v="4"/>
  </r>
  <r>
    <x v="4114"/>
    <n v="0.24410563442786271"/>
    <n v="0.2482993423236412"/>
    <x v="4"/>
  </r>
  <r>
    <x v="4115"/>
    <n v="0.22431328569046843"/>
    <n v="0.52903963570668788"/>
    <x v="1"/>
  </r>
  <r>
    <x v="4116"/>
    <n v="0.22431328569046843"/>
    <n v="0.29451351770235107"/>
    <x v="1"/>
  </r>
  <r>
    <x v="4117"/>
    <n v="0.20617029934785702"/>
    <n v="0.24762374303956228"/>
    <x v="4"/>
  </r>
  <r>
    <x v="4118"/>
    <n v="0.19792348737394275"/>
    <n v="0.24740557032970339"/>
    <x v="4"/>
  </r>
  <r>
    <x v="4119"/>
    <n v="0.22431328569046843"/>
    <n v="0.24719089037231964"/>
    <x v="4"/>
  </r>
  <r>
    <x v="4120"/>
    <n v="0.36615845164179406"/>
    <n v="1.7170687078662754"/>
    <x v="1"/>
  </r>
  <r>
    <x v="4121"/>
    <n v="0.61026408606965676"/>
    <n v="1.4784378493807788"/>
    <x v="1"/>
  </r>
  <r>
    <x v="4122"/>
    <n v="0.8741620692349138"/>
    <n v="1.1552714135133839"/>
    <x v="1"/>
  </r>
  <r>
    <x v="4123"/>
    <n v="0.75870670160011378"/>
    <n v="0.91741756618598491"/>
    <x v="1"/>
  </r>
  <r>
    <x v="4124"/>
    <n v="0.61026408606965676"/>
    <n v="0.88316470126297597"/>
    <x v="1"/>
  </r>
  <r>
    <x v="4125"/>
    <n v="0.52449724154094823"/>
    <n v="0.65467142393681055"/>
    <x v="1"/>
  </r>
  <r>
    <x v="4126"/>
    <n v="0.45852274574963403"/>
    <n v="0.45457585580392323"/>
    <x v="2"/>
  </r>
  <r>
    <x v="4127"/>
    <n v="0.44532784659137115"/>
    <n v="0.44434187061324831"/>
    <x v="2"/>
  </r>
  <r>
    <x v="4128"/>
    <n v="0.43213294743310832"/>
    <n v="0.42553580425891513"/>
    <x v="2"/>
  </r>
  <r>
    <x v="4129"/>
    <n v="0.44532784659137115"/>
    <n v="0.41586626244208436"/>
    <x v="2"/>
  </r>
  <r>
    <x v="4130"/>
    <n v="0.67623858186097097"/>
    <n v="1.0987700989821523"/>
    <x v="1"/>
  </r>
  <r>
    <x v="4131"/>
    <n v="0.8741620692349138"/>
    <n v="1.093869562212721"/>
    <x v="1"/>
  </r>
  <r>
    <x v="4132"/>
    <n v="1.764817762417656"/>
    <n v="7.1161376211743272"/>
    <x v="3"/>
  </r>
  <r>
    <x v="4133"/>
    <n v="5.0965297998790255"/>
    <n v="5.122314152271696"/>
    <x v="3"/>
  </r>
  <r>
    <x v="4134"/>
    <n v="6.4655005875487959"/>
    <n v="11.493417891528875"/>
    <x v="3"/>
  </r>
  <r>
    <x v="4135"/>
    <n v="4.6182147053919973"/>
    <n v="5.6640379038323854"/>
    <x v="3"/>
  </r>
  <r>
    <x v="4136"/>
    <n v="3.2822311656178838"/>
    <n v="3.0440735999686015"/>
    <x v="1"/>
  </r>
  <r>
    <x v="4137"/>
    <n v="2.4245627203307984"/>
    <n v="2.6341727792565894"/>
    <x v="1"/>
  </r>
  <r>
    <x v="4138"/>
    <n v="1.9462476258437702"/>
    <n v="2.3866058854656806"/>
    <x v="1"/>
  </r>
  <r>
    <x v="4139"/>
    <n v="1.7813113863654846"/>
    <n v="3.0432984982501989"/>
    <x v="1"/>
  </r>
  <r>
    <x v="4140"/>
    <n v="5.3274405351486251"/>
    <n v="6.8997180271197429"/>
    <x v="3"/>
  </r>
  <r>
    <x v="4141"/>
    <n v="11.347613276106051"/>
    <n v="13.334816641454418"/>
    <x v="3"/>
  </r>
  <r>
    <x v="4142"/>
    <n v="8.6096717007665085"/>
    <n v="6.8169681306388661"/>
    <x v="3"/>
  </r>
  <r>
    <x v="4143"/>
    <n v="5.1789979196181681"/>
    <n v="4.9385713413494869"/>
    <x v="3"/>
  </r>
  <r>
    <x v="4144"/>
    <n v="4.8161381927659397"/>
    <n v="5.8842973564663268"/>
    <x v="3"/>
  </r>
  <r>
    <x v="4145"/>
    <n v="8.2633055978621091"/>
    <n v="9.0577314388398307"/>
    <x v="3"/>
  </r>
  <r>
    <x v="4146"/>
    <n v="7.6200542638967956"/>
    <n v="4.2901618693752699"/>
    <x v="1"/>
  </r>
  <r>
    <x v="4147"/>
    <n v="5.0965297998790255"/>
    <n v="3.485270067011534"/>
    <x v="1"/>
  </r>
  <r>
    <x v="4148"/>
    <n v="3.8265207558962264"/>
    <n v="3.0789212532455217"/>
    <x v="1"/>
  </r>
  <r>
    <x v="4149"/>
    <n v="2.9688523106091411"/>
    <n v="2.7390927803615837"/>
    <x v="1"/>
  </r>
  <r>
    <x v="4150"/>
    <n v="8.7416206923491373"/>
    <n v="10.918182599683121"/>
    <x v="3"/>
  </r>
  <r>
    <x v="4151"/>
    <n v="8.3127864697055944"/>
    <n v="5.440012601457795"/>
    <x v="3"/>
  </r>
  <r>
    <x v="4152"/>
    <n v="4.8986063125050832"/>
    <n v="3.700117254986786"/>
    <x v="1"/>
  </r>
  <r>
    <x v="4153"/>
    <n v="3.9584697474788548"/>
    <n v="3.3506235993662337"/>
    <x v="1"/>
  </r>
  <r>
    <x v="4154"/>
    <n v="4.4367848419658831"/>
    <n v="7.5012051107342899"/>
    <x v="3"/>
  </r>
  <r>
    <x v="4155"/>
    <n v="6.4325133396531387"/>
    <n v="3.9830988281844624"/>
    <x v="1"/>
  </r>
  <r>
    <x v="4156"/>
    <n v="4.4037975940702259"/>
    <n v="3.5268346710888947"/>
    <x v="1"/>
  </r>
  <r>
    <x v="4157"/>
    <n v="3.5461291487831406"/>
    <n v="3.2564575022597975"/>
    <x v="1"/>
  </r>
  <r>
    <x v="4158"/>
    <n v="3.0348268064004551"/>
    <n v="5.1680456575734457"/>
    <x v="3"/>
  </r>
  <r>
    <x v="4159"/>
    <n v="6.0366663649052539"/>
    <n v="4.1464416685145036"/>
    <x v="1"/>
  </r>
  <r>
    <x v="4160"/>
    <n v="14.102048475393421"/>
    <n v="22.88866344248531"/>
    <x v="3"/>
  </r>
  <r>
    <x v="4161"/>
    <n v="22.134443337985928"/>
    <n v="15.126351570774682"/>
    <x v="3"/>
  </r>
  <r>
    <x v="4162"/>
    <n v="11.215664284523422"/>
    <n v="8.0844961590799205"/>
    <x v="3"/>
  </r>
  <r>
    <x v="4163"/>
    <n v="8.4612290852360523"/>
    <n v="4.4068775582131572"/>
    <x v="1"/>
  </r>
  <r>
    <x v="4164"/>
    <n v="5.7067938859486826"/>
    <n v="3.9619031603622235"/>
    <x v="1"/>
  </r>
  <r>
    <x v="4165"/>
    <n v="4.4367848419658831"/>
    <n v="3.6091910811510441"/>
    <x v="1"/>
  </r>
  <r>
    <x v="4166"/>
    <n v="3.8265207558962264"/>
    <n v="3.5055062959104237"/>
    <x v="1"/>
  </r>
  <r>
    <x v="4167"/>
    <n v="3.1502821740352553"/>
    <n v="3.2193331360240238"/>
    <x v="1"/>
  </r>
  <r>
    <x v="4168"/>
    <n v="2.5894989598090841"/>
    <n v="2.8946586189575458"/>
    <x v="1"/>
  </r>
  <r>
    <x v="4169"/>
    <n v="2.1936519850611989"/>
    <n v="2.6131647121567778"/>
    <x v="1"/>
  </r>
  <r>
    <x v="4170"/>
    <n v="1.9297540018959416"/>
    <n v="2.3436790993265806"/>
    <x v="1"/>
  </r>
  <r>
    <x v="4171"/>
    <n v="1.731830514521999"/>
    <n v="2.1328215303675693"/>
    <x v="2"/>
  </r>
  <r>
    <x v="4172"/>
    <n v="1.6823496426785132"/>
    <n v="2.3974412298686296"/>
    <x v="1"/>
  </r>
  <r>
    <x v="4173"/>
    <n v="1.6493623947828562"/>
    <n v="2.1869118857849346"/>
    <x v="1"/>
  </r>
  <r>
    <x v="4174"/>
    <n v="1.583387898991542"/>
    <n v="1.9560986296810543"/>
    <x v="2"/>
  </r>
  <r>
    <x v="4175"/>
    <n v="1.3623733380906391"/>
    <n v="1.7753110999303339"/>
    <x v="2"/>
  </r>
  <r>
    <x v="4176"/>
    <n v="1.2551647824297534"/>
    <n v="1.7155099039474928"/>
    <x v="2"/>
  </r>
  <r>
    <x v="4177"/>
    <n v="1.4910236048837022"/>
    <n v="1.7771908966986292"/>
    <x v="2"/>
  </r>
  <r>
    <x v="4178"/>
    <n v="1.6988432666263418"/>
    <n v="2.2055763258066259"/>
    <x v="1"/>
  </r>
  <r>
    <x v="4179"/>
    <n v="2.0122221216350846"/>
    <n v="1.9700229402334135"/>
    <x v="1"/>
  </r>
  <r>
    <x v="4180"/>
    <n v="1.8307922582089704"/>
    <n v="1.8116931117866908"/>
    <x v="1"/>
  </r>
  <r>
    <x v="4181"/>
    <n v="1.6823496426785132"/>
    <n v="2.4782071042702141"/>
    <x v="1"/>
  </r>
  <r>
    <x v="4182"/>
    <n v="2.6884607034960557"/>
    <n v="2.4483244166990183"/>
    <x v="1"/>
  </r>
  <r>
    <x v="4183"/>
    <n v="3.0513204303482837"/>
    <n v="2.1980939229258647"/>
    <x v="1"/>
  </r>
  <r>
    <x v="4184"/>
    <n v="2.5070308400699415"/>
    <n v="1.956411179653462"/>
    <x v="1"/>
  </r>
  <r>
    <x v="4185"/>
    <n v="2.1111838653220558"/>
    <n v="1.7195428556718078"/>
    <x v="2"/>
  </r>
  <r>
    <x v="4186"/>
    <n v="1.7813113863654846"/>
    <n v="1.5347850841927904"/>
    <x v="2"/>
  </r>
  <r>
    <x v="4187"/>
    <n v="3.7275590122092548"/>
    <n v="2.0352615550688626"/>
    <x v="1"/>
  </r>
  <r>
    <x v="4188"/>
    <n v="7.3891435286271951"/>
    <n v="8.3008093617990948"/>
    <x v="3"/>
  </r>
  <r>
    <x v="4189"/>
    <n v="10.374489463184165"/>
    <n v="3.9331593117967807"/>
    <x v="1"/>
  </r>
  <r>
    <x v="4190"/>
    <n v="4.5027593377571975"/>
    <n v="3.4359262182741372"/>
    <x v="1"/>
  </r>
  <r>
    <x v="4191"/>
    <n v="4.2883422264354261"/>
    <n v="3.0480825422445168"/>
    <x v="1"/>
  </r>
  <r>
    <x v="4192"/>
    <n v="5.4099086548877677"/>
    <n v="5.3435154433302277"/>
    <x v="3"/>
  </r>
  <r>
    <x v="4193"/>
    <n v="6.2510834762270244"/>
    <n v="3.7330332929283001"/>
    <x v="1"/>
  </r>
  <r>
    <x v="4194"/>
    <n v="4.8986063125050832"/>
    <n v="3.3690774003761015"/>
    <x v="1"/>
  </r>
  <r>
    <x v="4195"/>
    <n v="3.7935335080005692"/>
    <n v="3.035378459664491"/>
    <x v="1"/>
  </r>
  <r>
    <x v="4196"/>
    <n v="3.0348268064004551"/>
    <n v="2.7558635364556059"/>
    <x v="1"/>
  </r>
  <r>
    <x v="4197"/>
    <n v="2.6224862077047413"/>
    <n v="2.5568097000370398"/>
    <x v="1"/>
  </r>
  <r>
    <x v="4198"/>
    <n v="2.2596264808525128"/>
    <n v="2.241417488210895"/>
    <x v="1"/>
  </r>
  <r>
    <x v="4199"/>
    <n v="2.0287157455829132"/>
    <n v="1.9457412897360375"/>
    <x v="2"/>
  </r>
  <r>
    <x v="4200"/>
    <n v="1.8307922582089704"/>
    <n v="1.7442096546079626"/>
    <x v="2"/>
  </r>
  <r>
    <x v="4201"/>
    <n v="1.583387898991542"/>
    <n v="1.6879966745199404"/>
    <x v="2"/>
  </r>
  <r>
    <x v="4202"/>
    <n v="1.4481401826193476"/>
    <n v="1.6273801038763702"/>
    <x v="2"/>
  </r>
  <r>
    <x v="4203"/>
    <n v="1.3409316269584621"/>
    <n v="1.5631255821524948"/>
    <x v="2"/>
  </r>
  <r>
    <x v="4204"/>
    <n v="1.2337230712975764"/>
    <n v="1.5143370613839253"/>
    <x v="2"/>
  </r>
  <r>
    <x v="4205"/>
    <n v="1.3409316269584621"/>
    <n v="1.6027769776157204"/>
    <x v="2"/>
  </r>
  <r>
    <x v="4206"/>
    <n v="1.3409316269584621"/>
    <n v="1.4684497993899883"/>
    <x v="2"/>
  </r>
  <r>
    <x v="4207"/>
    <n v="1.2980482046941078"/>
    <n v="1.439867018959557"/>
    <x v="2"/>
  </r>
  <r>
    <x v="4208"/>
    <n v="1.1693979379010453"/>
    <n v="1.4070232181543738"/>
    <x v="2"/>
  </r>
  <r>
    <x v="4209"/>
    <n v="1.1265145156366907"/>
    <n v="1.3716005808222236"/>
    <x v="2"/>
  </r>
  <r>
    <x v="4210"/>
    <n v="0.94673401460535944"/>
    <n v="1.3338382252629073"/>
    <x v="2"/>
  </r>
  <r>
    <x v="4211"/>
    <n v="0.8741620692349138"/>
    <n v="1.2936353344508573"/>
    <x v="2"/>
  </r>
  <r>
    <x v="4212"/>
    <n v="0.79169394949577099"/>
    <n v="1.2516310378755651"/>
    <x v="2"/>
  </r>
  <r>
    <x v="4213"/>
    <n v="0.75870670160011378"/>
    <n v="1.2070945172659151"/>
    <x v="2"/>
  </r>
  <r>
    <x v="4214"/>
    <n v="0.69273220580879957"/>
    <n v="1.1278922615472542"/>
    <x v="2"/>
  </r>
  <r>
    <x v="4215"/>
    <n v="0.67623858186097097"/>
    <n v="1.02588437170291"/>
    <x v="0"/>
  </r>
  <r>
    <x v="4216"/>
    <n v="0.62675771001748537"/>
    <n v="0.97866422545034626"/>
    <x v="0"/>
  </r>
  <r>
    <x v="4217"/>
    <n v="0.59377046212182816"/>
    <n v="0.96859310964011869"/>
    <x v="0"/>
  </r>
  <r>
    <x v="4218"/>
    <n v="0.67623858186097097"/>
    <n v="0.95762539356405485"/>
    <x v="0"/>
  </r>
  <r>
    <x v="4219"/>
    <n v="0.77520032554794238"/>
    <n v="0.94570961097539574"/>
    <x v="0"/>
  </r>
  <r>
    <x v="4220"/>
    <n v="0.67623858186097097"/>
    <n v="0.93316927749039658"/>
    <x v="0"/>
  </r>
  <r>
    <x v="4221"/>
    <n v="0.62675771001748537"/>
    <n v="0.92038311415309115"/>
    <x v="0"/>
  </r>
  <r>
    <x v="4222"/>
    <n v="0.56408193901573689"/>
    <n v="0.89893569969495768"/>
    <x v="0"/>
  </r>
  <r>
    <x v="4223"/>
    <n v="0.57727683817399966"/>
    <n v="0.87496662239259027"/>
    <x v="0"/>
  </r>
  <r>
    <x v="4224"/>
    <n v="0.59377046212182816"/>
    <n v="0.84925120244009611"/>
    <x v="0"/>
  </r>
  <r>
    <x v="4225"/>
    <n v="0.53769214069921112"/>
    <n v="0.82276597357024994"/>
    <x v="0"/>
  </r>
  <r>
    <x v="4226"/>
    <n v="0.52449724154094823"/>
    <n v="0.79299606635406406"/>
    <x v="0"/>
  </r>
  <r>
    <x v="4227"/>
    <n v="0.49810744322442257"/>
    <n v="0.76337323638505139"/>
    <x v="0"/>
  </r>
  <r>
    <x v="4228"/>
    <n v="0.49810744322442257"/>
    <n v="0.73472472369492348"/>
    <x v="0"/>
  </r>
  <r>
    <x v="4229"/>
    <n v="0.47171764490789686"/>
    <n v="0.70506959228124655"/>
    <x v="0"/>
  </r>
  <r>
    <x v="4230"/>
    <n v="0.44532784659137115"/>
    <n v="0.67353369435177757"/>
    <x v="0"/>
  </r>
  <r>
    <x v="4231"/>
    <n v="0.44532784659137115"/>
    <n v="0.64118867864808249"/>
    <x v="0"/>
  </r>
  <r>
    <x v="4232"/>
    <n v="0.45852274574963403"/>
    <n v="0.61035616668806503"/>
    <x v="0"/>
  </r>
  <r>
    <x v="4233"/>
    <n v="0.43213294743310832"/>
    <n v="0.58016394995210629"/>
    <x v="0"/>
  </r>
  <r>
    <x v="4234"/>
    <n v="0.44532784659137115"/>
    <n v="0.54939704235907616"/>
    <x v="0"/>
  </r>
  <r>
    <x v="4235"/>
    <n v="0.43213294743310832"/>
    <n v="0.52254115879081831"/>
    <x v="0"/>
  </r>
  <r>
    <x v="4236"/>
    <n v="0.41893804827484549"/>
    <n v="0.49255040899556557"/>
    <x v="0"/>
  </r>
  <r>
    <x v="4237"/>
    <n v="0.4057431491165826"/>
    <n v="0.45967394407386197"/>
    <x v="0"/>
  </r>
  <r>
    <x v="4238"/>
    <n v="0.36615845164179406"/>
    <n v="0.43453977220050927"/>
    <x v="0"/>
  </r>
  <r>
    <x v="4239"/>
    <n v="0.3397686533252684"/>
    <n v="0.41344932652222732"/>
    <x v="0"/>
  </r>
  <r>
    <x v="4240"/>
    <n v="0.3397686533252684"/>
    <n v="0.39246058597786243"/>
    <x v="0"/>
  </r>
  <r>
    <x v="4241"/>
    <n v="0.31337885500874268"/>
    <n v="0.3688093329481052"/>
    <x v="0"/>
  </r>
  <r>
    <x v="4242"/>
    <n v="0.3397686533252684"/>
    <n v="0.34257430216436313"/>
    <x v="0"/>
  </r>
  <r>
    <x v="4243"/>
    <n v="0.32657375416700551"/>
    <n v="0.31181881191114674"/>
    <x v="0"/>
  </r>
  <r>
    <x v="4244"/>
    <n v="0.31337885500874268"/>
    <n v="0.27708911636421119"/>
    <x v="4"/>
  </r>
  <r>
    <x v="4245"/>
    <n v="0.31337885500874268"/>
    <n v="0.27545295383781904"/>
    <x v="4"/>
  </r>
  <r>
    <x v="4246"/>
    <n v="0.31337885500874268"/>
    <n v="0.2752890746103237"/>
    <x v="4"/>
  </r>
  <r>
    <x v="4247"/>
    <n v="0.31337885500874268"/>
    <n v="0.27512455153773263"/>
    <x v="4"/>
  </r>
  <r>
    <x v="4248"/>
    <n v="0.32657375416700551"/>
    <n v="0.27495912339830031"/>
    <x v="4"/>
  </r>
  <r>
    <x v="4249"/>
    <n v="0.31337885500874268"/>
    <n v="0.27478387393042658"/>
    <x v="4"/>
  </r>
  <r>
    <x v="4250"/>
    <n v="0.32657375416700551"/>
    <n v="0.27460800702527832"/>
    <x v="4"/>
  </r>
  <r>
    <x v="4251"/>
    <n v="0.31337885500874268"/>
    <n v="0.27441301009243141"/>
    <x v="4"/>
  </r>
  <r>
    <x v="4252"/>
    <n v="0.32657375416700551"/>
    <n v="0.27419199338755978"/>
    <x v="4"/>
  </r>
  <r>
    <x v="4253"/>
    <n v="0.31337885500874268"/>
    <n v="0.27393734532608793"/>
    <x v="4"/>
  </r>
  <r>
    <x v="4254"/>
    <n v="0.31337885500874268"/>
    <n v="0.27366454245447586"/>
    <x v="4"/>
  </r>
  <r>
    <x v="4255"/>
    <n v="0.30348268064004547"/>
    <n v="0.27223607924373661"/>
    <x v="4"/>
  </r>
  <r>
    <x v="4256"/>
    <n v="0.30348268064004547"/>
    <n v="0.27060380873290146"/>
    <x v="4"/>
  </r>
  <r>
    <x v="4257"/>
    <n v="0.30348268064004547"/>
    <n v="0.26812669849528586"/>
    <x v="4"/>
  </r>
  <r>
    <x v="4258"/>
    <n v="0.29358650627134841"/>
    <n v="0.26456782209697088"/>
    <x v="4"/>
  </r>
  <r>
    <x v="4259"/>
    <n v="0.26389798316525698"/>
    <n v="0.26078286521079136"/>
    <x v="4"/>
  </r>
  <r>
    <x v="4260"/>
    <n v="0.24410563442786271"/>
    <n v="0.25758229918086845"/>
    <x v="4"/>
  </r>
  <r>
    <x v="4261"/>
    <n v="0.28369033190265125"/>
    <n v="0.25539116566034614"/>
    <x v="4"/>
  </r>
  <r>
    <x v="4262"/>
    <n v="0.26389798316525698"/>
    <n v="0.25321766373799609"/>
    <x v="4"/>
  </r>
  <r>
    <x v="4263"/>
    <n v="0.23420946005916557"/>
    <n v="0.25000764428514455"/>
    <x v="4"/>
  </r>
  <r>
    <x v="4264"/>
    <n v="0.2144171113217713"/>
    <n v="0.24660260745656071"/>
    <x v="4"/>
  </r>
  <r>
    <x v="4265"/>
    <n v="0.20617029934785702"/>
    <n v="0.24324579920601261"/>
    <x v="4"/>
  </r>
  <r>
    <x v="4266"/>
    <n v="0.20617029934785702"/>
    <n v="0.23947396380588734"/>
    <x v="4"/>
  </r>
  <r>
    <x v="4267"/>
    <n v="0.18142986342611417"/>
    <n v="0.23608684995848667"/>
    <x v="4"/>
  </r>
  <r>
    <x v="4268"/>
    <n v="0.14844261553045704"/>
    <n v="0.23206358584394812"/>
    <x v="4"/>
  </r>
  <r>
    <x v="4269"/>
    <n v="0.12535154200349707"/>
    <n v="0.22779930698616058"/>
    <x v="4"/>
  </r>
  <r>
    <x v="4270"/>
    <n v="0.11215664284523422"/>
    <n v="0.22423002276228782"/>
    <x v="4"/>
  </r>
  <r>
    <x v="4271"/>
    <n v="0.11875409242436565"/>
    <n v="0.22142769571352069"/>
    <x v="4"/>
  </r>
  <r>
    <x v="4272"/>
    <n v="0.10555919326610279"/>
    <n v="0.21865357097172819"/>
    <x v="4"/>
  </r>
  <r>
    <x v="4273"/>
    <n v="0.15668942750437134"/>
    <n v="0.21843517108721947"/>
    <x v="4"/>
  </r>
  <r>
    <x v="4274"/>
    <n v="0.35296355248353117"/>
    <n v="1.8716895653423473"/>
    <x v="1"/>
  </r>
  <r>
    <x v="4275"/>
    <n v="0.45852274574963403"/>
    <n v="1.4277873313084841"/>
    <x v="1"/>
  </r>
  <r>
    <x v="4276"/>
    <n v="0.53769214069921112"/>
    <n v="1.0789429894488243"/>
    <x v="1"/>
  </r>
  <r>
    <x v="4277"/>
    <n v="0.48491254406615969"/>
    <n v="1.3002800690974217"/>
    <x v="1"/>
  </r>
  <r>
    <x v="4278"/>
    <n v="0.4057431491165826"/>
    <n v="1.2432695052895297"/>
    <x v="1"/>
  </r>
  <r>
    <x v="4279"/>
    <n v="0.35296355248353117"/>
    <n v="0.91480460002528641"/>
    <x v="1"/>
  </r>
  <r>
    <x v="4280"/>
    <n v="0.35296355248353117"/>
    <n v="0.71228442502311173"/>
    <x v="1"/>
  </r>
  <r>
    <x v="4281"/>
    <n v="0.64325133396531387"/>
    <n v="2.3278978238561381"/>
    <x v="1"/>
  </r>
  <r>
    <x v="4282"/>
    <n v="1.8637795061046274"/>
    <n v="5.6581641548451733"/>
    <x v="3"/>
  </r>
  <r>
    <x v="4283"/>
    <n v="2.8039160711308555"/>
    <n v="2.5104852329954763"/>
    <x v="1"/>
  </r>
  <r>
    <x v="4284"/>
    <n v="1.8307922582089704"/>
    <n v="2.0848697618613539"/>
    <x v="1"/>
  </r>
  <r>
    <x v="4285"/>
    <n v="1.5124653160158792"/>
    <n v="1.6765939861538475"/>
    <x v="1"/>
  </r>
  <r>
    <x v="4286"/>
    <n v="1.3194899158262849"/>
    <n v="1.229233062156952"/>
    <x v="1"/>
  </r>
  <r>
    <x v="4287"/>
    <n v="0.89065569318274229"/>
    <n v="0.96490403814446535"/>
    <x v="1"/>
  </r>
  <r>
    <x v="4288"/>
    <n v="0.70922582975662818"/>
    <n v="0.69330055786291567"/>
    <x v="2"/>
  </r>
  <r>
    <x v="4289"/>
    <n v="0.61026408606965676"/>
    <n v="0.65601005580911409"/>
    <x v="2"/>
  </r>
  <r>
    <x v="4290"/>
    <n v="0.53769214069921112"/>
    <n v="0.61862619751185211"/>
    <x v="2"/>
  </r>
  <r>
    <x v="4291"/>
    <n v="0.45852274574963403"/>
    <n v="0.57446627096618119"/>
    <x v="2"/>
  </r>
  <r>
    <x v="4292"/>
    <n v="0.43213294743310832"/>
    <n v="0.42230068515612462"/>
    <x v="2"/>
  </r>
  <r>
    <x v="4293"/>
    <n v="0.43213294743310832"/>
    <n v="0.39911583065540601"/>
    <x v="2"/>
  </r>
  <r>
    <x v="4294"/>
    <n v="0.59377046212182816"/>
    <n v="0.64712222486975179"/>
    <x v="1"/>
  </r>
  <r>
    <x v="4295"/>
    <n v="0.67623858186097097"/>
    <n v="0.42713941771890146"/>
    <x v="2"/>
  </r>
  <r>
    <x v="4296"/>
    <n v="0.67623858186097097"/>
    <n v="0.41858010323406092"/>
    <x v="2"/>
  </r>
  <r>
    <x v="4297"/>
    <n v="0.61026408606965676"/>
    <n v="0.39641303831776464"/>
    <x v="2"/>
  </r>
  <r>
    <x v="4298"/>
    <n v="0.52449724154094823"/>
    <n v="0.29515410344835985"/>
    <x v="0"/>
  </r>
  <r>
    <x v="4299"/>
    <n v="0.4057431491165826"/>
    <n v="0.27721152324898163"/>
    <x v="0"/>
  </r>
  <r>
    <x v="4300"/>
    <n v="0.32657375416700551"/>
    <n v="0.27780875409899319"/>
    <x v="0"/>
  </r>
  <r>
    <x v="4301"/>
    <n v="0.32657375416700551"/>
    <n v="0.27668275063874215"/>
    <x v="0"/>
  </r>
  <r>
    <x v="4302"/>
    <n v="0.37935335080005689"/>
    <n v="0.27606216302950398"/>
    <x v="0"/>
  </r>
  <r>
    <x v="4303"/>
    <n v="0.43213294743310832"/>
    <n v="0.27571275759253067"/>
    <x v="0"/>
  </r>
  <r>
    <x v="4304"/>
    <n v="0.52449724154094823"/>
    <n v="0.27541905824344665"/>
    <x v="0"/>
  </r>
  <r>
    <x v="4305"/>
    <n v="0.56408193901573689"/>
    <n v="0.27462909806256397"/>
    <x v="0"/>
  </r>
  <r>
    <x v="4306"/>
    <n v="0.48491254406615969"/>
    <n v="0.26466248256850305"/>
    <x v="0"/>
  </r>
  <r>
    <x v="4307"/>
    <n v="0.36615845164179406"/>
    <n v="0.23002016405746223"/>
    <x v="4"/>
  </r>
  <r>
    <x v="4308"/>
    <n v="0.3397686533252684"/>
    <n v="0.21463775038955835"/>
    <x v="4"/>
  </r>
  <r>
    <x v="4309"/>
    <n v="0.36615845164179406"/>
    <n v="0.21452318259593148"/>
    <x v="4"/>
  </r>
  <r>
    <x v="4310"/>
    <n v="0.43213294743310832"/>
    <n v="0.81318207543602239"/>
    <x v="1"/>
  </r>
  <r>
    <x v="4311"/>
    <n v="0.39254824995831977"/>
    <n v="0.42538790485039657"/>
    <x v="1"/>
  </r>
  <r>
    <x v="4312"/>
    <n v="0.44532784659137115"/>
    <n v="0.21418451706170821"/>
    <x v="4"/>
  </r>
  <r>
    <x v="4313"/>
    <n v="0.8741620692349138"/>
    <n v="1.9105126569340845"/>
    <x v="1"/>
  </r>
  <r>
    <x v="4314"/>
    <n v="1.4052567603549935"/>
    <n v="1.3800671839372893"/>
    <x v="1"/>
  </r>
  <r>
    <x v="4315"/>
    <n v="2.6554734556003985"/>
    <n v="4.8540563136468249"/>
    <x v="3"/>
  </r>
  <r>
    <x v="4316"/>
    <n v="13.145418286419364"/>
    <n v="13.746568390184736"/>
    <x v="3"/>
  </r>
  <r>
    <x v="4317"/>
    <n v="8.1643438541751383"/>
    <n v="5.803860198043739"/>
    <x v="3"/>
  </r>
  <r>
    <x v="4318"/>
    <n v="4.0739251151136546"/>
    <n v="2.6091181347711676"/>
    <x v="1"/>
  </r>
  <r>
    <x v="4319"/>
    <n v="2.7709288232351983"/>
    <n v="2.0828140738480423"/>
    <x v="1"/>
  </r>
  <r>
    <x v="4320"/>
    <n v="1.9132603779481132"/>
    <n v="1.5692203830656912"/>
    <x v="1"/>
  </r>
  <r>
    <x v="4321"/>
    <n v="1.6493623947828562"/>
    <n v="1.6591080321205638"/>
    <x v="1"/>
  </r>
  <r>
    <x v="4322"/>
    <n v="1.5124653160158792"/>
    <n v="1.6077336176145538"/>
    <x v="1"/>
  </r>
  <r>
    <x v="4323"/>
    <n v="1.3623733380906391"/>
    <n v="1.2150085496517657"/>
    <x v="1"/>
  </r>
  <r>
    <x v="4324"/>
    <n v="1.0852804557671194"/>
    <n v="0.85530535533603314"/>
    <x v="2"/>
  </r>
  <r>
    <x v="4325"/>
    <n v="0.8741620692349138"/>
    <n v="0.81737182154640631"/>
    <x v="2"/>
  </r>
  <r>
    <x v="4326"/>
    <n v="0.74221307765228528"/>
    <n v="0.76735871823638413"/>
    <x v="2"/>
  </r>
  <r>
    <x v="4327"/>
    <n v="0.57727683817399966"/>
    <n v="0.60087645267618572"/>
    <x v="2"/>
  </r>
  <r>
    <x v="4328"/>
    <n v="0.48491254406615969"/>
    <n v="0.39346390190183661"/>
    <x v="2"/>
  </r>
  <r>
    <x v="4329"/>
    <n v="0.44532784659137115"/>
    <n v="0.34362519154699789"/>
    <x v="0"/>
  </r>
  <r>
    <x v="4330"/>
    <n v="0.4057431491165826"/>
    <n v="0.34014417475511427"/>
    <x v="0"/>
  </r>
  <r>
    <x v="4331"/>
    <n v="0.36615845164179406"/>
    <n v="0.32341451696042939"/>
    <x v="0"/>
  </r>
  <r>
    <x v="4332"/>
    <n v="0.35296355248353117"/>
    <n v="0.32032232970085023"/>
    <x v="0"/>
  </r>
  <r>
    <x v="4333"/>
    <n v="0.35296355248353117"/>
    <n v="0.31732992086487177"/>
    <x v="0"/>
  </r>
  <r>
    <x v="4334"/>
    <n v="0.4057431491165826"/>
    <n v="0.41363648547975296"/>
    <x v="1"/>
  </r>
  <r>
    <x v="4335"/>
    <n v="0.47171764490789686"/>
    <n v="0.31325662122948983"/>
    <x v="0"/>
  </r>
  <r>
    <x v="4336"/>
    <n v="0.57727683817399966"/>
    <n v="0.31160792884891758"/>
    <x v="0"/>
  </r>
  <r>
    <x v="4337"/>
    <n v="0.53769214069921112"/>
    <n v="0.30941485355124526"/>
    <x v="0"/>
  </r>
  <r>
    <x v="4338"/>
    <n v="0.45852274574963403"/>
    <n v="0.26826570562490692"/>
    <x v="0"/>
  </r>
  <r>
    <x v="4339"/>
    <n v="0.3397686533252684"/>
    <n v="0.21889568207306423"/>
    <x v="4"/>
  </r>
  <r>
    <x v="4340"/>
    <n v="0.20617029934785702"/>
    <n v="0.21317014681135815"/>
    <x v="4"/>
  </r>
  <r>
    <x v="4341"/>
    <n v="0.19792348737394275"/>
    <n v="0.21306190010696902"/>
    <x v="4"/>
  </r>
  <r>
    <x v="4342"/>
    <n v="0.19792348737394275"/>
    <n v="0.21295355451370035"/>
    <x v="4"/>
  </r>
  <r>
    <x v="4343"/>
    <n v="0.20617029934785702"/>
    <n v="0.21284555584962828"/>
    <x v="4"/>
  </r>
  <r>
    <x v="4344"/>
    <n v="0.22431328569046843"/>
    <n v="0.21273810769440676"/>
    <x v="4"/>
  </r>
  <r>
    <x v="4345"/>
    <n v="0.24410563442786271"/>
    <n v="0.21263119053164697"/>
    <x v="4"/>
  </r>
  <r>
    <x v="4346"/>
    <n v="0.2144171113217713"/>
    <n v="0.2125180947202733"/>
    <x v="4"/>
  </r>
  <r>
    <x v="4347"/>
    <n v="0.37935335080005689"/>
    <n v="0.2123741549147635"/>
    <x v="4"/>
  </r>
  <r>
    <x v="4348"/>
    <n v="0.44532784659137115"/>
    <n v="0.21223021048620219"/>
    <x v="4"/>
  </r>
  <r>
    <x v="4349"/>
    <n v="0.44532784659137115"/>
    <n v="0.2120864375166685"/>
    <x v="4"/>
  </r>
  <r>
    <x v="4350"/>
    <n v="0.48491254406615969"/>
    <n v="0.21194281993628755"/>
    <x v="4"/>
  </r>
  <r>
    <x v="4351"/>
    <n v="0.45852274574963403"/>
    <n v="0.21179934396055503"/>
    <x v="4"/>
  </r>
  <r>
    <x v="4352"/>
    <n v="0.26389798316525698"/>
    <n v="0.21165617567480602"/>
    <x v="4"/>
  </r>
  <r>
    <x v="4353"/>
    <n v="0.36615845164179406"/>
    <n v="0.24164913977077765"/>
    <x v="1"/>
  </r>
  <r>
    <x v="4354"/>
    <n v="0.70922582975662818"/>
    <n v="0.21137237522485625"/>
    <x v="4"/>
  </r>
  <r>
    <x v="4355"/>
    <n v="0.77520032554794238"/>
    <n v="0.21123195010494253"/>
    <x v="4"/>
  </r>
  <r>
    <x v="4356"/>
    <n v="0.64325133396531387"/>
    <n v="0.21108428747933536"/>
    <x v="4"/>
  </r>
  <r>
    <x v="4357"/>
    <n v="0.550887039857474"/>
    <n v="0.21088857678320475"/>
    <x v="4"/>
  </r>
  <r>
    <x v="4358"/>
    <n v="0.48491254406615969"/>
    <n v="0.20680924645830942"/>
    <x v="4"/>
  </r>
  <r>
    <x v="4359"/>
    <n v="0.37935335080005689"/>
    <n v="0.2038885132343228"/>
    <x v="4"/>
  </r>
  <r>
    <x v="4360"/>
    <n v="0.35296355248353117"/>
    <n v="0.20132365869781493"/>
    <x v="4"/>
  </r>
  <r>
    <x v="4361"/>
    <n v="0.3397686533252684"/>
    <n v="0.20112241887601789"/>
    <x v="4"/>
  </r>
  <r>
    <x v="4362"/>
    <n v="0.36615845164179406"/>
    <n v="0.20092149850515376"/>
    <x v="4"/>
  </r>
  <r>
    <x v="4363"/>
    <n v="0.41893804827484549"/>
    <n v="0.20056957794946728"/>
    <x v="4"/>
  </r>
  <r>
    <x v="4364"/>
    <n v="0.52449724154094823"/>
    <n v="0.20036929555151295"/>
    <x v="4"/>
  </r>
  <r>
    <x v="4365"/>
    <n v="0.65974495791314247"/>
    <n v="0.20016974569569052"/>
    <x v="4"/>
  </r>
  <r>
    <x v="4366"/>
    <n v="0.57727683817399966"/>
    <n v="0.19997092098823369"/>
    <x v="4"/>
  </r>
  <r>
    <x v="4367"/>
    <n v="0.51130234238268546"/>
    <n v="0.19554340717795668"/>
    <x v="4"/>
  </r>
  <r>
    <x v="4368"/>
    <n v="0.53769214069921112"/>
    <n v="0.19073214796096488"/>
    <x v="4"/>
  </r>
  <r>
    <x v="4369"/>
    <n v="0.36615845164179406"/>
    <n v="0.19054143315534927"/>
    <x v="4"/>
  </r>
  <r>
    <x v="4370"/>
    <n v="0.29358650627134841"/>
    <n v="0.19035104570014871"/>
    <x v="4"/>
  </r>
  <r>
    <x v="4371"/>
    <n v="0.4057431491165826"/>
    <n v="1.1441223801442013"/>
    <x v="1"/>
  </r>
  <r>
    <x v="4372"/>
    <n v="0.82468119739142809"/>
    <n v="0.7894829624912445"/>
    <x v="1"/>
  </r>
  <r>
    <x v="4373"/>
    <n v="0.80818757344359948"/>
    <n v="0.37253331017881497"/>
    <x v="1"/>
  </r>
  <r>
    <x v="4374"/>
    <n v="0.98631871208014799"/>
    <n v="1.6347925167080024"/>
    <x v="1"/>
  </r>
  <r>
    <x v="4375"/>
    <n v="1.2337230712975764"/>
    <n v="1.8370141289382684"/>
    <x v="1"/>
  </r>
  <r>
    <x v="4376"/>
    <n v="2.144171113217713"/>
    <n v="1.3394488346616573"/>
    <x v="1"/>
  </r>
  <r>
    <x v="4377"/>
    <n v="1.4266984714871707"/>
    <n v="0.90011637110645204"/>
    <x v="1"/>
  </r>
  <r>
    <x v="4378"/>
    <n v="0.98631871208014799"/>
    <n v="0.67128546890042362"/>
    <x v="1"/>
  </r>
  <r>
    <x v="4379"/>
    <n v="0.8741620692349138"/>
    <n v="0.88867118520957233"/>
    <x v="1"/>
  </r>
  <r>
    <x v="4380"/>
    <n v="0.79169394949577099"/>
    <n v="0.73979127906549225"/>
    <x v="1"/>
  </r>
  <r>
    <x v="4381"/>
    <n v="0.82468119739142809"/>
    <n v="0.4888805874788989"/>
    <x v="1"/>
  </r>
  <r>
    <x v="4382"/>
    <n v="0.80818757344359948"/>
    <n v="0.39891632876747063"/>
    <x v="2"/>
  </r>
  <r>
    <x v="4383"/>
    <n v="0.70922582975662818"/>
    <n v="0.37227350252479741"/>
    <x v="2"/>
  </r>
  <r>
    <x v="4384"/>
    <n v="0.62675771001748537"/>
    <n v="0.2847621279990511"/>
    <x v="2"/>
  </r>
  <r>
    <x v="4385"/>
    <n v="0.56408193901573689"/>
    <n v="0.1880487950160773"/>
    <x v="4"/>
  </r>
  <r>
    <x v="4386"/>
    <n v="0.51130234238268546"/>
    <n v="0.18793744357603723"/>
    <x v="4"/>
  </r>
  <r>
    <x v="4387"/>
    <n v="0.45852274574963403"/>
    <n v="0.18782675081110053"/>
    <x v="4"/>
  </r>
  <r>
    <x v="4388"/>
    <n v="0.44532784659137115"/>
    <n v="0.18771674441647709"/>
    <x v="4"/>
  </r>
  <r>
    <x v="4389"/>
    <n v="0.52449724154094823"/>
    <n v="0.18760780501643942"/>
    <x v="4"/>
  </r>
  <r>
    <x v="4390"/>
    <n v="0.70922582975662818"/>
    <n v="0.18750030622835021"/>
    <x v="4"/>
  </r>
  <r>
    <x v="4391"/>
    <n v="0.80818757344359948"/>
    <n v="0.82891442786497893"/>
    <x v="1"/>
  </r>
  <r>
    <x v="4392"/>
    <n v="1.4266984714871707"/>
    <n v="0.63965427174240475"/>
    <x v="1"/>
  </r>
  <r>
    <x v="4393"/>
    <n v="1.2337230712975764"/>
    <n v="0.34384739438565026"/>
    <x v="1"/>
  </r>
  <r>
    <x v="4394"/>
    <n v="0.98631871208014799"/>
    <n v="0.18709751070025255"/>
    <x v="4"/>
  </r>
  <r>
    <x v="4395"/>
    <n v="0.80818757344359948"/>
    <n v="0.18700498181190303"/>
    <x v="4"/>
  </r>
  <r>
    <x v="4396"/>
    <n v="1.1050728045045137"/>
    <n v="0.24776387077202544"/>
    <x v="1"/>
  </r>
  <r>
    <x v="4397"/>
    <n v="2.0781966174263986"/>
    <n v="1.6177076919049282"/>
    <x v="1"/>
  </r>
  <r>
    <x v="4398"/>
    <n v="2.2761201048003414"/>
    <n v="1.6761305533429942"/>
    <x v="1"/>
  </r>
  <r>
    <x v="4399"/>
    <n v="2.8369033190265127"/>
    <n v="1.3857148855406527"/>
    <x v="1"/>
  </r>
  <r>
    <x v="4400"/>
    <n v="2.4245627203307984"/>
    <n v="0.87955303025546672"/>
    <x v="1"/>
  </r>
  <r>
    <x v="4401"/>
    <n v="1.7813113863654846"/>
    <n v="0.48426202141848607"/>
    <x v="1"/>
  </r>
  <r>
    <x v="4402"/>
    <n v="1.3623733380906391"/>
    <n v="0.42572520701758443"/>
    <x v="2"/>
  </r>
  <r>
    <x v="4403"/>
    <n v="1.1693979379010453"/>
    <n v="0.64500810433704414"/>
    <x v="1"/>
  </r>
  <r>
    <x v="4404"/>
    <n v="1.2122813601653992"/>
    <n v="0.9516035766865788"/>
    <x v="1"/>
  </r>
  <r>
    <x v="4405"/>
    <n v="1.8307922582089704"/>
    <n v="0.7020845868366794"/>
    <x v="1"/>
  </r>
  <r>
    <x v="4406"/>
    <n v="1.9297540018959416"/>
    <n v="2.1625942607584974"/>
    <x v="1"/>
  </r>
  <r>
    <x v="4407"/>
    <n v="3.7935335080005692"/>
    <n v="2.641273977342431"/>
    <x v="1"/>
  </r>
  <r>
    <x v="4408"/>
    <n v="3.612103644574455"/>
    <n v="2.659139557929409"/>
    <x v="1"/>
  </r>
  <r>
    <x v="4409"/>
    <n v="6.4325133396531387"/>
    <n v="7.8833412617411147"/>
    <x v="3"/>
  </r>
  <r>
    <x v="4410"/>
    <n v="9.28591028262748"/>
    <n v="9.0247598925401746"/>
    <x v="3"/>
  </r>
  <r>
    <x v="4411"/>
    <n v="7.3396626567837098"/>
    <n v="6.6094985512250268"/>
    <x v="3"/>
  </r>
  <r>
    <x v="4412"/>
    <n v="5.7067938859486826"/>
    <n v="6.2310226212373019"/>
    <x v="3"/>
  </r>
  <r>
    <x v="4413"/>
    <n v="13.145418286419364"/>
    <n v="11.034801848936761"/>
    <x v="3"/>
  </r>
  <r>
    <x v="4414"/>
    <n v="9.0714931713057094"/>
    <n v="6.3849903252411577"/>
    <x v="3"/>
  </r>
  <r>
    <x v="4415"/>
    <n v="8.0159012386446804"/>
    <n v="5.0569972651522459"/>
    <x v="3"/>
  </r>
  <r>
    <x v="4416"/>
    <n v="6.0366663649052539"/>
    <n v="3.3814042657255627"/>
    <x v="1"/>
  </r>
  <r>
    <x v="4417"/>
    <n v="4.4697720898615403"/>
    <n v="2.7840999897480652"/>
    <x v="1"/>
  </r>
  <r>
    <x v="4418"/>
    <n v="4.3213294743310833"/>
    <n v="2.2239363500857205"/>
    <x v="1"/>
  </r>
  <r>
    <x v="4419"/>
    <n v="4.1069123630093118"/>
    <n v="1.7345824014800288"/>
    <x v="1"/>
  </r>
  <r>
    <x v="4420"/>
    <n v="2.1771583611133702"/>
    <n v="1.3854607342093281"/>
    <x v="2"/>
  </r>
  <r>
    <x v="4421"/>
    <n v="1.7813113863654846"/>
    <n v="1.3676078461639365"/>
    <x v="2"/>
  </r>
  <r>
    <x v="4422"/>
    <n v="1.8307922582089704"/>
    <n v="1.2849664929265645"/>
    <x v="2"/>
  </r>
  <r>
    <x v="4423"/>
    <n v="1.583387898991542"/>
    <n v="1.2236486641161926"/>
    <x v="2"/>
  </r>
  <r>
    <x v="4424"/>
    <n v="1.3838150492228165"/>
    <n v="1.1577831675162593"/>
    <x v="2"/>
  </r>
  <r>
    <x v="4425"/>
    <n v="1.1479562267688677"/>
    <n v="1.0696357343864369"/>
    <x v="2"/>
  </r>
  <r>
    <x v="4426"/>
    <n v="1.0456957582923307"/>
    <n v="1.0177761051863277"/>
    <x v="2"/>
  </r>
  <r>
    <x v="4427"/>
    <n v="1.2122813601653992"/>
    <n v="0.99497382073627838"/>
    <x v="2"/>
  </r>
  <r>
    <x v="4428"/>
    <n v="4.1398996109049691"/>
    <n v="2.8530362967304592"/>
    <x v="1"/>
  </r>
  <r>
    <x v="4429"/>
    <n v="9.879680744749308"/>
    <n v="8.5495818306576066"/>
    <x v="3"/>
  </r>
  <r>
    <x v="4430"/>
    <n v="8.8405824360361098"/>
    <n v="4.8428675011772118"/>
    <x v="3"/>
  </r>
  <r>
    <x v="4431"/>
    <n v="7.9169394949577097"/>
    <n v="3.0960480632590182"/>
    <x v="1"/>
  </r>
  <r>
    <x v="4432"/>
    <n v="7.2901817849402244"/>
    <n v="2.8704872095252689"/>
    <x v="1"/>
  </r>
  <r>
    <x v="4433"/>
    <n v="5.904717373322625"/>
    <n v="2.8099599421495594"/>
    <x v="1"/>
  </r>
  <r>
    <x v="4434"/>
    <n v="4.8491254406615969"/>
    <n v="2.8434811580160493"/>
    <x v="1"/>
  </r>
  <r>
    <x v="4435"/>
    <n v="5.4099086548877677"/>
    <n v="2.5285490155533275"/>
    <x v="1"/>
  </r>
  <r>
    <x v="4436"/>
    <n v="6.3005643480705107"/>
    <n v="3.2896849794094249"/>
    <x v="1"/>
  </r>
  <r>
    <x v="4437"/>
    <n v="7.7190160075837664"/>
    <n v="3.2908456013922454"/>
    <x v="1"/>
  </r>
  <r>
    <x v="4438"/>
    <n v="6.7953730665053671"/>
    <n v="2.8041898548036732"/>
    <x v="1"/>
  </r>
  <r>
    <x v="4439"/>
    <n v="5.9871854930617676"/>
    <n v="2.2806646477059775"/>
    <x v="1"/>
  </r>
  <r>
    <x v="4440"/>
    <n v="5.3769214069921114"/>
    <n v="1.9240277413527747"/>
    <x v="1"/>
  </r>
  <r>
    <x v="4441"/>
    <n v="4.8161381927659397"/>
    <n v="1.7035085729035948"/>
    <x v="1"/>
  </r>
  <r>
    <x v="4442"/>
    <n v="3.7275590122092548"/>
    <n v="1.9726237366328641"/>
    <x v="1"/>
  </r>
  <r>
    <x v="4443"/>
    <n v="2.6884607034960557"/>
    <n v="1.5881371301337128"/>
    <x v="1"/>
  </r>
  <r>
    <x v="4444"/>
    <n v="2.144171113217713"/>
    <n v="2.1920889784970288"/>
    <x v="1"/>
  </r>
  <r>
    <x v="4445"/>
    <n v="2.0287157455829132"/>
    <n v="2.5117841414404145"/>
    <x v="1"/>
  </r>
  <r>
    <x v="4446"/>
    <n v="3.9584697474788548"/>
    <n v="2.0837852156890087"/>
    <x v="1"/>
  </r>
  <r>
    <x v="4447"/>
    <n v="4.4697720898615403"/>
    <n v="1.6973981485349781"/>
    <x v="1"/>
  </r>
  <r>
    <x v="4448"/>
    <n v="3.7935335080005692"/>
    <n v="2.1974716967566712"/>
    <x v="1"/>
  </r>
  <r>
    <x v="4449"/>
    <n v="3.1502821740352553"/>
    <n v="1.9236407893515355"/>
    <x v="1"/>
  </r>
  <r>
    <x v="4450"/>
    <n v="2.2761201048003414"/>
    <n v="1.5813296339054008"/>
    <x v="1"/>
  </r>
  <r>
    <x v="4451"/>
    <n v="1.6493623947828562"/>
    <n v="1.3236126869935771"/>
    <x v="2"/>
  </r>
  <r>
    <x v="4452"/>
    <n v="1.2122813601653992"/>
    <n v="1.2776898004840838"/>
    <x v="2"/>
  </r>
  <r>
    <x v="4453"/>
    <n v="1.1050728045045137"/>
    <n v="1.249629843035087"/>
    <x v="2"/>
  </r>
  <r>
    <x v="4454"/>
    <n v="1.0654881070297249"/>
    <n v="1.2106890547952682"/>
    <x v="2"/>
  </r>
  <r>
    <x v="4455"/>
    <n v="0.92694166586796511"/>
    <n v="1.1661094077654814"/>
    <x v="2"/>
  </r>
  <r>
    <x v="4456"/>
    <n v="0.84117482133925658"/>
    <n v="1.1363107973837114"/>
    <x v="2"/>
  </r>
  <r>
    <x v="4457"/>
    <n v="0.79169394949577099"/>
    <n v="1.0950272622441757"/>
    <x v="2"/>
  </r>
  <r>
    <x v="4458"/>
    <n v="0.74221307765228528"/>
    <n v="1.0441511931781196"/>
    <x v="2"/>
  </r>
  <r>
    <x v="4459"/>
    <n v="0.80818757344359948"/>
    <n v="0.86442305192981517"/>
    <x v="2"/>
  </r>
  <r>
    <x v="4460"/>
    <n v="1.0654881070297249"/>
    <n v="0.85399229491798101"/>
    <x v="2"/>
  </r>
  <r>
    <x v="4461"/>
    <n v="1.4695818937515246"/>
    <n v="1.3908662784779544"/>
    <x v="1"/>
  </r>
  <r>
    <x v="4462"/>
    <n v="1.2551647824297534"/>
    <n v="1.4925939129929691"/>
    <x v="1"/>
  </r>
  <r>
    <x v="4463"/>
    <n v="1.0852804557671194"/>
    <n v="1.1325108502937187"/>
    <x v="1"/>
  </r>
  <r>
    <x v="4464"/>
    <n v="1.1265145156366907"/>
    <n v="0.92104064651659656"/>
    <x v="2"/>
  </r>
  <r>
    <x v="4465"/>
    <n v="0.96652636334275366"/>
    <n v="0.89979678782095829"/>
    <x v="2"/>
  </r>
  <r>
    <x v="4466"/>
    <n v="0.77520032554794238"/>
    <n v="0.86954702178788412"/>
    <x v="2"/>
  </r>
  <r>
    <x v="4467"/>
    <n v="1.0259034095549364"/>
    <n v="1.1300619224127626"/>
    <x v="1"/>
  </r>
  <r>
    <x v="4468"/>
    <n v="1.0852804557671194"/>
    <n v="1.0617887527186678"/>
    <x v="1"/>
  </r>
  <r>
    <x v="4469"/>
    <n v="1.0456957582923307"/>
    <n v="0.88963507012836818"/>
    <x v="2"/>
  </r>
  <r>
    <x v="4470"/>
    <n v="1.0061110608175423"/>
    <n v="0.87054551810414404"/>
    <x v="2"/>
  </r>
  <r>
    <x v="4471"/>
    <n v="1.0852804557671194"/>
    <n v="0.85394834357480787"/>
    <x v="2"/>
  </r>
  <r>
    <x v="4472"/>
    <n v="1.2122813601653992"/>
    <n v="1.204875998841201"/>
    <x v="1"/>
  </r>
  <r>
    <x v="4473"/>
    <n v="1.880273130052456"/>
    <n v="1.5601043875717444"/>
    <x v="1"/>
  </r>
  <r>
    <x v="4474"/>
    <n v="3.1172949261395981"/>
    <n v="2.0920420353496425"/>
    <x v="1"/>
  </r>
  <r>
    <x v="4475"/>
    <n v="3.1502821740352553"/>
    <n v="1.7328909646288673"/>
    <x v="1"/>
  </r>
  <r>
    <x v="4476"/>
    <n v="2.5400180879655982"/>
    <n v="1.4704138566414917"/>
    <x v="1"/>
  </r>
  <r>
    <x v="4477"/>
    <n v="2.4245627203307984"/>
    <n v="1.8605600770374906"/>
    <x v="1"/>
  </r>
  <r>
    <x v="4478"/>
    <n v="3.4141801572005122"/>
    <n v="2.6807934753438243"/>
    <x v="1"/>
  </r>
  <r>
    <x v="4479"/>
    <n v="2.9358650627134839"/>
    <n v="2.3111908871048388"/>
    <x v="1"/>
  </r>
  <r>
    <x v="4480"/>
    <n v="2.3915754724351412"/>
    <n v="2.0863430074450338"/>
    <x v="1"/>
  </r>
  <r>
    <x v="4481"/>
    <n v="2.0781966174263986"/>
    <n v="1.6884598319036956"/>
    <x v="1"/>
  </r>
  <r>
    <x v="4482"/>
    <n v="1.7978050103133132"/>
    <n v="1.3268619313630261"/>
    <x v="1"/>
  </r>
  <r>
    <x v="4483"/>
    <n v="1.6823496426785132"/>
    <n v="1.7758855492484442"/>
    <x v="1"/>
  </r>
  <r>
    <x v="4484"/>
    <n v="1.5339070271480562"/>
    <n v="1.5197203963574666"/>
    <x v="1"/>
  </r>
  <r>
    <x v="4485"/>
    <n v="1.4481401826193476"/>
    <n v="1.2304387096239429"/>
    <x v="2"/>
  </r>
  <r>
    <x v="4486"/>
    <n v="1.2980482046941078"/>
    <n v="1.1403050128907528"/>
    <x v="2"/>
  </r>
  <r>
    <x v="4487"/>
    <n v="1.1693979379010453"/>
    <n v="1.1032790388470577"/>
    <x v="2"/>
  </r>
  <r>
    <x v="4488"/>
    <n v="1.0852804557671194"/>
    <n v="1.059767943800632"/>
    <x v="2"/>
  </r>
  <r>
    <x v="4489"/>
    <n v="0.98631871208014799"/>
    <n v="1.0174111203213247"/>
    <x v="2"/>
  </r>
  <r>
    <x v="4490"/>
    <n v="0.8741620692349138"/>
    <n v="0.98095727781840225"/>
    <x v="2"/>
  </r>
  <r>
    <x v="4491"/>
    <n v="0.79169394949577099"/>
    <n v="0.93839294271160445"/>
    <x v="2"/>
  </r>
  <r>
    <x v="4492"/>
    <n v="0.72571945370445667"/>
    <n v="0.80981797031663327"/>
    <x v="0"/>
  </r>
  <r>
    <x v="4493"/>
    <n v="0.69273220580879957"/>
    <n v="0.72351948269719935"/>
    <x v="0"/>
  </r>
  <r>
    <x v="4494"/>
    <n v="0.65974495791314247"/>
    <n v="0.71665778333228924"/>
    <x v="0"/>
  </r>
  <r>
    <x v="4495"/>
    <n v="0.56408193901573689"/>
    <n v="0.70850313187591596"/>
    <x v="0"/>
  </r>
  <r>
    <x v="4496"/>
    <n v="0.57727683817399966"/>
    <n v="0.69888561538023009"/>
    <x v="0"/>
  </r>
  <r>
    <x v="4497"/>
    <n v="0.59377046212182816"/>
    <n v="0.66776475684429548"/>
    <x v="0"/>
  </r>
  <r>
    <x v="4498"/>
    <n v="0.61026408606965676"/>
    <n v="0.65856983739889707"/>
    <x v="0"/>
  </r>
  <r>
    <x v="4499"/>
    <n v="0.61026408606965676"/>
    <n v="0.64990584651834316"/>
    <x v="0"/>
  </r>
  <r>
    <x v="4500"/>
    <n v="0.67623858186097097"/>
    <n v="0.6416124590589849"/>
    <x v="0"/>
  </r>
  <r>
    <x v="4501"/>
    <n v="1.0259034095549364"/>
    <n v="1.595746360672837"/>
    <x v="1"/>
  </r>
  <r>
    <x v="4502"/>
    <n v="2.3915754724351412"/>
    <n v="1.3799587573048724"/>
    <x v="1"/>
  </r>
  <r>
    <x v="4503"/>
    <n v="4.2553549785397689"/>
    <n v="2.4347080475297456"/>
    <x v="1"/>
  </r>
  <r>
    <x v="4504"/>
    <n v="3.8924952516875404"/>
    <n v="2.2299305440370709"/>
    <x v="1"/>
  </r>
  <r>
    <x v="4505"/>
    <n v="5.739781133844339"/>
    <n v="2.4123492692818145"/>
    <x v="1"/>
  </r>
  <r>
    <x v="4506"/>
    <n v="17.648177624176562"/>
    <n v="17.623845565954685"/>
    <x v="3"/>
  </r>
  <r>
    <x v="4507"/>
    <n v="11.00124717320165"/>
    <n v="15.344015473473442"/>
    <x v="3"/>
  </r>
  <r>
    <x v="4508"/>
    <n v="11.215664284523422"/>
    <n v="10.100406802885113"/>
    <x v="3"/>
  </r>
  <r>
    <x v="4509"/>
    <n v="7.4881052723141668"/>
    <n v="5.9531844601424133"/>
    <x v="3"/>
  </r>
  <r>
    <x v="4510"/>
    <n v="5.014061680139883"/>
    <n v="3.4278460767377688"/>
    <x v="1"/>
  </r>
  <r>
    <x v="4511"/>
    <n v="3.9254824995831976"/>
    <n v="3.0411439418241244"/>
    <x v="1"/>
  </r>
  <r>
    <x v="4512"/>
    <n v="3.2162566698265693"/>
    <n v="2.6778272177817568"/>
    <x v="1"/>
  </r>
  <r>
    <x v="4513"/>
    <n v="2.5400180879655982"/>
    <n v="2.3386019648303065"/>
    <x v="1"/>
  </r>
  <r>
    <x v="4514"/>
    <n v="2.1111838653220558"/>
    <n v="2.0337648696656574"/>
    <x v="1"/>
  </r>
  <r>
    <x v="4515"/>
    <n v="1.8307922582089704"/>
    <n v="1.7389944381224898"/>
    <x v="1"/>
  </r>
  <r>
    <x v="4516"/>
    <n v="1.6081283349132847"/>
    <n v="1.4749507157469586"/>
    <x v="2"/>
  </r>
  <r>
    <x v="4517"/>
    <n v="1.4052567603549935"/>
    <n v="1.3892332246988905"/>
    <x v="2"/>
  </r>
  <r>
    <x v="4518"/>
    <n v="1.2980482046941078"/>
    <n v="1.3379838605929066"/>
    <x v="2"/>
  </r>
  <r>
    <x v="4519"/>
    <n v="1.190839649033222"/>
    <n v="1.2831408932841977"/>
    <x v="2"/>
  </r>
  <r>
    <x v="4520"/>
    <n v="0.94673401460535944"/>
    <n v="1.2256408608575047"/>
    <x v="2"/>
  </r>
  <r>
    <x v="4521"/>
    <n v="0.8741620692349138"/>
    <n v="1.1661314507106046"/>
    <x v="2"/>
  </r>
  <r>
    <x v="4522"/>
    <n v="0.79169394949577099"/>
    <n v="1.0613654646052695"/>
    <x v="2"/>
  </r>
  <r>
    <x v="4523"/>
    <n v="0.8741620692349138"/>
    <n v="0.93720102369249203"/>
    <x v="2"/>
  </r>
  <r>
    <x v="4524"/>
    <n v="0.8741620692349138"/>
    <n v="0.8226146254524821"/>
    <x v="2"/>
  </r>
  <r>
    <x v="4525"/>
    <n v="0.80818757344359948"/>
    <n v="0.74303888193801615"/>
    <x v="0"/>
  </r>
  <r>
    <x v="4526"/>
    <n v="0.79169394949577099"/>
    <n v="0.72347988191371226"/>
    <x v="0"/>
  </r>
  <r>
    <x v="4527"/>
    <n v="0.8741620692349138"/>
    <n v="0.71864989901637599"/>
    <x v="0"/>
  </r>
  <r>
    <x v="4528"/>
    <n v="0.92694166586796511"/>
    <n v="0.7139058453236149"/>
    <x v="0"/>
  </r>
  <r>
    <x v="4529"/>
    <n v="0.89065569318274229"/>
    <n v="0.70915614191345855"/>
    <x v="0"/>
  </r>
  <r>
    <x v="4530"/>
    <n v="0.82468119739142809"/>
    <n v="0.70431790421366403"/>
    <x v="0"/>
  </r>
  <r>
    <x v="4531"/>
    <n v="0.74221307765228528"/>
    <n v="0.69932207418937709"/>
    <x v="0"/>
  </r>
  <r>
    <x v="4532"/>
    <n v="0.75870670160011378"/>
    <n v="0.69362099430030422"/>
    <x v="0"/>
  </r>
  <r>
    <x v="4533"/>
    <n v="0.69273220580879957"/>
    <n v="0.68696614508382869"/>
    <x v="0"/>
  </r>
  <r>
    <x v="4534"/>
    <n v="0.64325133396531387"/>
    <n v="0.67948647990574451"/>
    <x v="0"/>
  </r>
  <r>
    <x v="4535"/>
    <n v="0.61026408606965676"/>
    <n v="0.6719033246141054"/>
    <x v="0"/>
  </r>
  <r>
    <x v="4536"/>
    <n v="0.62675771001748537"/>
    <n v="0.66444415824275527"/>
    <x v="0"/>
  </r>
  <r>
    <x v="4537"/>
    <n v="0.59377046212182816"/>
    <n v="0.65703431700702775"/>
    <x v="0"/>
  </r>
  <r>
    <x v="4538"/>
    <n v="0.57727683817399966"/>
    <n v="0.64892902378707085"/>
    <x v="0"/>
  </r>
  <r>
    <x v="4539"/>
    <n v="0.56408193901573689"/>
    <n v="0.64040582033519966"/>
    <x v="0"/>
  </r>
  <r>
    <x v="4540"/>
    <n v="0.550887039857474"/>
    <n v="0.90699937094845562"/>
    <x v="1"/>
  </r>
  <r>
    <x v="4541"/>
    <n v="0.59377046212182816"/>
    <n v="0.78671299562864483"/>
    <x v="1"/>
  </r>
  <r>
    <x v="4542"/>
    <n v="0.74221307765228528"/>
    <n v="0.62000244221932488"/>
    <x v="0"/>
  </r>
  <r>
    <x v="4543"/>
    <n v="0.82468119739142809"/>
    <n v="0.61436960689165221"/>
    <x v="0"/>
  </r>
  <r>
    <x v="4544"/>
    <n v="0.72571945370445667"/>
    <n v="0.60910616713344146"/>
    <x v="0"/>
  </r>
  <r>
    <x v="4545"/>
    <n v="0.67623858186097097"/>
    <n v="0.60410966749326866"/>
    <x v="0"/>
  </r>
  <r>
    <x v="4546"/>
    <n v="0.62675771001748537"/>
    <n v="0.59927274196810076"/>
    <x v="0"/>
  </r>
  <r>
    <x v="4547"/>
    <n v="0.57727683817399966"/>
    <n v="0.59449891980316916"/>
    <x v="0"/>
  </r>
  <r>
    <x v="4548"/>
    <n v="0.53769214069921112"/>
    <n v="0.58972463726941715"/>
    <x v="0"/>
  </r>
  <r>
    <x v="4549"/>
    <n v="0.51130234238268546"/>
    <n v="0.58496453215982303"/>
    <x v="0"/>
  </r>
  <r>
    <x v="4550"/>
    <n v="0.48491254406615969"/>
    <n v="0.58016171750807821"/>
    <x v="0"/>
  </r>
  <r>
    <x v="4551"/>
    <n v="0.49810744322442257"/>
    <n v="0.57495326735605301"/>
    <x v="0"/>
  </r>
  <r>
    <x v="4552"/>
    <n v="0.45852274574963403"/>
    <n v="0.56886260092010499"/>
    <x v="0"/>
  </r>
  <r>
    <x v="4553"/>
    <n v="0.44532784659137115"/>
    <n v="0.56196096492900049"/>
    <x v="0"/>
  </r>
  <r>
    <x v="4554"/>
    <n v="0.44532784659137115"/>
    <n v="0.54960063925070657"/>
    <x v="0"/>
  </r>
  <r>
    <x v="4555"/>
    <n v="0.44532784659137115"/>
    <n v="0.5392834778616804"/>
    <x v="0"/>
  </r>
  <r>
    <x v="4556"/>
    <n v="0.41893804827484549"/>
    <n v="0.51834356176404273"/>
    <x v="0"/>
  </r>
  <r>
    <x v="4557"/>
    <n v="0.53769214069921112"/>
    <n v="0.68976442560765017"/>
    <x v="1"/>
  </r>
  <r>
    <x v="4558"/>
    <n v="0.8741620692349138"/>
    <n v="1.8510020414926873"/>
    <x v="1"/>
  </r>
  <r>
    <x v="4559"/>
    <n v="1.1693979379010453"/>
    <n v="1.6159962604888718"/>
    <x v="1"/>
  </r>
  <r>
    <x v="4560"/>
    <n v="1.4910236048837022"/>
    <n v="1.3463294100357563"/>
    <x v="1"/>
  </r>
  <r>
    <x v="4561"/>
    <n v="1.4481401826193476"/>
    <n v="1.6703409025936238"/>
    <x v="1"/>
  </r>
  <r>
    <x v="4562"/>
    <n v="1.2980482046941078"/>
    <n v="1.4979569454859247"/>
    <x v="1"/>
  </r>
  <r>
    <x v="4563"/>
    <n v="1.1050728045045137"/>
    <n v="1.259998599863891"/>
    <x v="1"/>
  </r>
  <r>
    <x v="4564"/>
    <n v="1.1693979379010453"/>
    <n v="1.1691802275602718"/>
    <x v="1"/>
  </r>
  <r>
    <x v="4565"/>
    <n v="1.6493623947828562"/>
    <n v="2.2490148153024632"/>
    <x v="1"/>
  </r>
  <r>
    <x v="4566"/>
    <n v="3.2162566698265693"/>
    <n v="2.8326339106147604"/>
    <x v="1"/>
  </r>
  <r>
    <x v="4567"/>
    <n v="4.1398996109049691"/>
    <n v="2.5482960567670494"/>
    <x v="1"/>
  </r>
  <r>
    <x v="4568"/>
    <n v="3.4801546529918266"/>
    <n v="2.7710836596137245"/>
    <x v="1"/>
  </r>
  <r>
    <x v="4569"/>
    <n v="2.9028778148178267"/>
    <n v="2.4665411330968343"/>
    <x v="1"/>
  </r>
  <r>
    <x v="4570"/>
    <n v="2.3915754724351412"/>
    <n v="2.1736291615014181"/>
    <x v="1"/>
  </r>
  <r>
    <x v="4571"/>
    <n v="1.9792348737394274"/>
    <n v="1.9069550671560282"/>
    <x v="1"/>
  </r>
  <r>
    <x v="4572"/>
    <n v="1.6988432666263418"/>
    <n v="1.6539857177260751"/>
    <x v="1"/>
  </r>
  <r>
    <x v="4573"/>
    <n v="1.4481401826193476"/>
    <n v="1.4241010413743891"/>
    <x v="1"/>
  </r>
  <r>
    <x v="4574"/>
    <n v="1.2122813601653992"/>
    <n v="1.2183273932605583"/>
    <x v="1"/>
  </r>
  <r>
    <x v="4575"/>
    <n v="1.1265145156366907"/>
    <n v="1.0681249293357646"/>
    <x v="2"/>
  </r>
  <r>
    <x v="4576"/>
    <n v="1.0259034095549364"/>
    <n v="1.0402302318403689"/>
    <x v="2"/>
  </r>
  <r>
    <x v="4577"/>
    <n v="0.92694166586796511"/>
    <n v="1.0078970004282026"/>
    <x v="2"/>
  </r>
  <r>
    <x v="4578"/>
    <n v="0.84117482133925658"/>
    <n v="0.97203181918323756"/>
    <x v="2"/>
  </r>
  <r>
    <x v="4579"/>
    <n v="0.75870670160011378"/>
    <n v="0.93267549113218373"/>
    <x v="2"/>
  </r>
  <r>
    <x v="4580"/>
    <n v="0.72571945370445667"/>
    <n v="0.89073030904747741"/>
    <x v="2"/>
  </r>
  <r>
    <x v="4581"/>
    <n v="0.72571945370445667"/>
    <n v="0.84343694455321128"/>
    <x v="2"/>
  </r>
  <r>
    <x v="4582"/>
    <n v="0.69273220580879957"/>
    <n v="0.74314839904161478"/>
    <x v="2"/>
  </r>
  <r>
    <x v="4583"/>
    <n v="0.64325133396531387"/>
    <n v="0.64453068889779663"/>
    <x v="0"/>
  </r>
  <r>
    <x v="4584"/>
    <n v="0.59377046212182816"/>
    <n v="0.59761889358708931"/>
    <x v="0"/>
  </r>
  <r>
    <x v="4585"/>
    <n v="0.56408193901573689"/>
    <n v="0.5933690092140077"/>
    <x v="0"/>
  </r>
  <r>
    <x v="4586"/>
    <n v="0.550887039857474"/>
    <n v="0.58789181207450014"/>
    <x v="0"/>
  </r>
  <r>
    <x v="4587"/>
    <n v="0.550887039857474"/>
    <n v="0.58165932475029192"/>
    <x v="0"/>
  </r>
  <r>
    <x v="4588"/>
    <n v="0.56408193901573689"/>
    <n v="0.57565398277943092"/>
    <x v="0"/>
  </r>
  <r>
    <x v="4589"/>
    <n v="0.550887039857474"/>
    <n v="1.1156931531374652"/>
    <x v="1"/>
  </r>
  <r>
    <x v="4590"/>
    <n v="0.70922582975662818"/>
    <n v="1.1837202338270636"/>
    <x v="1"/>
  </r>
  <r>
    <x v="4591"/>
    <n v="1.5339070271480562"/>
    <n v="1.7988063376701509"/>
    <x v="1"/>
  </r>
  <r>
    <x v="4592"/>
    <n v="2.7214479513917125"/>
    <n v="1.7032053535158216"/>
    <x v="1"/>
  </r>
  <r>
    <x v="4593"/>
    <n v="2.4740435921742843"/>
    <n v="2.4372443491647893"/>
    <x v="1"/>
  </r>
  <r>
    <x v="4594"/>
    <n v="2.7709288232351983"/>
    <n v="2.1374232047323196"/>
    <x v="1"/>
  </r>
  <r>
    <x v="4595"/>
    <n v="2.6884607034960557"/>
    <n v="1.8123957844200842"/>
    <x v="1"/>
  </r>
  <r>
    <x v="4596"/>
    <n v="2.3585882245394845"/>
    <n v="1.5022626577860441"/>
    <x v="1"/>
  </r>
  <r>
    <x v="4597"/>
    <n v="2.1111838653220558"/>
    <n v="1.2187256883336257"/>
    <x v="1"/>
  </r>
  <r>
    <x v="4598"/>
    <n v="1.6328687708350276"/>
    <n v="1.0162273532813377"/>
    <x v="1"/>
  </r>
  <r>
    <x v="4599"/>
    <n v="1.6823496426785132"/>
    <n v="1.6724695931393883"/>
    <x v="1"/>
  </r>
  <r>
    <x v="4600"/>
    <n v="1.583387898991542"/>
    <n v="1.4087269123154162"/>
    <x v="1"/>
  </r>
  <r>
    <x v="4601"/>
    <n v="1.4481401826193476"/>
    <n v="1.1449559794828055"/>
    <x v="1"/>
  </r>
  <r>
    <x v="4602"/>
    <n v="1.3409316269584621"/>
    <n v="0.94897134475039358"/>
    <x v="2"/>
  </r>
  <r>
    <x v="4603"/>
    <n v="1.3623733380906391"/>
    <n v="0.90935964534246927"/>
    <x v="2"/>
  </r>
  <r>
    <x v="4604"/>
    <n v="1.1693979379010453"/>
    <n v="0.89541483367205288"/>
    <x v="2"/>
  </r>
  <r>
    <x v="4605"/>
    <n v="1.1050728045045137"/>
    <n v="0.88034531208989897"/>
    <x v="2"/>
  </r>
  <r>
    <x v="4606"/>
    <n v="0.98631871208014799"/>
    <n v="0.85899003970042487"/>
    <x v="2"/>
  </r>
  <r>
    <x v="4607"/>
    <n v="0.8741620692349138"/>
    <n v="0.83138878215677958"/>
    <x v="2"/>
  </r>
  <r>
    <x v="4608"/>
    <n v="0.84117482133925658"/>
    <n v="0.79815954157859137"/>
    <x v="2"/>
  </r>
  <r>
    <x v="4609"/>
    <n v="0.80818757344359948"/>
    <n v="0.7500435009998212"/>
    <x v="2"/>
  </r>
  <r>
    <x v="4610"/>
    <n v="0.74221307765228528"/>
    <n v="0.623498017412355"/>
    <x v="0"/>
  </r>
  <r>
    <x v="4611"/>
    <n v="0.69273220580879957"/>
    <n v="0.59876001941426504"/>
    <x v="0"/>
  </r>
  <r>
    <x v="4612"/>
    <n v="0.65974495791314247"/>
    <n v="0.59321917910773847"/>
    <x v="0"/>
  </r>
  <r>
    <x v="4613"/>
    <n v="0.64325133396531387"/>
    <n v="0.58586351901363343"/>
    <x v="0"/>
  </r>
  <r>
    <x v="4614"/>
    <n v="0.59377046212182816"/>
    <n v="0.57862966116021863"/>
    <x v="0"/>
  </r>
  <r>
    <x v="4615"/>
    <n v="0.62675771001748537"/>
    <n v="0.5717532713027923"/>
    <x v="0"/>
  </r>
  <r>
    <x v="4616"/>
    <n v="0.69273220580879957"/>
    <n v="0.56526154540888218"/>
    <x v="0"/>
  </r>
  <r>
    <x v="4617"/>
    <n v="0.84117482133925658"/>
    <n v="1.0514597557609151"/>
    <x v="1"/>
  </r>
  <r>
    <x v="4618"/>
    <n v="1.0061110608175423"/>
    <n v="1.0404834765139881"/>
    <x v="1"/>
  </r>
  <r>
    <x v="4619"/>
    <n v="2.4575499682264557"/>
    <n v="1.927924326916258"/>
    <x v="1"/>
  </r>
  <r>
    <x v="4620"/>
    <n v="3.8924952516875404"/>
    <n v="1.5461504315443573"/>
    <x v="1"/>
  </r>
  <r>
    <x v="4621"/>
    <n v="3.2822311656178838"/>
    <n v="2.4232357458423266"/>
    <x v="1"/>
  </r>
  <r>
    <x v="4622"/>
    <n v="4.3708103461745687"/>
    <n v="2.2728501817619371"/>
    <x v="1"/>
  </r>
  <r>
    <x v="4623"/>
    <n v="3.1832694219309126"/>
    <n v="1.9165530419785008"/>
    <x v="1"/>
  </r>
  <r>
    <x v="4624"/>
    <n v="2.3091073526959986"/>
    <n v="1.5779637512765223"/>
    <x v="1"/>
  </r>
  <r>
    <x v="4625"/>
    <n v="2.5400180879655982"/>
    <n v="1.4778424682984419"/>
    <x v="1"/>
  </r>
  <r>
    <x v="4626"/>
    <n v="2.6224862077047413"/>
    <n v="2.0008093176756043"/>
    <x v="1"/>
  </r>
  <r>
    <x v="4627"/>
    <n v="2.4740435921742843"/>
    <n v="1.684644221961912"/>
    <x v="1"/>
  </r>
  <r>
    <x v="4628"/>
    <n v="1.9792348737394274"/>
    <n v="1.4880232878839954"/>
    <x v="1"/>
  </r>
  <r>
    <x v="4629"/>
    <n v="1.6493623947828562"/>
    <n v="1.1678832442900309"/>
    <x v="1"/>
  </r>
  <r>
    <x v="4630"/>
    <n v="1.5124653160158792"/>
    <n v="0.94451495534700258"/>
    <x v="2"/>
  </r>
  <r>
    <x v="4631"/>
    <n v="1.5586474630697991"/>
    <n v="0.92479800214569474"/>
    <x v="2"/>
  </r>
  <r>
    <x v="4632"/>
    <n v="1.2980482046941078"/>
    <n v="1.3423803107617127"/>
    <x v="1"/>
  </r>
  <r>
    <x v="4633"/>
    <n v="1.5339070271480562"/>
    <n v="1.5753247065508884"/>
    <x v="1"/>
  </r>
  <r>
    <x v="4634"/>
    <n v="2.06170299347857"/>
    <n v="1.8858141051725652"/>
    <x v="1"/>
  </r>
  <r>
    <x v="4635"/>
    <n v="2.5400180879655982"/>
    <n v="1.5899915376760876"/>
    <x v="1"/>
  </r>
  <r>
    <x v="4636"/>
    <n v="3.2492439177222265"/>
    <n v="2.0404955472704445"/>
    <x v="1"/>
  </r>
  <r>
    <x v="4637"/>
    <n v="10.143578727914566"/>
    <n v="13.666326022429198"/>
    <x v="3"/>
  </r>
  <r>
    <x v="4638"/>
    <n v="22.728213800107756"/>
    <n v="22.076606654135308"/>
    <x v="3"/>
  </r>
  <r>
    <x v="4639"/>
    <n v="29.259688883447868"/>
    <n v="22.862778406667278"/>
    <x v="3"/>
  </r>
  <r>
    <x v="4640"/>
    <n v="15.454525639115362"/>
    <n v="14.082041875949473"/>
    <x v="3"/>
  </r>
  <r>
    <x v="4641"/>
    <n v="8.8405824360361098"/>
    <n v="6.9064595895480991"/>
    <x v="3"/>
  </r>
  <r>
    <x v="4642"/>
    <n v="6.4655005875487959"/>
    <n v="3.8276006626643264"/>
    <x v="1"/>
  </r>
  <r>
    <x v="4643"/>
    <n v="4.5522402096006829"/>
    <n v="3.338249437904719"/>
    <x v="1"/>
  </r>
  <r>
    <x v="4644"/>
    <n v="3.5791163966787978"/>
    <n v="2.870522973056608"/>
    <x v="1"/>
  </r>
  <r>
    <x v="4645"/>
    <n v="3.0348268064004551"/>
    <n v="2.4518812686205971"/>
    <x v="1"/>
  </r>
  <r>
    <x v="4646"/>
    <n v="2.4740435921742843"/>
    <n v="2.0572560538591951"/>
    <x v="1"/>
  </r>
  <r>
    <x v="4647"/>
    <n v="2.1111838653220558"/>
    <n v="1.7243066963444647"/>
    <x v="2"/>
  </r>
  <r>
    <x v="4648"/>
    <n v="2.1111838653220558"/>
    <n v="1.6578233296387808"/>
    <x v="2"/>
  </r>
  <r>
    <x v="4649"/>
    <n v="5.2119851675138253"/>
    <n v="7.0371355085666014"/>
    <x v="3"/>
  </r>
  <r>
    <x v="4650"/>
    <n v="6.8778411862445097"/>
    <n v="6.7395270695392098"/>
    <x v="3"/>
  </r>
  <r>
    <x v="4651"/>
    <n v="6.1191344846443965"/>
    <n v="3.7752855244724879"/>
    <x v="1"/>
  </r>
  <r>
    <x v="4652"/>
    <n v="5.5253640225225684"/>
    <n v="3.2910782762494621"/>
    <x v="1"/>
  </r>
  <r>
    <x v="4653"/>
    <n v="3.0348268064004551"/>
    <n v="3.0003867101487107"/>
    <x v="1"/>
  </r>
  <r>
    <x v="4654"/>
    <n v="2.6224862077047413"/>
    <n v="2.7793039736690925"/>
    <x v="1"/>
  </r>
  <r>
    <x v="4655"/>
    <n v="2.3915754724351412"/>
    <n v="2.4066207016310592"/>
    <x v="1"/>
  </r>
  <r>
    <x v="4656"/>
    <n v="0"/>
    <n v="2.0250144582727514"/>
    <x v="1"/>
  </r>
  <r>
    <x v="4657"/>
    <n v="0"/>
    <n v="1.6992727397696701"/>
    <x v="2"/>
  </r>
  <r>
    <x v="4658"/>
    <n v="0"/>
    <n v="2.0123449103776077"/>
    <x v="1"/>
  </r>
  <r>
    <x v="4659"/>
    <n v="0"/>
    <n v="2.8392213691371331"/>
    <x v="1"/>
  </r>
  <r>
    <x v="4660"/>
    <n v="0"/>
    <n v="2.3564435425253789"/>
    <x v="1"/>
  </r>
  <r>
    <x v="4661"/>
    <n v="0"/>
    <n v="1.9176690015575542"/>
    <x v="1"/>
  </r>
  <r>
    <x v="4662"/>
    <n v="0"/>
    <n v="1.6609614715281709"/>
    <x v="2"/>
  </r>
  <r>
    <x v="4663"/>
    <n v="0"/>
    <n v="1.5409022468780855"/>
    <x v="2"/>
  </r>
  <r>
    <x v="4664"/>
    <n v="0"/>
    <n v="1.4883456167950664"/>
    <x v="2"/>
  </r>
  <r>
    <x v="4665"/>
    <n v="0"/>
    <n v="1.5111859213548442"/>
    <x v="2"/>
  </r>
  <r>
    <x v="4666"/>
    <n v="0"/>
    <n v="2.9009900049883637"/>
    <x v="1"/>
  </r>
  <r>
    <x v="4667"/>
    <n v="4.8986063125050832"/>
    <n v="3.3494263089826535"/>
    <x v="1"/>
  </r>
  <r>
    <x v="4668"/>
    <n v="4.7006828251311399"/>
    <n v="3.0528949694486913"/>
    <x v="1"/>
  </r>
  <r>
    <x v="4669"/>
    <n v="4.4697720898615403"/>
    <n v="2.6043963856743888"/>
    <x v="1"/>
  </r>
  <r>
    <x v="4670"/>
    <n v="4.1893804827484544"/>
    <n v="2.2242545196537113"/>
    <x v="1"/>
  </r>
  <r>
    <x v="4671"/>
    <n v="0"/>
    <n v="1.9788272772162985"/>
    <x v="1"/>
  </r>
  <r>
    <x v="4672"/>
    <n v="0"/>
    <n v="2.048333221843925"/>
    <x v="1"/>
  </r>
  <r>
    <x v="4673"/>
    <n v="0"/>
    <n v="1.6650581760706189"/>
    <x v="2"/>
  </r>
  <r>
    <x v="4674"/>
    <n v="0"/>
    <n v="1.4906351572796113"/>
    <x v="2"/>
  </r>
  <r>
    <x v="4675"/>
    <n v="0"/>
    <n v="1.4380816748006859"/>
    <x v="2"/>
  </r>
  <r>
    <x v="4676"/>
    <n v="0"/>
    <n v="1.377122525889263"/>
    <x v="2"/>
  </r>
  <r>
    <x v="4677"/>
    <n v="0"/>
    <n v="1.2409075560645335"/>
    <x v="2"/>
  </r>
  <r>
    <x v="4678"/>
    <n v="0"/>
    <n v="1.0405647100292008"/>
    <x v="2"/>
  </r>
  <r>
    <x v="4679"/>
    <n v="0"/>
    <n v="0.90923458193445772"/>
    <x v="0"/>
  </r>
  <r>
    <x v="4680"/>
    <n v="0"/>
    <n v="0.89874034088942156"/>
    <x v="0"/>
  </r>
  <r>
    <x v="4681"/>
    <n v="0"/>
    <n v="2.8963945483011679"/>
    <x v="1"/>
  </r>
  <r>
    <x v="4682"/>
    <n v="10.143578727914566"/>
    <n v="9.3849025908701371"/>
    <x v="3"/>
  </r>
  <r>
    <x v="4683"/>
    <n v="7.6200542638967956"/>
    <n v="3.3804702214506754"/>
    <x v="1"/>
  </r>
  <r>
    <x v="4684"/>
    <n v="4.3213294743310833"/>
    <n v="2.7258462490520881"/>
    <x v="1"/>
  </r>
  <r>
    <x v="4685"/>
    <n v="0"/>
    <n v="2.247166891835672"/>
    <x v="1"/>
  </r>
  <r>
    <x v="4686"/>
    <n v="0"/>
    <n v="1.8491767130911374"/>
    <x v="1"/>
  </r>
  <r>
    <x v="4687"/>
    <n v="0"/>
    <n v="1.4222753637895738"/>
    <x v="1"/>
  </r>
  <r>
    <x v="4688"/>
    <n v="0"/>
    <n v="1.2131568958507382"/>
    <x v="2"/>
  </r>
  <r>
    <x v="4689"/>
    <n v="0"/>
    <n v="1.1887049973135064"/>
    <x v="2"/>
  </r>
  <r>
    <x v="4690"/>
    <n v="0"/>
    <n v="1.1506145555578493"/>
    <x v="2"/>
  </r>
  <r>
    <x v="4691"/>
    <n v="0"/>
    <n v="1.0654547899013436"/>
    <x v="2"/>
  </r>
  <r>
    <x v="4692"/>
    <n v="0"/>
    <n v="0.86402079203282711"/>
    <x v="0"/>
  </r>
  <r>
    <x v="4693"/>
    <n v="0"/>
    <n v="0.85415415524511284"/>
    <x v="0"/>
  </r>
  <r>
    <x v="4694"/>
    <n v="0"/>
    <n v="0.84282202178958521"/>
    <x v="0"/>
  </r>
  <r>
    <x v="4695"/>
    <n v="0"/>
    <n v="0.83169630878493317"/>
    <x v="0"/>
  </r>
  <r>
    <x v="4696"/>
    <n v="0"/>
    <n v="0.82096246432024311"/>
    <x v="0"/>
  </r>
  <r>
    <x v="4697"/>
    <n v="0"/>
    <n v="0.81056894078652042"/>
    <x v="0"/>
  </r>
  <r>
    <x v="4698"/>
    <n v="0"/>
    <n v="0.9113717321446505"/>
    <x v="1"/>
  </r>
  <r>
    <x v="4699"/>
    <n v="0"/>
    <n v="0.79211838367681131"/>
    <x v="0"/>
  </r>
  <r>
    <x v="4700"/>
    <n v="0"/>
    <n v="0.78376608694928585"/>
    <x v="0"/>
  </r>
  <r>
    <x v="4701"/>
    <n v="0"/>
    <n v="0.77566768394076824"/>
    <x v="0"/>
  </r>
  <r>
    <x v="4702"/>
    <n v="0"/>
    <n v="0.76704087600248028"/>
    <x v="0"/>
  </r>
  <r>
    <x v="4703"/>
    <n v="0"/>
    <n v="0.72880862395913426"/>
    <x v="0"/>
  </r>
  <r>
    <x v="4704"/>
    <n v="0"/>
    <n v="0.66127935076903932"/>
    <x v="0"/>
  </r>
  <r>
    <x v="4705"/>
    <n v="0"/>
    <n v="0.5952573796913907"/>
    <x v="0"/>
  </r>
  <r>
    <x v="4706"/>
    <n v="0"/>
    <n v="0.54982961763452387"/>
    <x v="0"/>
  </r>
  <r>
    <x v="4707"/>
    <n v="0"/>
    <n v="0.66902988962473686"/>
    <x v="1"/>
  </r>
  <r>
    <x v="4708"/>
    <n v="0"/>
    <n v="0.58451062727184644"/>
    <x v="0"/>
  </r>
  <r>
    <x v="4709"/>
    <n v="0"/>
    <n v="0.53484544591933658"/>
    <x v="0"/>
  </r>
  <r>
    <x v="4710"/>
    <n v="0"/>
    <n v="0.88758938092495521"/>
    <x v="1"/>
  </r>
  <r>
    <x v="4711"/>
    <n v="0"/>
    <n v="1.3057033531170457"/>
    <x v="1"/>
  </r>
  <r>
    <x v="4712"/>
    <n v="0"/>
    <n v="0.81628477019486101"/>
    <x v="1"/>
  </r>
  <r>
    <x v="4713"/>
    <n v="0"/>
    <n v="0.53385752970460587"/>
    <x v="0"/>
  </r>
  <r>
    <x v="4714"/>
    <n v="0"/>
    <n v="0.71364741035527646"/>
    <x v="1"/>
  </r>
  <r>
    <x v="4715"/>
    <n v="0"/>
    <n v="0.97620523958924599"/>
    <x v="1"/>
  </r>
  <r>
    <x v="4716"/>
    <n v="0"/>
    <n v="0.59985594090005467"/>
    <x v="2"/>
  </r>
  <r>
    <x v="4717"/>
    <n v="0"/>
    <n v="0.55897753090589486"/>
    <x v="0"/>
  </r>
  <r>
    <x v="4718"/>
    <n v="0"/>
    <n v="0.5430295105121864"/>
    <x v="0"/>
  </r>
  <r>
    <x v="4719"/>
    <n v="0"/>
    <n v="0.5230227684701636"/>
    <x v="0"/>
  </r>
  <r>
    <x v="4720"/>
    <n v="0"/>
    <n v="0.51754272635670584"/>
    <x v="0"/>
  </r>
  <r>
    <x v="4721"/>
    <n v="0"/>
    <n v="0.45813281825577806"/>
    <x v="0"/>
  </r>
  <r>
    <x v="4722"/>
    <n v="0"/>
    <n v="0.39039626081706019"/>
    <x v="0"/>
  </r>
  <r>
    <x v="4723"/>
    <n v="0"/>
    <n v="0.3284797696414179"/>
    <x v="0"/>
  </r>
  <r>
    <x v="4724"/>
    <n v="0"/>
    <n v="0.28855796005640971"/>
    <x v="4"/>
  </r>
  <r>
    <x v="4725"/>
    <n v="0"/>
    <n v="0.28685125363046998"/>
    <x v="4"/>
  </r>
  <r>
    <x v="4726"/>
    <n v="0"/>
    <n v="0.28527751250956013"/>
    <x v="4"/>
  </r>
  <r>
    <x v="4727"/>
    <n v="0"/>
    <n v="0.28384988841140896"/>
    <x v="4"/>
  </r>
  <r>
    <x v="4728"/>
    <n v="0"/>
    <n v="0.27505993845217441"/>
    <x v="4"/>
  </r>
  <r>
    <x v="4729"/>
    <n v="0"/>
    <n v="0.26265468694039174"/>
    <x v="4"/>
  </r>
  <r>
    <x v="4730"/>
    <n v="0"/>
    <n v="0.26246368231539047"/>
    <x v="4"/>
  </r>
  <r>
    <x v="4731"/>
    <n v="0"/>
    <n v="0.26223772249067195"/>
    <x v="4"/>
  </r>
  <r>
    <x v="4732"/>
    <n v="0"/>
    <n v="0.2605690383744193"/>
    <x v="4"/>
  </r>
  <r>
    <x v="4733"/>
    <n v="0"/>
    <n v="0.25650792843412845"/>
    <x v="4"/>
  </r>
  <r>
    <x v="4734"/>
    <n v="0"/>
    <n v="0.25625177361743273"/>
    <x v="4"/>
  </r>
  <r>
    <x v="4735"/>
    <n v="0"/>
    <n v="0.2559963760594447"/>
    <x v="4"/>
  </r>
  <r>
    <x v="4736"/>
    <n v="0"/>
    <n v="0.25574174823441914"/>
    <x v="4"/>
  </r>
  <r>
    <x v="4737"/>
    <n v="0"/>
    <n v="0.25288491509794653"/>
    <x v="4"/>
  </r>
  <r>
    <x v="4738"/>
    <n v="0"/>
    <n v="0.24700980409374484"/>
    <x v="4"/>
  </r>
  <r>
    <x v="4739"/>
    <n v="0"/>
    <n v="0.24153798186021827"/>
    <x v="4"/>
  </r>
  <r>
    <x v="4740"/>
    <n v="0"/>
    <n v="0.23671904377901087"/>
    <x v="4"/>
  </r>
  <r>
    <x v="4741"/>
    <n v="0"/>
    <n v="0.23610686748907941"/>
    <x v="4"/>
  </r>
  <r>
    <x v="4742"/>
    <n v="0"/>
    <n v="0.23456262556532806"/>
    <x v="4"/>
  </r>
  <r>
    <x v="4743"/>
    <n v="0"/>
    <n v="0.23123914713516369"/>
    <x v="4"/>
  </r>
  <r>
    <x v="4744"/>
    <n v="0"/>
    <n v="0.22974204556136665"/>
    <x v="4"/>
  </r>
  <r>
    <x v="4745"/>
    <n v="0"/>
    <n v="0.22691289421284611"/>
    <x v="4"/>
  </r>
  <r>
    <x v="4746"/>
    <n v="0"/>
    <n v="0.2266860477038862"/>
    <x v="4"/>
  </r>
  <r>
    <x v="4747"/>
    <n v="0"/>
    <n v="0.2264595497345599"/>
    <x v="4"/>
  </r>
  <r>
    <x v="4748"/>
    <n v="0.56408193901573689"/>
    <n v="0.22623386618568775"/>
    <x v="4"/>
  </r>
  <r>
    <x v="4749"/>
    <n v="0.94673401460535944"/>
    <n v="1.6741726869373208"/>
    <x v="1"/>
  </r>
  <r>
    <x v="4750"/>
    <n v="1.7978050103133132"/>
    <n v="1.9503895334463941"/>
    <x v="1"/>
  </r>
  <r>
    <x v="4751"/>
    <n v="1.5586474630697991"/>
    <n v="1.3684432040089565"/>
    <x v="1"/>
  </r>
  <r>
    <x v="4752"/>
    <n v="1.1265145156366907"/>
    <n v="0.97916081951187062"/>
    <x v="1"/>
  </r>
  <r>
    <x v="4753"/>
    <n v="0.80818757344359948"/>
    <n v="0.62989926275305497"/>
    <x v="1"/>
  </r>
  <r>
    <x v="4754"/>
    <n v="0.79169394949577099"/>
    <n v="0.73131019802163244"/>
    <x v="1"/>
  </r>
  <r>
    <x v="4755"/>
    <n v="1.1050728045045137"/>
    <n v="1.1218271746439228"/>
    <x v="1"/>
  </r>
  <r>
    <x v="4756"/>
    <n v="1.5124653160158792"/>
    <n v="1.611783838590056"/>
    <x v="1"/>
  </r>
  <r>
    <x v="4757"/>
    <n v="1.5339070271480562"/>
    <n v="1.3923514910341477"/>
    <x v="1"/>
  </r>
  <r>
    <x v="4758"/>
    <n v="1.2122813601653992"/>
    <n v="1.2424608726075053"/>
    <x v="1"/>
  </r>
  <r>
    <x v="4759"/>
    <n v="1.0852804557671194"/>
    <n v="0.9307365921805093"/>
    <x v="1"/>
  </r>
  <r>
    <x v="4760"/>
    <n v="1.2122813601653992"/>
    <n v="0.78925786936469922"/>
    <x v="1"/>
  </r>
  <r>
    <x v="4761"/>
    <n v="2.5565117119134269"/>
    <n v="1.9944542051709395"/>
    <x v="1"/>
  </r>
  <r>
    <x v="4762"/>
    <n v="4.7831509448702825"/>
    <n v="2.3166074883706438"/>
    <x v="1"/>
  </r>
  <r>
    <x v="4763"/>
    <n v="4.0739251151136546"/>
    <n v="2.7227750687735583"/>
    <x v="1"/>
  </r>
  <r>
    <x v="4764"/>
    <n v="4.1893804827484544"/>
    <n v="2.7647830641608353"/>
    <x v="1"/>
  </r>
  <r>
    <x v="4765"/>
    <n v="4.5027593377571975"/>
    <n v="2.8516642501852298"/>
    <x v="1"/>
  </r>
  <r>
    <x v="4766"/>
    <n v="4.4037975940702259"/>
    <n v="2.877181095444366"/>
    <x v="1"/>
  </r>
  <r>
    <x v="4767"/>
    <n v="4.9315935604007395"/>
    <n v="3.0761998081143727"/>
    <x v="1"/>
  </r>
  <r>
    <x v="4768"/>
    <n v="5.7067938859486826"/>
    <n v="3.1470704411243502"/>
    <x v="1"/>
  </r>
  <r>
    <x v="4769"/>
    <n v="8.6096717007665085"/>
    <n v="11.752857145274803"/>
    <x v="3"/>
  </r>
  <r>
    <x v="4770"/>
    <n v="13.986593107758621"/>
    <n v="13.794085977503185"/>
    <x v="3"/>
  </r>
  <r>
    <x v="4771"/>
    <n v="8.1148629823316529"/>
    <n v="6.5520699322381954"/>
    <x v="3"/>
  </r>
  <r>
    <x v="4772"/>
    <n v="7.0262838017749676"/>
    <n v="8.9927887575063412"/>
    <x v="3"/>
  </r>
  <r>
    <x v="4773"/>
    <n v="6.8778411862445097"/>
    <n v="4.4664292114121533"/>
    <x v="3"/>
  </r>
  <r>
    <x v="4774"/>
    <n v="5.5253640225225684"/>
    <n v="3.126819352916312"/>
    <x v="1"/>
  </r>
  <r>
    <x v="4775"/>
    <n v="4.6512019532876545"/>
    <n v="2.4917486324059364"/>
    <x v="1"/>
  </r>
  <r>
    <x v="4776"/>
    <n v="0"/>
    <n v="1.9224847440469575"/>
    <x v="1"/>
  </r>
  <r>
    <x v="4777"/>
    <n v="0"/>
    <n v="1.4718270076688029"/>
    <x v="2"/>
  </r>
  <r>
    <x v="4778"/>
    <n v="0"/>
    <n v="1.4603933029709741"/>
    <x v="2"/>
  </r>
  <r>
    <x v="4779"/>
    <n v="0"/>
    <n v="1.3607471656940611"/>
    <x v="2"/>
  </r>
  <r>
    <x v="4780"/>
    <n v="0"/>
    <n v="1.2921941374309909"/>
    <x v="2"/>
  </r>
  <r>
    <x v="4781"/>
    <n v="0"/>
    <n v="1.2125500374590827"/>
    <x v="2"/>
  </r>
  <r>
    <x v="4782"/>
    <n v="0"/>
    <n v="0.9665121051555724"/>
    <x v="2"/>
  </r>
  <r>
    <x v="4783"/>
    <n v="0"/>
    <n v="0.7223612086868737"/>
    <x v="2"/>
  </r>
  <r>
    <x v="4784"/>
    <n v="0"/>
    <n v="0.51541193985892853"/>
    <x v="0"/>
  </r>
  <r>
    <x v="4785"/>
    <n v="0"/>
    <n v="0.51126243743981792"/>
    <x v="0"/>
  </r>
  <r>
    <x v="4786"/>
    <n v="0"/>
    <n v="0.50142532811526863"/>
    <x v="0"/>
  </r>
  <r>
    <x v="4787"/>
    <n v="0"/>
    <n v="0.49534035910147489"/>
    <x v="0"/>
  </r>
  <r>
    <x v="4788"/>
    <n v="0"/>
    <n v="0.65368372295427568"/>
    <x v="1"/>
  </r>
  <r>
    <x v="4789"/>
    <n v="0"/>
    <n v="2.3142038619568517"/>
    <x v="1"/>
  </r>
  <r>
    <x v="4790"/>
    <n v="0"/>
    <n v="4.3619626872157431"/>
    <x v="3"/>
  </r>
  <r>
    <x v="4791"/>
    <n v="0"/>
    <n v="4.8452214575523138"/>
    <x v="3"/>
  </r>
  <r>
    <x v="4792"/>
    <n v="0"/>
    <n v="2.5155373886918202"/>
    <x v="1"/>
  </r>
  <r>
    <x v="4793"/>
    <n v="0"/>
    <n v="2.215301476420692"/>
    <x v="1"/>
  </r>
  <r>
    <x v="4794"/>
    <n v="0"/>
    <n v="1.8026734965023334"/>
    <x v="1"/>
  </r>
  <r>
    <x v="4795"/>
    <n v="0"/>
    <n v="1.3706246278087657"/>
    <x v="1"/>
  </r>
  <r>
    <x v="4796"/>
    <n v="0"/>
    <n v="0.97837852608057574"/>
    <x v="1"/>
  </r>
  <r>
    <x v="4797"/>
    <n v="0"/>
    <n v="0.83408808807127199"/>
    <x v="2"/>
  </r>
  <r>
    <x v="4798"/>
    <n v="0"/>
    <n v="0.8003471595436018"/>
    <x v="2"/>
  </r>
  <r>
    <x v="4799"/>
    <n v="0"/>
    <n v="0.69928353652070863"/>
    <x v="2"/>
  </r>
  <r>
    <x v="4800"/>
    <n v="0"/>
    <n v="0.70105216612354448"/>
    <x v="2"/>
  </r>
  <r>
    <x v="4801"/>
    <n v="0"/>
    <n v="1.747424088683057"/>
    <x v="1"/>
  </r>
  <r>
    <x v="4802"/>
    <n v="0"/>
    <n v="1.6741444346577299"/>
    <x v="1"/>
  </r>
  <r>
    <x v="4803"/>
    <n v="0"/>
    <n v="1.6296067199033226"/>
    <x v="1"/>
  </r>
  <r>
    <x v="4804"/>
    <n v="0"/>
    <n v="1.8849256993127639"/>
    <x v="1"/>
  </r>
  <r>
    <x v="4805"/>
    <n v="2.5070308400699415"/>
    <n v="1.5303927448315564"/>
    <x v="1"/>
  </r>
  <r>
    <x v="4806"/>
    <n v="2.144171113217713"/>
    <n v="1.197318412997938"/>
    <x v="1"/>
  </r>
  <r>
    <x v="4807"/>
    <n v="1.8637795061046274"/>
    <n v="0.9009091040599595"/>
    <x v="2"/>
  </r>
  <r>
    <x v="4808"/>
    <n v="1.583387898991542"/>
    <n v="0.8744348967981872"/>
    <x v="2"/>
  </r>
  <r>
    <x v="4809"/>
    <n v="1.4695818937515246"/>
    <n v="0.8388500405144137"/>
    <x v="2"/>
  </r>
  <r>
    <x v="4810"/>
    <n v="1.2980482046941078"/>
    <n v="0.82702007132317268"/>
    <x v="2"/>
  </r>
  <r>
    <x v="4811"/>
    <n v="1.1479562267688677"/>
    <n v="0.89416376714607271"/>
    <x v="2"/>
  </r>
  <r>
    <x v="4812"/>
    <n v="1.2551647824297534"/>
    <n v="1.7727873016486702"/>
    <x v="1"/>
  </r>
  <r>
    <x v="4813"/>
    <n v="1.9132603779481132"/>
    <n v="1.5159430248768975"/>
    <x v="1"/>
  </r>
  <r>
    <x v="4814"/>
    <n v="1.880273130052456"/>
    <n v="1.2793188312959669"/>
    <x v="1"/>
  </r>
  <r>
    <x v="4815"/>
    <n v="1.6081283349132847"/>
    <n v="0.94928474236650917"/>
    <x v="2"/>
  </r>
  <r>
    <x v="4816"/>
    <n v="1.4052567603549935"/>
    <n v="0.88463568041771534"/>
    <x v="2"/>
  </r>
  <r>
    <x v="4817"/>
    <n v="1.190839649033222"/>
    <n v="0.85845470692187664"/>
    <x v="2"/>
  </r>
  <r>
    <x v="4818"/>
    <n v="1.1050728045045137"/>
    <n v="0.85208467429266488"/>
    <x v="2"/>
  </r>
  <r>
    <x v="4819"/>
    <n v="1.190839649033222"/>
    <n v="0.85464538804982282"/>
    <x v="2"/>
  </r>
  <r>
    <x v="4820"/>
    <n v="1.6823496426785132"/>
    <n v="1.3350172012598209"/>
    <x v="1"/>
  </r>
  <r>
    <x v="4821"/>
    <n v="2.9028778148178267"/>
    <n v="2.3466840234195745"/>
    <x v="1"/>
  </r>
  <r>
    <x v="4822"/>
    <n v="3.9584697474788548"/>
    <n v="2.7896925358351616"/>
    <x v="1"/>
  </r>
  <r>
    <x v="4823"/>
    <n v="3.0348268064004551"/>
    <n v="2.4670884524173635"/>
    <x v="1"/>
  </r>
  <r>
    <x v="4824"/>
    <n v="2.2761201048003414"/>
    <n v="2.3111305668054287"/>
    <x v="1"/>
  </r>
  <r>
    <x v="4825"/>
    <n v="2.2266392329568556"/>
    <n v="2.0381022417061838"/>
    <x v="1"/>
  </r>
  <r>
    <x v="4826"/>
    <n v="2.06170299347857"/>
    <n v="1.6661942702568306"/>
    <x v="1"/>
  </r>
  <r>
    <x v="4827"/>
    <n v="1.6328687708350276"/>
    <n v="1.4721419968568263"/>
    <x v="1"/>
  </r>
  <r>
    <x v="4828"/>
    <n v="1.4481401826193476"/>
    <n v="1.9395924000303206"/>
    <x v="1"/>
  </r>
  <r>
    <x v="4829"/>
    <n v="1.4052567603549935"/>
    <n v="1.9953322824264612"/>
    <x v="1"/>
  </r>
  <r>
    <x v="4830"/>
    <n v="1.6823496426785132"/>
    <n v="2.2058454382100026"/>
    <x v="1"/>
  </r>
  <r>
    <x v="4831"/>
    <n v="1.764817762417656"/>
    <n v="1.8172502105927602"/>
    <x v="1"/>
  </r>
  <r>
    <x v="4832"/>
    <n v="1.2337230712975764"/>
    <n v="1.511124423330592"/>
    <x v="1"/>
  </r>
  <r>
    <x v="4833"/>
    <n v="1.5124653160158792"/>
    <n v="2.1441360592533076"/>
    <x v="1"/>
  </r>
  <r>
    <x v="4834"/>
    <n v="1.8307922582089704"/>
    <n v="1.8693890541468741"/>
    <x v="1"/>
  </r>
  <r>
    <x v="4835"/>
    <n v="1.7978050103133132"/>
    <n v="1.5444154349457537"/>
    <x v="1"/>
  </r>
  <r>
    <x v="4836"/>
    <n v="1.583387898991542"/>
    <n v="2.1945453609404351"/>
    <x v="1"/>
  </r>
  <r>
    <x v="4837"/>
    <n v="2.1771583611133702"/>
    <n v="1.9034166714909035"/>
    <x v="1"/>
  </r>
  <r>
    <x v="4838"/>
    <n v="2.06170299347857"/>
    <n v="1.9535940660733069"/>
    <x v="1"/>
  </r>
  <r>
    <x v="4839"/>
    <n v="1.7978050103133132"/>
    <n v="1.6553955422831024"/>
    <x v="1"/>
  </r>
  <r>
    <x v="4840"/>
    <n v="1.4910236048837022"/>
    <n v="1.7963904726486553"/>
    <x v="1"/>
  </r>
  <r>
    <x v="4841"/>
    <n v="1.4695818937515246"/>
    <n v="1.4820055091566779"/>
    <x v="1"/>
  </r>
  <r>
    <x v="4842"/>
    <n v="1.8307922582089704"/>
    <n v="2.2325478464617756"/>
    <x v="1"/>
  </r>
  <r>
    <x v="4843"/>
    <n v="2.5894989598090841"/>
    <n v="2.4357536762458043"/>
    <x v="1"/>
  </r>
  <r>
    <x v="4844"/>
    <n v="3.5791163966787978"/>
    <n v="2.6756109577994733"/>
    <x v="1"/>
  </r>
  <r>
    <x v="4845"/>
    <n v="5.9541982451661104"/>
    <n v="13.076068805171241"/>
    <x v="3"/>
  </r>
  <r>
    <x v="4846"/>
    <n v="10.803323685827708"/>
    <n v="7.3670749546830123"/>
    <x v="3"/>
  </r>
  <r>
    <x v="4847"/>
    <n v="6.8778411862445097"/>
    <n v="3.5964835311571259"/>
    <x v="1"/>
  </r>
  <r>
    <x v="4848"/>
    <n v="4.7831509448702825"/>
    <n v="3.1086417657957717"/>
    <x v="1"/>
  </r>
  <r>
    <x v="4849"/>
    <n v="2.5070308400699415"/>
    <n v="2.6522424700434692"/>
    <x v="1"/>
  </r>
  <r>
    <x v="4850"/>
    <n v="2.3585882245394845"/>
    <n v="2.5086901317128447"/>
    <x v="1"/>
  </r>
  <r>
    <x v="4851"/>
    <n v="2.1111838653220558"/>
    <n v="2.7663188912687726"/>
    <x v="1"/>
  </r>
  <r>
    <x v="4852"/>
    <n v="1.9462476258437702"/>
    <n v="2.3279465535863126"/>
    <x v="1"/>
  </r>
  <r>
    <x v="4853"/>
    <n v="1.7978050103133132"/>
    <n v="2.0282347332244646"/>
    <x v="1"/>
  </r>
  <r>
    <x v="4854"/>
    <n v="1.731830514521999"/>
    <n v="1.8306852024453499"/>
    <x v="1"/>
  </r>
  <r>
    <x v="4855"/>
    <n v="1.4481401826193476"/>
    <n v="1.674615277934679"/>
    <x v="2"/>
  </r>
  <r>
    <x v="4856"/>
    <n v="1.2980482046941078"/>
    <n v="1.4946664431381513"/>
    <x v="2"/>
  </r>
  <r>
    <x v="4857"/>
    <n v="1.0061110608175423"/>
    <n v="1.4465678951429597"/>
    <x v="2"/>
  </r>
  <r>
    <x v="4858"/>
    <n v="0.94673401460535944"/>
    <n v="1.3930515508946513"/>
    <x v="2"/>
  </r>
  <r>
    <x v="4859"/>
    <n v="0.89065569318274229"/>
    <n v="1.3343354110654406"/>
    <x v="2"/>
  </r>
  <r>
    <x v="4860"/>
    <n v="0.9071493171305709"/>
    <n v="1.2712466509622042"/>
    <x v="2"/>
  </r>
  <r>
    <x v="4861"/>
    <n v="0.75870670160011378"/>
    <n v="1.1330021450154251"/>
    <x v="2"/>
  </r>
  <r>
    <x v="4862"/>
    <n v="0.84117482133925658"/>
    <n v="1.017398440115231"/>
    <x v="2"/>
  </r>
  <r>
    <x v="4863"/>
    <n v="0.8741620692349138"/>
    <n v="0.90239182247479732"/>
    <x v="0"/>
  </r>
  <r>
    <x v="4864"/>
    <n v="0.70922582975662818"/>
    <n v="0.82723618197266335"/>
    <x v="0"/>
  </r>
  <r>
    <x v="4865"/>
    <n v="4.2883422264354261"/>
    <n v="1.1871033073838249"/>
    <x v="1"/>
  </r>
  <r>
    <x v="4866"/>
    <n v="11.628004883219136"/>
    <n v="16.491706768361521"/>
    <x v="3"/>
  </r>
  <r>
    <x v="4867"/>
    <n v="12.469179704558393"/>
    <n v="8.901491090895961"/>
    <x v="3"/>
  </r>
  <r>
    <x v="4868"/>
    <n v="7.2077136652010809"/>
    <n v="3.8959691337534808"/>
    <x v="1"/>
  </r>
  <r>
    <x v="4869"/>
    <n v="5.739781133844339"/>
    <n v="3.0996669767738574"/>
    <x v="1"/>
  </r>
  <r>
    <x v="4870"/>
    <n v="5.014061680139883"/>
    <n v="2.7113261605155929"/>
    <x v="1"/>
  </r>
  <r>
    <x v="4871"/>
    <n v="4.3213294743310833"/>
    <n v="2.354352844298413"/>
    <x v="1"/>
  </r>
  <r>
    <x v="4872"/>
    <n v="4.0079506193223402"/>
    <n v="2.0755174144364905"/>
    <x v="1"/>
  </r>
  <r>
    <x v="4873"/>
    <n v="3.4801546529918266"/>
    <n v="1.7820658986954201"/>
    <x v="1"/>
  </r>
  <r>
    <x v="4874"/>
    <n v="2.7709288232351983"/>
    <n v="1.5135704552038929"/>
    <x v="2"/>
  </r>
  <r>
    <x v="4875"/>
    <n v="2.0122221216350846"/>
    <n v="1.3677837445513283"/>
    <x v="2"/>
  </r>
  <r>
    <x v="4876"/>
    <n v="1.5586474630697991"/>
    <n v="1.3288470853725469"/>
    <x v="2"/>
  </r>
  <r>
    <x v="4877"/>
    <n v="1.1693979379010453"/>
    <n v="1.2865306159182488"/>
    <x v="2"/>
  </r>
  <r>
    <x v="4878"/>
    <n v="0"/>
    <n v="1.3277881678677199"/>
    <x v="2"/>
  </r>
  <r>
    <x v="4879"/>
    <n v="0"/>
    <n v="1.2438085368398348"/>
    <x v="2"/>
  </r>
  <r>
    <x v="4880"/>
    <n v="0"/>
    <n v="1.2126961936010914"/>
    <x v="2"/>
  </r>
  <r>
    <x v="4881"/>
    <n v="0"/>
    <n v="1.1779558812336921"/>
    <x v="2"/>
  </r>
  <r>
    <x v="4882"/>
    <n v="0"/>
    <n v="1.1400377455469815"/>
    <x v="2"/>
  </r>
  <r>
    <x v="4883"/>
    <n v="0"/>
    <n v="1.1021353541526762"/>
    <x v="2"/>
  </r>
  <r>
    <x v="4884"/>
    <n v="0"/>
    <n v="1.0943000901455642"/>
    <x v="2"/>
  </r>
  <r>
    <x v="4885"/>
    <n v="0"/>
    <n v="1.1290915458516371"/>
    <x v="2"/>
  </r>
  <r>
    <x v="4886"/>
    <n v="0"/>
    <n v="1.0821422279128605"/>
    <x v="2"/>
  </r>
  <r>
    <x v="4887"/>
    <n v="0"/>
    <n v="1.0670621854348252"/>
    <x v="2"/>
  </r>
  <r>
    <x v="4888"/>
    <n v="0"/>
    <n v="1.0455672979944215"/>
    <x v="2"/>
  </r>
  <r>
    <x v="4889"/>
    <n v="0"/>
    <n v="1.020397569044543"/>
    <x v="2"/>
  </r>
  <r>
    <x v="4890"/>
    <n v="0"/>
    <n v="0.99118942891496464"/>
    <x v="2"/>
  </r>
  <r>
    <x v="4891"/>
    <n v="0"/>
    <n v="0.95746022656177598"/>
    <x v="2"/>
  </r>
  <r>
    <x v="4892"/>
    <n v="0"/>
    <n v="0.90092964956562172"/>
    <x v="0"/>
  </r>
  <r>
    <x v="4893"/>
    <n v="0"/>
    <n v="0.80907918021912417"/>
    <x v="0"/>
  </r>
  <r>
    <x v="4894"/>
    <n v="0"/>
    <n v="0.80188737495001661"/>
    <x v="0"/>
  </r>
  <r>
    <x v="4895"/>
    <n v="0"/>
    <n v="0.79403762732566241"/>
    <x v="0"/>
  </r>
  <r>
    <x v="4896"/>
    <n v="2.3585882245394845"/>
    <n v="1.9409545937644248"/>
    <x v="1"/>
  </r>
  <r>
    <x v="4897"/>
    <n v="31.552302612196037"/>
    <n v="34.75631713059326"/>
    <x v="3"/>
  </r>
  <r>
    <x v="4898"/>
    <n v="28.962803652386953"/>
    <n v="35.57230497696861"/>
    <x v="3"/>
  </r>
  <r>
    <x v="4899"/>
    <n v="31.024506645865525"/>
    <n v="28.916207458731979"/>
    <x v="3"/>
  </r>
  <r>
    <x v="4900"/>
    <n v="17.400773264959131"/>
    <n v="26.425809896207689"/>
    <x v="3"/>
  </r>
  <r>
    <x v="4901"/>
    <n v="19.462476258437704"/>
    <n v="21.012332565711748"/>
    <x v="3"/>
  </r>
  <r>
    <x v="4902"/>
    <n v="14.844261553045705"/>
    <n v="13.373539374073886"/>
    <x v="3"/>
  </r>
  <r>
    <x v="4903"/>
    <n v="27.824743599986782"/>
    <n v="22.149476713544956"/>
    <x v="3"/>
  </r>
  <r>
    <x v="4904"/>
    <n v="41.514451476684492"/>
    <n v="36.036248389528893"/>
    <x v="3"/>
  </r>
  <r>
    <x v="4905"/>
    <n v="23.965235596194901"/>
    <n v="20.702779831706287"/>
    <x v="3"/>
  </r>
  <r>
    <x v="4906"/>
    <n v="14.844261553045705"/>
    <n v="11.795018365599701"/>
    <x v="3"/>
  </r>
  <r>
    <x v="4907"/>
    <n v="0"/>
    <n v="11.002279783281629"/>
    <x v="3"/>
  </r>
  <r>
    <x v="4908"/>
    <n v="0"/>
    <n v="6.6189909109511911"/>
    <x v="3"/>
  </r>
  <r>
    <x v="4909"/>
    <n v="0"/>
    <n v="4.7324031183406428"/>
    <x v="1"/>
  </r>
  <r>
    <x v="4910"/>
    <n v="0"/>
    <n v="4.2911002147933237"/>
    <x v="1"/>
  </r>
  <r>
    <x v="4911"/>
    <n v="0"/>
    <n v="3.877626446798923"/>
    <x v="1"/>
  </r>
  <r>
    <x v="4912"/>
    <n v="0"/>
    <n v="4.3231356397343861"/>
    <x v="1"/>
  </r>
  <r>
    <x v="4913"/>
    <n v="0"/>
    <n v="4.2527971387008616"/>
    <x v="1"/>
  </r>
  <r>
    <x v="4914"/>
    <n v="0"/>
    <n v="3.8540300166162553"/>
    <x v="1"/>
  </r>
  <r>
    <x v="4915"/>
    <n v="0"/>
    <n v="3.474496615133468"/>
    <x v="1"/>
  </r>
  <r>
    <x v="4916"/>
    <n v="0"/>
    <n v="3.1200247478854175"/>
    <x v="1"/>
  </r>
  <r>
    <x v="4917"/>
    <n v="0"/>
    <n v="2.7948263858484408"/>
    <x v="1"/>
  </r>
  <r>
    <x v="4918"/>
    <n v="0"/>
    <n v="2.5659902827986767"/>
    <x v="2"/>
  </r>
  <r>
    <x v="4919"/>
    <n v="0"/>
    <n v="4.2482128247755071"/>
    <x v="1"/>
  </r>
  <r>
    <x v="4920"/>
    <n v="0"/>
    <n v="3.8719441430562038"/>
    <x v="1"/>
  </r>
  <r>
    <x v="4921"/>
    <n v="0"/>
    <n v="3.4889851944664221"/>
    <x v="1"/>
  </r>
  <r>
    <x v="4922"/>
    <n v="0"/>
    <n v="3.1257302365829025"/>
    <x v="1"/>
  </r>
  <r>
    <x v="4923"/>
    <n v="0"/>
    <n v="2.9476658032323453"/>
    <x v="1"/>
  </r>
  <r>
    <x v="4924"/>
    <n v="0"/>
    <n v="3.0255995358740551"/>
    <x v="1"/>
  </r>
  <r>
    <x v="4925"/>
    <n v="0"/>
    <n v="2.7271913884250827"/>
    <x v="1"/>
  </r>
  <r>
    <x v="4926"/>
    <n v="0"/>
    <n v="2.4496304627825327"/>
    <x v="1"/>
  </r>
  <r>
    <x v="4927"/>
    <n v="0"/>
    <n v="2.2423034391670402"/>
    <x v="2"/>
  </r>
  <r>
    <x v="4928"/>
    <n v="0"/>
    <n v="2.0230863165234063"/>
    <x v="2"/>
  </r>
  <r>
    <x v="4929"/>
    <n v="0"/>
    <n v="1.9495698941605895"/>
    <x v="2"/>
  </r>
  <r>
    <x v="4930"/>
    <n v="0"/>
    <n v="1.8874831109177757"/>
    <x v="2"/>
  </r>
  <r>
    <x v="4931"/>
    <n v="0"/>
    <n v="1.8272362258185511"/>
    <x v="2"/>
  </r>
  <r>
    <x v="4932"/>
    <n v="0"/>
    <n v="1.769806689656229"/>
    <x v="2"/>
  </r>
  <r>
    <x v="4933"/>
    <n v="0"/>
    <n v="1.7174843777517887"/>
    <x v="2"/>
  </r>
  <r>
    <x v="4934"/>
    <n v="0"/>
    <n v="1.663987485547288"/>
    <x v="2"/>
  </r>
  <r>
    <x v="4935"/>
    <n v="0"/>
    <n v="1.6083363624936222"/>
    <x v="2"/>
  </r>
  <r>
    <x v="4936"/>
    <n v="0"/>
    <n v="1.5507036868983253"/>
    <x v="2"/>
  </r>
  <r>
    <x v="4937"/>
    <n v="0"/>
    <n v="1.4938470828549995"/>
    <x v="2"/>
  </r>
  <r>
    <x v="4938"/>
    <n v="0"/>
    <n v="1.4431804659753005"/>
    <x v="2"/>
  </r>
  <r>
    <x v="4939"/>
    <n v="0"/>
    <n v="1.3912237251584108"/>
    <x v="2"/>
  </r>
  <r>
    <x v="4940"/>
    <n v="0"/>
    <n v="1.2942837498276565"/>
    <x v="2"/>
  </r>
  <r>
    <x v="4941"/>
    <n v="0"/>
    <n v="1.196011300161461"/>
    <x v="0"/>
  </r>
  <r>
    <x v="4942"/>
    <n v="0"/>
    <n v="1.1215734109486062"/>
    <x v="0"/>
  </r>
  <r>
    <x v="4943"/>
    <n v="0"/>
    <n v="1.1098706169096371"/>
    <x v="0"/>
  </r>
  <r>
    <x v="4944"/>
    <n v="0"/>
    <n v="1.381957356956008"/>
    <x v="1"/>
  </r>
  <r>
    <x v="4945"/>
    <n v="0"/>
    <n v="1.9825081374032698"/>
    <x v="1"/>
  </r>
  <r>
    <x v="4946"/>
    <n v="0"/>
    <n v="3.283773017320645"/>
    <x v="1"/>
  </r>
  <r>
    <x v="4947"/>
    <n v="0"/>
    <n v="5.6873022467416803"/>
    <x v="3"/>
  </r>
  <r>
    <x v="4948"/>
    <n v="0"/>
    <n v="9.4938272386997546"/>
    <x v="3"/>
  </r>
  <r>
    <x v="4949"/>
    <n v="0"/>
    <n v="8.8811437596256759"/>
    <x v="3"/>
  </r>
  <r>
    <x v="4950"/>
    <n v="0"/>
    <n v="5.1359442050102064"/>
    <x v="3"/>
  </r>
  <r>
    <x v="4951"/>
    <n v="0"/>
    <n v="3.6450724475460312"/>
    <x v="1"/>
  </r>
  <r>
    <x v="4952"/>
    <n v="0"/>
    <n v="3.4605558852520062"/>
    <x v="1"/>
  </r>
  <r>
    <x v="4953"/>
    <n v="0"/>
    <n v="3.1134181152680354"/>
    <x v="1"/>
  </r>
  <r>
    <x v="4954"/>
    <n v="0"/>
    <n v="2.747599488172161"/>
    <x v="1"/>
  </r>
  <r>
    <x v="4955"/>
    <n v="0"/>
    <n v="2.9341622836373968"/>
    <x v="1"/>
  </r>
  <r>
    <x v="4956"/>
    <n v="0"/>
    <n v="2.7988558456892014"/>
    <x v="1"/>
  </r>
  <r>
    <x v="4957"/>
    <n v="0"/>
    <n v="2.5132292055114567"/>
    <x v="1"/>
  </r>
  <r>
    <x v="4958"/>
    <n v="0"/>
    <n v="2.2723258215640154"/>
    <x v="1"/>
  </r>
  <r>
    <x v="4959"/>
    <n v="0"/>
    <n v="2.0443683144737474"/>
    <x v="1"/>
  </r>
  <r>
    <x v="4960"/>
    <n v="0"/>
    <n v="1.7940553475521432"/>
    <x v="2"/>
  </r>
  <r>
    <x v="4961"/>
    <n v="0"/>
    <n v="1.6914707248886045"/>
    <x v="2"/>
  </r>
  <r>
    <x v="4962"/>
    <n v="0"/>
    <n v="1.6391997732458545"/>
    <x v="2"/>
  </r>
  <r>
    <x v="4963"/>
    <n v="0"/>
    <n v="1.5819454973407656"/>
    <x v="2"/>
  </r>
  <r>
    <x v="4964"/>
    <n v="0"/>
    <n v="1.5213837807965238"/>
    <x v="2"/>
  </r>
  <r>
    <x v="4965"/>
    <n v="0"/>
    <n v="1.4283051700067566"/>
    <x v="2"/>
  </r>
  <r>
    <x v="4966"/>
    <n v="0"/>
    <n v="1.2821713389614315"/>
    <x v="2"/>
  </r>
  <r>
    <x v="4967"/>
    <n v="0"/>
    <n v="1.1491961957182073"/>
    <x v="0"/>
  </r>
  <r>
    <x v="4968"/>
    <n v="0"/>
    <n v="1.0587731001624383"/>
    <x v="0"/>
  </r>
  <r>
    <x v="4969"/>
    <n v="0"/>
    <n v="1.0474931667727785"/>
    <x v="0"/>
  </r>
  <r>
    <x v="4970"/>
    <n v="0"/>
    <n v="1.034813433657517"/>
    <x v="0"/>
  </r>
  <r>
    <x v="4971"/>
    <n v="0"/>
    <n v="1.0208305000304354"/>
    <x v="0"/>
  </r>
  <r>
    <x v="4972"/>
    <n v="0"/>
    <n v="0.98197048757042671"/>
    <x v="0"/>
  </r>
  <r>
    <x v="4973"/>
    <n v="0"/>
    <n v="0.93993570961600903"/>
    <x v="0"/>
  </r>
  <r>
    <x v="4974"/>
    <n v="0"/>
    <n v="0.90343439550638649"/>
    <x v="0"/>
  </r>
  <r>
    <x v="4975"/>
    <n v="0"/>
    <n v="2.3978703603367864"/>
    <x v="1"/>
  </r>
  <r>
    <x v="4976"/>
    <n v="0"/>
    <n v="2.1014228924833565"/>
    <x v="1"/>
  </r>
  <r>
    <x v="4977"/>
    <n v="0"/>
    <n v="1.7583479403848268"/>
    <x v="1"/>
  </r>
  <r>
    <x v="4978"/>
    <n v="0"/>
    <n v="13.770520839559284"/>
    <x v="3"/>
  </r>
  <r>
    <x v="4979"/>
    <n v="0"/>
    <n v="11.453606281631462"/>
    <x v="3"/>
  </r>
  <r>
    <x v="4980"/>
    <n v="0"/>
    <n v="5.2657461734515545"/>
    <x v="3"/>
  </r>
  <r>
    <x v="4981"/>
    <n v="0"/>
    <n v="3.2614569234391659"/>
    <x v="1"/>
  </r>
  <r>
    <x v="4982"/>
    <n v="0"/>
    <n v="2.8591949391161662"/>
    <x v="1"/>
  </r>
  <r>
    <x v="4983"/>
    <n v="0"/>
    <n v="2.5328978245755303"/>
    <x v="1"/>
  </r>
  <r>
    <x v="4984"/>
    <n v="0"/>
    <n v="2.2358423539586783"/>
    <x v="1"/>
  </r>
  <r>
    <x v="4985"/>
    <n v="0"/>
    <n v="2.1223995360717511"/>
    <x v="1"/>
  </r>
  <r>
    <x v="4986"/>
    <n v="0"/>
    <n v="2.867575384417"/>
    <x v="1"/>
  </r>
  <r>
    <x v="4987"/>
    <n v="0"/>
    <n v="2.6199049285909464"/>
    <x v="1"/>
  </r>
  <r>
    <x v="4988"/>
    <n v="0"/>
    <n v="2.3056178268908849"/>
    <x v="1"/>
  </r>
  <r>
    <x v="4989"/>
    <n v="0"/>
    <n v="1.9889099435446189"/>
    <x v="1"/>
  </r>
  <r>
    <x v="4990"/>
    <n v="0"/>
    <n v="1.7284228718337993"/>
    <x v="1"/>
  </r>
  <r>
    <x v="4991"/>
    <n v="4.3213294743310833"/>
    <n v="2.1850090046662789"/>
    <x v="1"/>
  </r>
  <r>
    <x v="4992"/>
    <n v="3.612103644574455"/>
    <n v="2.1912839242956648"/>
    <x v="1"/>
  </r>
  <r>
    <x v="4993"/>
    <n v="2.7709288232351983"/>
    <n v="1.9173508378806572"/>
    <x v="1"/>
  </r>
  <r>
    <x v="4994"/>
    <n v="2.3420946005916559"/>
    <n v="1.6772813668801683"/>
    <x v="1"/>
  </r>
  <r>
    <x v="4995"/>
    <n v="3.3811929093048549"/>
    <n v="1.840591819231395"/>
    <x v="1"/>
  </r>
  <r>
    <x v="4996"/>
    <n v="4.8161381927659397"/>
    <n v="1.6720228428509287"/>
    <x v="1"/>
  </r>
  <r>
    <x v="4997"/>
    <n v="6.0861472367487393"/>
    <n v="3.0034398846254606"/>
    <x v="1"/>
  </r>
  <r>
    <x v="4998"/>
    <n v="8.9395441797230806"/>
    <n v="3.6940707258242176"/>
    <x v="1"/>
  </r>
  <r>
    <x v="4999"/>
    <n v="6.9768029299314813"/>
    <n v="3.2115734662851763"/>
    <x v="1"/>
  </r>
  <r>
    <x v="5000"/>
    <n v="5.5253640225225684"/>
    <n v="2.7512715377016534"/>
    <x v="1"/>
  </r>
  <r>
    <x v="5001"/>
    <n v="7.8674586231142234"/>
    <n v="2.2686256114978263"/>
    <x v="1"/>
  </r>
  <r>
    <x v="5002"/>
    <n v="12.13930722560182"/>
    <n v="3.7539183849240771"/>
    <x v="1"/>
  </r>
  <r>
    <x v="5003"/>
    <n v="9.5498082657927377"/>
    <n v="5.8014243804330343"/>
    <x v="3"/>
  </r>
  <r>
    <x v="5004"/>
    <n v="7.2571945370445672"/>
    <n v="3.6647897422322577"/>
    <x v="1"/>
  </r>
  <r>
    <x v="5005"/>
    <n v="5.0965297998790255"/>
    <n v="3.211930885916316"/>
    <x v="1"/>
  </r>
  <r>
    <x v="5006"/>
    <n v="4.1893804827484544"/>
    <n v="3.0736224395635965"/>
    <x v="1"/>
  </r>
  <r>
    <x v="5007"/>
    <n v="2.9688523106091411"/>
    <n v="2.6544009305381095"/>
    <x v="1"/>
  </r>
  <r>
    <x v="5008"/>
    <n v="2.5894989598090841"/>
    <n v="2.3162968010505711"/>
    <x v="1"/>
  </r>
  <r>
    <x v="5009"/>
    <n v="2.3915754724351412"/>
    <n v="2.1483111193866877"/>
    <x v="1"/>
  </r>
  <r>
    <x v="5010"/>
    <n v="2.8039160711308555"/>
    <n v="2.2569862512424423"/>
    <x v="1"/>
  </r>
  <r>
    <x v="5011"/>
    <n v="2.2761201048003414"/>
    <n v="2.3396582562487866"/>
    <x v="1"/>
  </r>
  <r>
    <x v="5012"/>
    <n v="3.5461291487831406"/>
    <n v="3.6351740875306913"/>
    <x v="1"/>
  </r>
  <r>
    <x v="5013"/>
    <n v="4.3213294743310833"/>
    <n v="3.4800631478763435"/>
    <x v="1"/>
  </r>
  <r>
    <x v="5014"/>
    <n v="4.5027593377571975"/>
    <n v="3.0386723642093596"/>
    <x v="1"/>
  </r>
  <r>
    <x v="5015"/>
    <n v="5.0965297998790255"/>
    <n v="2.6356295660235358"/>
    <x v="1"/>
  </r>
  <r>
    <x v="5016"/>
    <n v="4.2553549785397689"/>
    <n v="2.2527925359239309"/>
    <x v="1"/>
  </r>
  <r>
    <x v="5017"/>
    <n v="1.880273130052456"/>
    <n v="2.0140410123193937"/>
    <x v="1"/>
  </r>
  <r>
    <x v="5018"/>
    <n v="1.6988432666263418"/>
    <n v="1.7785372149653809"/>
    <x v="2"/>
  </r>
  <r>
    <x v="5019"/>
    <n v="1.7813113863654846"/>
    <n v="2.1293654248237788"/>
    <x v="1"/>
  </r>
  <r>
    <x v="5020"/>
    <n v="1.880273130052456"/>
    <n v="1.9515671872329268"/>
    <x v="1"/>
  </r>
  <r>
    <x v="5021"/>
    <n v="1.764817762417656"/>
    <n v="1.7154505983785959"/>
    <x v="2"/>
  </r>
  <r>
    <x v="5022"/>
    <n v="1.9297540018959416"/>
    <n v="1.6044762548914622"/>
    <x v="2"/>
  </r>
  <r>
    <x v="5023"/>
    <n v="1.5586474630697991"/>
    <n v="1.5566270857923059"/>
    <x v="2"/>
  </r>
  <r>
    <x v="5024"/>
    <n v="1.4695818937515246"/>
    <n v="1.4972603008529526"/>
    <x v="2"/>
  </r>
  <r>
    <x v="5025"/>
    <n v="1.3194899158262849"/>
    <n v="1.3688054291495395"/>
    <x v="2"/>
  </r>
  <r>
    <x v="5026"/>
    <n v="1.190839649033222"/>
    <n v="1.1914653042603309"/>
    <x v="2"/>
  </r>
  <r>
    <x v="5027"/>
    <n v="1.1479562267688677"/>
    <n v="1.1640348375009353"/>
    <x v="2"/>
  </r>
  <r>
    <x v="5028"/>
    <n v="1.2980482046941078"/>
    <n v="1.1296168094015602"/>
    <x v="2"/>
  </r>
  <r>
    <x v="5029"/>
    <n v="2.4575499682264557"/>
    <n v="1.1294551918391029"/>
    <x v="2"/>
  </r>
  <r>
    <x v="5030"/>
    <n v="10.671374694245079"/>
    <n v="2.987778352698605"/>
    <x v="1"/>
  </r>
  <r>
    <x v="5031"/>
    <n v="7.0592710496706239"/>
    <n v="2.4272514955826292"/>
    <x v="1"/>
  </r>
  <r>
    <x v="5032"/>
    <n v="8.708633444453481"/>
    <n v="2.784906923865762"/>
    <x v="1"/>
  </r>
  <r>
    <x v="5033"/>
    <n v="15.685436374384961"/>
    <n v="10.485047410248788"/>
    <x v="3"/>
  </r>
  <r>
    <x v="5034"/>
    <n v="13.52477163721942"/>
    <n v="11.746712732419569"/>
    <x v="3"/>
  </r>
  <r>
    <x v="5035"/>
    <n v="27.263960385760612"/>
    <n v="23.596833126076284"/>
    <x v="3"/>
  </r>
  <r>
    <x v="5036"/>
    <n v="12.700090439827992"/>
    <n v="12.181073885634536"/>
    <x v="3"/>
  </r>
  <r>
    <x v="5037"/>
    <n v="9.5003273939492505"/>
    <n v="6.3676299185574115"/>
    <x v="3"/>
  </r>
  <r>
    <x v="5038"/>
    <n v="7.6200542638967956"/>
    <n v="6.3436638039794495"/>
    <x v="3"/>
  </r>
  <r>
    <x v="5039"/>
    <n v="5.2449724154094826"/>
    <n v="3.9464872428646607"/>
    <x v="1"/>
  </r>
  <r>
    <x v="5040"/>
    <n v="4.2553549785397689"/>
    <n v="3.4930533200705005"/>
    <x v="1"/>
  </r>
  <r>
    <x v="5041"/>
    <n v="3.4471674050961694"/>
    <n v="3.005820644963634"/>
    <x v="1"/>
  </r>
  <r>
    <x v="5042"/>
    <n v="2.7709288232351983"/>
    <n v="2.5050248447981245"/>
    <x v="1"/>
  </r>
  <r>
    <x v="5043"/>
    <n v="2.3420946005916559"/>
    <n v="2.0814913700900322"/>
    <x v="2"/>
  </r>
  <r>
    <x v="5044"/>
    <n v="2.06170299347857"/>
    <n v="1.9465681037454723"/>
    <x v="2"/>
  </r>
  <r>
    <x v="5045"/>
    <n v="2.144171113217713"/>
    <n v="1.9852237029861159"/>
    <x v="2"/>
  </r>
  <r>
    <x v="5046"/>
    <n v="1.9297540018959416"/>
    <n v="1.8371384702530533"/>
    <x v="2"/>
  </r>
  <r>
    <x v="5047"/>
    <n v="1.6493623947828562"/>
    <n v="1.7676496943542443"/>
    <x v="2"/>
  </r>
  <r>
    <x v="5048"/>
    <n v="1.3623733380906391"/>
    <n v="1.6895865465655417"/>
    <x v="2"/>
  </r>
  <r>
    <x v="5049"/>
    <n v="1.1050728045045137"/>
    <n v="1.4821421145201203"/>
    <x v="2"/>
  </r>
  <r>
    <x v="5050"/>
    <n v="1.3623733380906391"/>
    <n v="1.3284098054930116"/>
    <x v="2"/>
  </r>
  <r>
    <x v="5051"/>
    <n v="1.3194899158262849"/>
    <n v="1.2873418727721309"/>
    <x v="2"/>
  </r>
  <r>
    <x v="5052"/>
    <n v="2.2266392329568556"/>
    <n v="1.6265760725894047"/>
    <x v="1"/>
  </r>
  <r>
    <x v="5053"/>
    <n v="2.2761201048003414"/>
    <n v="1.6731278970401828"/>
    <x v="1"/>
  </r>
  <r>
    <x v="5054"/>
    <n v="2.1771583611133702"/>
    <n v="1.6279533705792688"/>
    <x v="1"/>
  </r>
  <r>
    <x v="5055"/>
    <n v="2.3420946005916559"/>
    <n v="1.966761100521639"/>
    <x v="1"/>
  </r>
  <r>
    <x v="5056"/>
    <n v="2.3915754724351412"/>
    <n v="2.4367653595483993"/>
    <x v="1"/>
  </r>
  <r>
    <x v="5057"/>
    <n v="2.3091073526959986"/>
    <n v="2.0305986073178106"/>
    <x v="1"/>
  </r>
  <r>
    <x v="5058"/>
    <n v="2.0122221216350846"/>
    <n v="1.7951576530850162"/>
    <x v="1"/>
  </r>
  <r>
    <x v="5059"/>
    <n v="2.1936519850611989"/>
    <n v="2.0074893537214997"/>
    <x v="1"/>
  </r>
  <r>
    <x v="5060"/>
    <n v="7.5705733920533094"/>
    <n v="10.82352974298014"/>
    <x v="3"/>
  </r>
  <r>
    <x v="5061"/>
    <n v="12.353724336923593"/>
    <n v="9.1888732749896143"/>
    <x v="3"/>
  </r>
  <r>
    <x v="5062"/>
    <n v="8.0653821104881658"/>
    <n v="4.0620462015490002"/>
    <x v="1"/>
  </r>
  <r>
    <x v="5063"/>
    <n v="11.083715292940793"/>
    <n v="9.6642214843651377"/>
    <x v="3"/>
  </r>
  <r>
    <x v="5064"/>
    <n v="7.3891435286271951"/>
    <n v="4.1334701471517672"/>
    <x v="1"/>
  </r>
  <r>
    <x v="5065"/>
    <n v="4.8491254406615969"/>
    <n v="3.3936547167151359"/>
    <x v="1"/>
  </r>
  <r>
    <x v="5066"/>
    <n v="3.6450908924701122"/>
    <n v="2.7865276028221779"/>
    <x v="1"/>
  </r>
  <r>
    <x v="5067"/>
    <n v="3.3811929093048549"/>
    <n v="2.8023920483668876"/>
    <x v="1"/>
  </r>
  <r>
    <x v="5068"/>
    <n v="3.1832694219309126"/>
    <n v="2.6709204675639833"/>
    <x v="1"/>
  </r>
  <r>
    <x v="5069"/>
    <n v="2.8039160711308555"/>
    <n v="2.3107429943313971"/>
    <x v="1"/>
  </r>
  <r>
    <x v="5070"/>
    <n v="2.5565117119134269"/>
    <n v="2.4277775182659438"/>
    <x v="1"/>
  </r>
  <r>
    <x v="5071"/>
    <n v="2.7214479513917125"/>
    <n v="2.8688522540059491"/>
    <x v="1"/>
  </r>
  <r>
    <x v="5072"/>
    <n v="3.5461291487831406"/>
    <n v="2.9198728744098323"/>
    <x v="1"/>
  </r>
  <r>
    <x v="5073"/>
    <n v="3.1172949261395981"/>
    <n v="2.6790739720580783"/>
    <x v="1"/>
  </r>
  <r>
    <x v="5074"/>
    <n v="2.7709288232351983"/>
    <n v="2.2046345866580266"/>
    <x v="1"/>
  </r>
  <r>
    <x v="5075"/>
    <n v="2.2596264808525128"/>
    <n v="1.8139248485096036"/>
    <x v="2"/>
  </r>
  <r>
    <x v="5076"/>
    <n v="1.880273130052456"/>
    <n v="1.7402989502116886"/>
    <x v="2"/>
  </r>
  <r>
    <x v="5077"/>
    <n v="1.7813113863654846"/>
    <n v="1.6794223437441818"/>
    <x v="2"/>
  </r>
  <r>
    <x v="5078"/>
    <n v="1.583387898991542"/>
    <n v="1.6165799658592852"/>
    <x v="2"/>
  </r>
  <r>
    <x v="5079"/>
    <n v="1.3838150492228165"/>
    <n v="1.4823519594654837"/>
    <x v="2"/>
  </r>
  <r>
    <x v="5080"/>
    <n v="1.2337230712975764"/>
    <n v="1.2378260074003604"/>
    <x v="2"/>
  </r>
  <r>
    <x v="5081"/>
    <n v="1.1265145156366907"/>
    <n v="1.0823378346135986"/>
    <x v="0"/>
  </r>
  <r>
    <x v="5082"/>
    <n v="0"/>
    <n v="1.0689849265357934"/>
    <x v="0"/>
  </r>
  <r>
    <x v="5083"/>
    <n v="0"/>
    <n v="1.018204923632976"/>
    <x v="0"/>
  </r>
  <r>
    <x v="5084"/>
    <n v="0"/>
    <n v="1.6869501317127567"/>
    <x v="1"/>
  </r>
  <r>
    <x v="5085"/>
    <n v="1.190839649033222"/>
    <n v="1.2370102829126197"/>
    <x v="1"/>
  </r>
  <r>
    <x v="5086"/>
    <n v="1.3623733380906391"/>
    <n v="0.98430634733757305"/>
    <x v="0"/>
  </r>
  <r>
    <x v="5087"/>
    <n v="1.3194899158262849"/>
    <n v="1.6701743767437627"/>
    <x v="1"/>
  </r>
  <r>
    <x v="5088"/>
    <n v="0.61026408606965676"/>
    <n v="1.3891684253259595"/>
    <x v="1"/>
  </r>
  <r>
    <x v="5089"/>
    <n v="0"/>
    <n v="0.96023832073569515"/>
    <x v="0"/>
  </r>
  <r>
    <x v="5090"/>
    <n v="0"/>
    <n v="0.95104632779710796"/>
    <x v="0"/>
  </r>
  <r>
    <x v="5091"/>
    <n v="0"/>
    <n v="0.94346598809237281"/>
    <x v="0"/>
  </r>
  <r>
    <x v="5092"/>
    <n v="0"/>
    <n v="1.0372112682398615"/>
    <x v="0"/>
  </r>
  <r>
    <x v="5093"/>
    <n v="0.22431328569046843"/>
    <n v="1.2633367527418045"/>
    <x v="1"/>
  </r>
  <r>
    <x v="5094"/>
    <n v="2.7544351992873697"/>
    <n v="5.0497891733628268"/>
    <x v="3"/>
  </r>
  <r>
    <x v="5095"/>
    <n v="8.7911015641926227"/>
    <n v="7.294932233865449"/>
    <x v="3"/>
  </r>
  <r>
    <x v="5096"/>
    <n v="5.904717373322625"/>
    <n v="3.1748124959656625"/>
    <x v="1"/>
  </r>
  <r>
    <x v="5097"/>
    <n v="3.2162566698265693"/>
    <n v="2.5767603991742769"/>
    <x v="1"/>
  </r>
  <r>
    <x v="5098"/>
    <n v="2.3585882245394845"/>
    <n v="2.0190641898649888"/>
    <x v="1"/>
  </r>
  <r>
    <x v="5099"/>
    <n v="1.9792348737394274"/>
    <n v="1.6833442978563788"/>
    <x v="1"/>
  </r>
  <r>
    <x v="5100"/>
    <n v="1.5586474630697991"/>
    <n v="1.3361554050133659"/>
    <x v="2"/>
  </r>
  <r>
    <x v="5101"/>
    <n v="1.2766064935619308"/>
    <n v="1.2959335416343718"/>
    <x v="2"/>
  </r>
  <r>
    <x v="5102"/>
    <n v="0"/>
    <n v="1.2154259172139699"/>
    <x v="2"/>
  </r>
  <r>
    <x v="5103"/>
    <n v="0"/>
    <n v="0.9655445226450875"/>
    <x v="0"/>
  </r>
  <r>
    <x v="5104"/>
    <n v="0"/>
    <n v="0.91188794387423866"/>
    <x v="0"/>
  </r>
  <r>
    <x v="5105"/>
    <n v="0"/>
    <n v="0.90234295768445894"/>
    <x v="0"/>
  </r>
  <r>
    <x v="5106"/>
    <n v="0"/>
    <n v="0.89310042373291021"/>
    <x v="0"/>
  </r>
  <r>
    <x v="5107"/>
    <n v="0"/>
    <n v="0.88358183705213955"/>
    <x v="0"/>
  </r>
  <r>
    <x v="5108"/>
    <n v="0"/>
    <n v="0.83997008965048048"/>
    <x v="0"/>
  </r>
  <r>
    <x v="5109"/>
    <n v="0"/>
    <n v="0.79503934246834351"/>
    <x v="0"/>
  </r>
  <r>
    <x v="5110"/>
    <n v="0"/>
    <n v="0.77550564369397235"/>
    <x v="0"/>
  </r>
  <r>
    <x v="5111"/>
    <n v="0"/>
    <n v="0.71723817660150135"/>
    <x v="0"/>
  </r>
  <r>
    <x v="5112"/>
    <n v="0"/>
    <n v="0.65702540844620283"/>
    <x v="0"/>
  </r>
  <r>
    <x v="5113"/>
    <n v="0"/>
    <n v="0.59826560566044473"/>
    <x v="0"/>
  </r>
  <r>
    <x v="5114"/>
    <n v="0"/>
    <n v="0.55307916650757083"/>
    <x v="0"/>
  </r>
  <r>
    <x v="5115"/>
    <n v="0"/>
    <n v="0.53043626549701473"/>
    <x v="0"/>
  </r>
  <r>
    <x v="5116"/>
    <n v="0"/>
    <n v="0.48181766453258895"/>
    <x v="0"/>
  </r>
  <r>
    <x v="5117"/>
    <n v="0"/>
    <n v="0.42422164206350721"/>
    <x v="0"/>
  </r>
  <r>
    <x v="5118"/>
    <n v="0"/>
    <n v="0.36488097279577159"/>
    <x v="4"/>
  </r>
  <r>
    <x v="5119"/>
    <n v="0"/>
    <n v="0.33836649561408899"/>
    <x v="4"/>
  </r>
  <r>
    <x v="5120"/>
    <n v="0"/>
    <n v="0.3380752502880387"/>
    <x v="4"/>
  </r>
  <r>
    <x v="5121"/>
    <n v="0"/>
    <n v="0.3376701946900314"/>
    <x v="4"/>
  </r>
  <r>
    <x v="5122"/>
    <n v="0"/>
    <n v="0.33274419378971232"/>
    <x v="4"/>
  </r>
  <r>
    <x v="5123"/>
    <n v="0"/>
    <n v="0.33241167012997502"/>
    <x v="4"/>
  </r>
  <r>
    <x v="5124"/>
    <n v="0"/>
    <n v="0.33207957241560598"/>
    <x v="4"/>
  </r>
  <r>
    <x v="5125"/>
    <n v="0"/>
    <n v="0.32662800302739903"/>
    <x v="4"/>
  </r>
  <r>
    <x v="5126"/>
    <n v="0"/>
    <n v="0.3203840931224729"/>
    <x v="4"/>
  </r>
  <r>
    <x v="5127"/>
    <n v="0"/>
    <n v="0.31503405003073071"/>
    <x v="4"/>
  </r>
  <r>
    <x v="5128"/>
    <n v="0"/>
    <n v="0.31399005145189912"/>
    <x v="4"/>
  </r>
  <r>
    <x v="5129"/>
    <n v="0"/>
    <n v="0.30847727256302754"/>
    <x v="4"/>
  </r>
  <r>
    <x v="5130"/>
    <n v="0"/>
    <n v="0.30279563753472294"/>
    <x v="4"/>
  </r>
  <r>
    <x v="5131"/>
    <n v="0"/>
    <n v="0.2969037781682809"/>
    <x v="4"/>
  </r>
  <r>
    <x v="5132"/>
    <n v="0"/>
    <n v="0.29050244218340832"/>
    <x v="4"/>
  </r>
  <r>
    <x v="5133"/>
    <n v="0"/>
    <n v="0.28393144791446567"/>
    <x v="4"/>
  </r>
  <r>
    <x v="5134"/>
    <n v="0"/>
    <n v="0.27967230445135782"/>
    <x v="4"/>
  </r>
  <r>
    <x v="5135"/>
    <n v="0"/>
    <n v="0.27939304565131134"/>
    <x v="4"/>
  </r>
  <r>
    <x v="5136"/>
    <n v="0"/>
    <n v="0.27911472273119792"/>
    <x v="4"/>
  </r>
  <r>
    <x v="5137"/>
    <n v="0"/>
    <n v="0.68232089364408721"/>
    <x v="1"/>
  </r>
  <r>
    <x v="5138"/>
    <n v="0"/>
    <n v="2.876713496195356"/>
    <x v="3"/>
  </r>
  <r>
    <x v="5139"/>
    <n v="2.1771583611133702"/>
    <n v="3.2314446355433337"/>
    <x v="3"/>
  </r>
  <r>
    <x v="5140"/>
    <n v="1.880273130052456"/>
    <n v="1.9685669262737446"/>
    <x v="1"/>
  </r>
  <r>
    <x v="5141"/>
    <n v="1.7813113863654846"/>
    <n v="1.4384991364491633"/>
    <x v="1"/>
  </r>
  <r>
    <x v="5142"/>
    <n v="2.1936519850611989"/>
    <n v="9.936385750211814"/>
    <x v="3"/>
  </r>
  <r>
    <x v="5143"/>
    <n v="3.8595080037918832"/>
    <n v="4.1363874430973544"/>
    <x v="3"/>
  </r>
  <r>
    <x v="5144"/>
    <n v="2.6224862077047413"/>
    <n v="2.4970904810333394"/>
    <x v="1"/>
  </r>
  <r>
    <x v="5145"/>
    <n v="1.6988432666263418"/>
    <n v="1.9390098462647232"/>
    <x v="1"/>
  </r>
  <r>
    <x v="5146"/>
    <n v="1.4481401826193476"/>
    <n v="2.0233269286240536"/>
    <x v="1"/>
  </r>
  <r>
    <x v="5147"/>
    <n v="0"/>
    <n v="2.1156681091523772"/>
    <x v="1"/>
  </r>
  <r>
    <x v="5148"/>
    <n v="0"/>
    <n v="1.5801695211668241"/>
    <x v="1"/>
  </r>
  <r>
    <x v="5149"/>
    <n v="1.190839649033222"/>
    <n v="1.1770894669145118"/>
    <x v="1"/>
  </r>
  <r>
    <x v="5150"/>
    <n v="1.2337230712975764"/>
    <n v="1.3511287523930533"/>
    <x v="1"/>
  </r>
  <r>
    <x v="5151"/>
    <n v="0"/>
    <n v="1.0726924473754194"/>
    <x v="1"/>
  </r>
  <r>
    <x v="5152"/>
    <n v="0"/>
    <n v="1.0095086963282807"/>
    <x v="1"/>
  </r>
  <r>
    <x v="5153"/>
    <n v="0"/>
    <n v="1.3756046263409842"/>
    <x v="1"/>
  </r>
  <r>
    <x v="5154"/>
    <n v="0"/>
    <n v="0.95124572467107116"/>
    <x v="1"/>
  </r>
  <r>
    <x v="5155"/>
    <n v="0"/>
    <n v="0.81073130628936252"/>
    <x v="2"/>
  </r>
  <r>
    <x v="5156"/>
    <n v="0"/>
    <n v="0.79620805433595965"/>
    <x v="2"/>
  </r>
  <r>
    <x v="5157"/>
    <n v="0"/>
    <n v="0.76842628730473428"/>
    <x v="2"/>
  </r>
  <r>
    <x v="5158"/>
    <n v="0"/>
    <n v="0.72915642676445702"/>
    <x v="2"/>
  </r>
  <r>
    <x v="5159"/>
    <n v="0"/>
    <n v="0.63026959991705045"/>
    <x v="2"/>
  </r>
  <r>
    <x v="5160"/>
    <n v="0"/>
    <n v="0.43210279744283375"/>
    <x v="2"/>
  </r>
  <r>
    <x v="5161"/>
    <n v="0"/>
    <n v="0.37615976693128994"/>
    <x v="0"/>
  </r>
  <r>
    <x v="5162"/>
    <n v="0"/>
    <n v="0.37342639429987973"/>
    <x v="0"/>
  </r>
  <r>
    <x v="5163"/>
    <n v="0"/>
    <n v="0.32462259868439297"/>
    <x v="0"/>
  </r>
  <r>
    <x v="5164"/>
    <n v="0"/>
    <n v="0.27453990197899403"/>
    <x v="4"/>
  </r>
  <r>
    <x v="5165"/>
    <n v="0"/>
    <n v="0.27435756518426291"/>
    <x v="4"/>
  </r>
  <r>
    <x v="5166"/>
    <n v="0"/>
    <n v="0.27413632673462635"/>
    <x v="4"/>
  </r>
  <r>
    <x v="5167"/>
    <n v="0"/>
    <n v="0.27387680945627818"/>
    <x v="4"/>
  </r>
  <r>
    <x v="5168"/>
    <n v="0"/>
    <n v="0.27063480225567083"/>
    <x v="4"/>
  </r>
  <r>
    <x v="5169"/>
    <n v="0"/>
    <n v="0.26536209982459369"/>
    <x v="4"/>
  </r>
  <r>
    <x v="5170"/>
    <n v="0"/>
    <n v="0.25965288913160472"/>
    <x v="4"/>
  </r>
  <r>
    <x v="5171"/>
    <n v="0"/>
    <n v="0.25536177493253309"/>
    <x v="4"/>
  </r>
  <r>
    <x v="5172"/>
    <n v="0"/>
    <n v="0.25510642319617205"/>
    <x v="4"/>
  </r>
  <r>
    <x v="5173"/>
    <n v="0"/>
    <n v="0.25399502438994026"/>
    <x v="4"/>
  </r>
  <r>
    <x v="5174"/>
    <n v="0"/>
    <n v="0.249557043662749"/>
    <x v="4"/>
  </r>
  <r>
    <x v="5175"/>
    <n v="0"/>
    <n v="0.2450713900927998"/>
    <x v="4"/>
  </r>
  <r>
    <x v="5176"/>
    <n v="0"/>
    <n v="0.24131015277150655"/>
    <x v="4"/>
  </r>
  <r>
    <x v="5177"/>
    <n v="0"/>
    <n v="0.24008376907602139"/>
    <x v="4"/>
  </r>
  <r>
    <x v="5178"/>
    <n v="0"/>
    <n v="0.2356085371627909"/>
    <x v="4"/>
  </r>
  <r>
    <x v="5179"/>
    <n v="0"/>
    <n v="0.23115922392637062"/>
    <x v="4"/>
  </r>
  <r>
    <x v="5180"/>
    <n v="0"/>
    <n v="0.22640134714898622"/>
    <x v="4"/>
  </r>
  <r>
    <x v="5181"/>
    <n v="0"/>
    <n v="0.22316904191314757"/>
    <x v="4"/>
  </r>
  <r>
    <x v="5182"/>
    <n v="0"/>
    <n v="0.64329037438658232"/>
    <x v="1"/>
  </r>
  <r>
    <x v="5183"/>
    <n v="0"/>
    <n v="0.63763768438242252"/>
    <x v="1"/>
  </r>
  <r>
    <x v="5184"/>
    <n v="0"/>
    <n v="1.0882538828103601"/>
    <x v="1"/>
  </r>
  <r>
    <x v="5185"/>
    <n v="0"/>
    <n v="0.78802655003118671"/>
    <x v="1"/>
  </r>
  <r>
    <x v="5186"/>
    <n v="0"/>
    <n v="0.7325781432791435"/>
    <x v="1"/>
  </r>
  <r>
    <x v="5187"/>
    <n v="0"/>
    <n v="0.37224997508741575"/>
    <x v="1"/>
  </r>
  <r>
    <x v="5188"/>
    <n v="0"/>
    <n v="0.22167401970455003"/>
    <x v="4"/>
  </r>
  <r>
    <x v="5189"/>
    <n v="0"/>
    <n v="0.22147640470972235"/>
    <x v="4"/>
  </r>
  <r>
    <x v="5190"/>
    <n v="0"/>
    <n v="0.22218380104325625"/>
    <x v="4"/>
  </r>
  <r>
    <x v="5191"/>
    <n v="0"/>
    <n v="0.22263526343364953"/>
    <x v="4"/>
  </r>
  <r>
    <x v="5192"/>
    <n v="0"/>
    <n v="0.54042251356025739"/>
    <x v="1"/>
  </r>
  <r>
    <x v="5193"/>
    <n v="0"/>
    <n v="0.46780067288684168"/>
    <x v="1"/>
  </r>
  <r>
    <x v="5194"/>
    <n v="0"/>
    <n v="0.28625304580352723"/>
    <x v="2"/>
  </r>
  <r>
    <x v="5195"/>
    <n v="0"/>
    <n v="0.27705843316367357"/>
    <x v="2"/>
  </r>
  <r>
    <x v="5196"/>
    <n v="0"/>
    <n v="0.25437347341993177"/>
    <x v="2"/>
  </r>
  <r>
    <x v="5197"/>
    <n v="0"/>
    <n v="0.2200657060331388"/>
    <x v="4"/>
  </r>
  <r>
    <x v="5198"/>
    <n v="0"/>
    <n v="0.21990700810897854"/>
    <x v="4"/>
  </r>
  <r>
    <x v="5199"/>
    <n v="0"/>
    <n v="0.21974861859351083"/>
    <x v="4"/>
  </r>
  <r>
    <x v="5200"/>
    <n v="0"/>
    <n v="0.21957918996692194"/>
    <x v="4"/>
  </r>
  <r>
    <x v="5201"/>
    <n v="0"/>
    <n v="0.21938112291690939"/>
    <x v="4"/>
  </r>
  <r>
    <x v="5202"/>
    <n v="0"/>
    <n v="0.21918313954020657"/>
    <x v="4"/>
  </r>
  <r>
    <x v="5203"/>
    <n v="0"/>
    <n v="0.21898539891200877"/>
    <x v="4"/>
  </r>
  <r>
    <x v="5204"/>
    <n v="0"/>
    <n v="0.21878791940198511"/>
    <x v="4"/>
  </r>
  <r>
    <x v="5205"/>
    <n v="0"/>
    <n v="0.21857211315674016"/>
    <x v="4"/>
  </r>
  <r>
    <x v="5206"/>
    <n v="0"/>
    <n v="0.21572917809096756"/>
    <x v="4"/>
  </r>
  <r>
    <x v="5207"/>
    <n v="0"/>
    <n v="0.21302700329088092"/>
    <x v="4"/>
  </r>
  <r>
    <x v="5208"/>
    <n v="0"/>
    <n v="0.20967538487953402"/>
    <x v="4"/>
  </r>
  <r>
    <x v="5209"/>
    <n v="0"/>
    <n v="0.20797003798528949"/>
    <x v="4"/>
  </r>
  <r>
    <x v="5210"/>
    <n v="0"/>
    <n v="0.20776216193738109"/>
    <x v="4"/>
  </r>
  <r>
    <x v="5211"/>
    <n v="0"/>
    <n v="0.20686656480629231"/>
    <x v="4"/>
  </r>
  <r>
    <x v="5212"/>
    <n v="0"/>
    <n v="0.20467751572264523"/>
    <x v="4"/>
  </r>
  <r>
    <x v="5213"/>
    <n v="0"/>
    <n v="0.20447296408498644"/>
    <x v="4"/>
  </r>
  <r>
    <x v="5214"/>
    <n v="0"/>
    <n v="0.2042688718103334"/>
    <x v="4"/>
  </r>
  <r>
    <x v="5215"/>
    <n v="0"/>
    <n v="0.2040654131885774"/>
    <x v="4"/>
  </r>
  <r>
    <x v="5216"/>
    <n v="0"/>
    <n v="0.20386262966542429"/>
    <x v="4"/>
  </r>
  <r>
    <x v="5217"/>
    <n v="0"/>
    <n v="0.20366008766986674"/>
    <x v="4"/>
  </r>
  <r>
    <x v="5218"/>
    <n v="0"/>
    <n v="0.20020845245552119"/>
    <x v="4"/>
  </r>
  <r>
    <x v="5219"/>
    <n v="0"/>
    <n v="0.19606081741308864"/>
    <x v="4"/>
  </r>
  <r>
    <x v="5220"/>
    <n v="0"/>
    <n v="1.0306719199385537"/>
    <x v="1"/>
  </r>
  <r>
    <x v="5221"/>
    <n v="0"/>
    <n v="1.6262955081243602"/>
    <x v="1"/>
  </r>
  <r>
    <x v="5222"/>
    <n v="0"/>
    <n v="1.2197813357512775"/>
    <x v="1"/>
  </r>
  <r>
    <x v="5223"/>
    <n v="0"/>
    <n v="0.85852296717743881"/>
    <x v="1"/>
  </r>
  <r>
    <x v="5224"/>
    <n v="0"/>
    <n v="0.55365436114720401"/>
    <x v="1"/>
  </r>
  <r>
    <x v="5225"/>
    <n v="0"/>
    <n v="0.3636748821292996"/>
    <x v="1"/>
  </r>
  <r>
    <x v="5226"/>
    <n v="0"/>
    <n v="3.0773175996720199"/>
    <x v="3"/>
  </r>
  <r>
    <x v="5227"/>
    <n v="0"/>
    <n v="2.5182874274101619"/>
    <x v="1"/>
  </r>
  <r>
    <x v="5228"/>
    <n v="0"/>
    <n v="2.3774582755799081"/>
    <x v="1"/>
  </r>
  <r>
    <x v="5229"/>
    <n v="1.583387898991542"/>
    <n v="5.2427243595297419"/>
    <x v="3"/>
  </r>
  <r>
    <x v="5230"/>
    <n v="1.583387898991542"/>
    <n v="2.6350030650641632"/>
    <x v="1"/>
  </r>
  <r>
    <x v="5231"/>
    <n v="1.4481401826193476"/>
    <n v="2.2013566172532282"/>
    <x v="1"/>
  </r>
  <r>
    <x v="5232"/>
    <n v="0"/>
    <n v="1.785266665610548"/>
    <x v="1"/>
  </r>
  <r>
    <x v="5233"/>
    <n v="0"/>
    <n v="1.4515790482022108"/>
    <x v="1"/>
  </r>
  <r>
    <x v="5234"/>
    <n v="0"/>
    <n v="1.1412319797787867"/>
    <x v="1"/>
  </r>
  <r>
    <x v="5235"/>
    <n v="0"/>
    <n v="0.86014393912821097"/>
    <x v="1"/>
  </r>
  <r>
    <x v="5236"/>
    <n v="0"/>
    <n v="0.72580645699608837"/>
    <x v="2"/>
  </r>
  <r>
    <x v="5237"/>
    <n v="0"/>
    <n v="0.69976056568003431"/>
    <x v="2"/>
  </r>
  <r>
    <x v="5238"/>
    <n v="0"/>
    <n v="0.67153204174033787"/>
    <x v="2"/>
  </r>
  <r>
    <x v="5239"/>
    <n v="0"/>
    <n v="0.64046359764661953"/>
    <x v="2"/>
  </r>
  <r>
    <x v="5240"/>
    <n v="0"/>
    <n v="0.61304360382905976"/>
    <x v="2"/>
  </r>
  <r>
    <x v="5241"/>
    <n v="0"/>
    <n v="0.58159393709891138"/>
    <x v="2"/>
  </r>
  <r>
    <x v="5242"/>
    <n v="0"/>
    <n v="0.54707992045029741"/>
    <x v="2"/>
  </r>
  <r>
    <x v="5243"/>
    <n v="0"/>
    <n v="0.50972871106157425"/>
    <x v="2"/>
  </r>
  <r>
    <x v="5244"/>
    <n v="0"/>
    <n v="0.40997270385870788"/>
    <x v="2"/>
  </r>
  <r>
    <x v="5245"/>
    <n v="0"/>
    <n v="0.33356423392091339"/>
    <x v="2"/>
  </r>
  <r>
    <x v="5246"/>
    <n v="0"/>
    <n v="0.68046859519524894"/>
    <x v="1"/>
  </r>
  <r>
    <x v="5247"/>
    <n v="0"/>
    <n v="1.7671958044878637"/>
    <x v="1"/>
  </r>
  <r>
    <x v="5248"/>
    <n v="0"/>
    <n v="1.6496105180009497"/>
    <x v="1"/>
  </r>
  <r>
    <x v="5249"/>
    <n v="1.2551647824297534"/>
    <n v="1.3614584701754346"/>
    <x v="1"/>
  </r>
  <r>
    <x v="5250"/>
    <n v="1.1479562267688677"/>
    <n v="1.0885816081699824"/>
    <x v="1"/>
  </r>
  <r>
    <x v="5251"/>
    <n v="0"/>
    <n v="0.82556434744849228"/>
    <x v="1"/>
  </r>
  <r>
    <x v="5252"/>
    <n v="0"/>
    <n v="0.60047240893039211"/>
    <x v="2"/>
  </r>
  <r>
    <x v="5253"/>
    <n v="0"/>
    <n v="0.58963345858143201"/>
    <x v="2"/>
  </r>
  <r>
    <x v="5254"/>
    <n v="0"/>
    <n v="0.57426925873627821"/>
    <x v="2"/>
  </r>
  <r>
    <x v="5255"/>
    <n v="0"/>
    <n v="0.56064162990963451"/>
    <x v="2"/>
  </r>
  <r>
    <x v="5256"/>
    <n v="0.47171764490789686"/>
    <n v="0.5410182563126853"/>
    <x v="2"/>
  </r>
  <r>
    <x v="5257"/>
    <n v="0.44532784659137115"/>
    <n v="0.5159398057860537"/>
    <x v="2"/>
  </r>
  <r>
    <x v="5258"/>
    <n v="0.43213294743310832"/>
    <n v="0.47919237271281295"/>
    <x v="2"/>
  </r>
  <r>
    <x v="5259"/>
    <n v="0.39254824995831977"/>
    <n v="0.3542060933584813"/>
    <x v="0"/>
  </r>
  <r>
    <x v="5260"/>
    <n v="0.37935335080005689"/>
    <n v="0.35384799480442453"/>
    <x v="0"/>
  </r>
  <r>
    <x v="5261"/>
    <n v="0.35296355248353117"/>
    <n v="0.35194203170492439"/>
    <x v="0"/>
  </r>
  <r>
    <x v="5262"/>
    <n v="0.3397686533252684"/>
    <n v="0.34877669959937019"/>
    <x v="0"/>
  </r>
  <r>
    <x v="5263"/>
    <n v="0.31337885500874268"/>
    <n v="0.33928751656236472"/>
    <x v="0"/>
  </r>
  <r>
    <x v="5264"/>
    <n v="0.30348268064004547"/>
    <n v="0.31796243611698893"/>
    <x v="0"/>
  </r>
  <r>
    <x v="5265"/>
    <n v="0.32657375416700551"/>
    <n v="0.29459827163945274"/>
    <x v="0"/>
  </r>
  <r>
    <x v="5266"/>
    <n v="0.28369033190265125"/>
    <n v="0.26839627097194563"/>
    <x v="0"/>
  </r>
  <r>
    <x v="5267"/>
    <n v="0.26389798316525698"/>
    <n v="0.25086371102758614"/>
    <x v="0"/>
  </r>
  <r>
    <x v="5268"/>
    <n v="0.4057431491165826"/>
    <n v="0.23982292495631141"/>
    <x v="0"/>
  </r>
  <r>
    <x v="5269"/>
    <n v="0.49810744322442257"/>
    <n v="0.86620571533177859"/>
    <x v="1"/>
  </r>
  <r>
    <x v="5270"/>
    <n v="3.1832694219309126"/>
    <n v="3.4618801970938118"/>
    <x v="3"/>
  </r>
  <r>
    <x v="5271"/>
    <n v="2.0781966174263986"/>
    <n v="2.0901027860410499"/>
    <x v="1"/>
  </r>
  <r>
    <x v="5272"/>
    <n v="1.731830514521999"/>
    <n v="1.7783813519050042"/>
    <x v="1"/>
  </r>
  <r>
    <x v="5273"/>
    <n v="1.5339070271480562"/>
    <n v="1.508885807333157"/>
    <x v="1"/>
  </r>
  <r>
    <x v="5274"/>
    <n v="1.2766064935619308"/>
    <n v="1.2370864468708327"/>
    <x v="1"/>
  </r>
  <r>
    <x v="5275"/>
    <n v="0.98631871208014799"/>
    <n v="0.99979690461301618"/>
    <x v="1"/>
  </r>
  <r>
    <x v="5276"/>
    <n v="0.85766844528708519"/>
    <n v="0.78184872289372509"/>
    <x v="1"/>
  </r>
  <r>
    <x v="5277"/>
    <n v="0.79169394949577099"/>
    <n v="0.57667249440077173"/>
    <x v="1"/>
  </r>
  <r>
    <x v="5278"/>
    <n v="0.70922582975662818"/>
    <n v="0.51439744165077828"/>
    <x v="2"/>
  </r>
  <r>
    <x v="5279"/>
    <n v="0.62675771001748537"/>
    <n v="0.50546218747339489"/>
    <x v="2"/>
  </r>
  <r>
    <x v="5280"/>
    <n v="0.59377046212182816"/>
    <n v="0.49127495015223999"/>
    <x v="2"/>
  </r>
  <r>
    <x v="5281"/>
    <n v="0.69273220580879957"/>
    <n v="0.50272373913700452"/>
    <x v="2"/>
  </r>
  <r>
    <x v="5282"/>
    <n v="1.2980482046941078"/>
    <n v="1.1791713637581194"/>
    <x v="1"/>
  </r>
  <r>
    <x v="5283"/>
    <n v="3.9584697474788548"/>
    <n v="1.2221999696371952"/>
    <x v="1"/>
  </r>
  <r>
    <x v="5284"/>
    <n v="16.675053811254674"/>
    <n v="19.627160392309797"/>
    <x v="3"/>
  </r>
  <r>
    <x v="5285"/>
    <n v="9.8466934968536517"/>
    <n v="11.786102635434332"/>
    <x v="3"/>
  </r>
  <r>
    <x v="5286"/>
    <n v="17.153368905741704"/>
    <n v="22.274780022985855"/>
    <x v="3"/>
  </r>
  <r>
    <x v="5287"/>
    <n v="9.3353911544709653"/>
    <n v="12.00238514863883"/>
    <x v="3"/>
  </r>
  <r>
    <x v="5288"/>
    <n v="6.3005643480705107"/>
    <n v="5.8200867540541434"/>
    <x v="3"/>
  </r>
  <r>
    <x v="5289"/>
    <n v="4.3708103461745687"/>
    <n v="3.3702595911290185"/>
    <x v="1"/>
  </r>
  <r>
    <x v="5290"/>
    <n v="3.1832694219309126"/>
    <n v="2.910763983432517"/>
    <x v="1"/>
  </r>
  <r>
    <x v="5291"/>
    <n v="2.9688523106091411"/>
    <n v="3.4908756491108028"/>
    <x v="1"/>
  </r>
  <r>
    <x v="5292"/>
    <n v="2.8698905669221695"/>
    <n v="3.1029342893991796"/>
    <x v="1"/>
  </r>
  <r>
    <x v="5293"/>
    <n v="2.6224862077047413"/>
    <n v="2.7557050684379316"/>
    <x v="1"/>
  </r>
  <r>
    <x v="5294"/>
    <n v="2.0781966174263986"/>
    <n v="2.4208715704906227"/>
    <x v="1"/>
  </r>
  <r>
    <x v="5295"/>
    <n v="1.8637795061046274"/>
    <n v="2.1108914407431065"/>
    <x v="1"/>
  </r>
  <r>
    <x v="5296"/>
    <n v="1.6328687708350276"/>
    <n v="1.8482293212895078"/>
    <x v="1"/>
  </r>
  <r>
    <x v="5297"/>
    <n v="1.4481401826193476"/>
    <n v="1.6142330007038086"/>
    <x v="1"/>
  </r>
  <r>
    <x v="5298"/>
    <n v="1.3409316269584621"/>
    <n v="1.389924136252759"/>
    <x v="2"/>
  </r>
  <r>
    <x v="5299"/>
    <n v="1.2551647824297534"/>
    <n v="1.3245594540318897"/>
    <x v="2"/>
  </r>
  <r>
    <x v="5300"/>
    <n v="1.190839649033222"/>
    <n v="1.4665079908698877"/>
    <x v="1"/>
  </r>
  <r>
    <x v="5301"/>
    <n v="1.1050728045045137"/>
    <n v="1.2540916533455713"/>
    <x v="2"/>
  </r>
  <r>
    <x v="5302"/>
    <n v="1.1050728045045137"/>
    <n v="1.2094329715744692"/>
    <x v="2"/>
  </r>
  <r>
    <x v="5303"/>
    <n v="1.6823496426785132"/>
    <n v="1.1633137071544686"/>
    <x v="2"/>
  </r>
  <r>
    <x v="5304"/>
    <n v="8.2633055978621091"/>
    <n v="6.1294203632699027"/>
    <x v="3"/>
  </r>
  <r>
    <x v="5305"/>
    <n v="6.8283603144010243"/>
    <n v="3.3201273880176938"/>
    <x v="1"/>
  </r>
  <r>
    <x v="5306"/>
    <n v="4.2553549785397689"/>
    <n v="2.9577891963951757"/>
    <x v="1"/>
  </r>
  <r>
    <x v="5307"/>
    <n v="3.6450908924701122"/>
    <n v="2.6247923075075983"/>
    <x v="1"/>
  </r>
  <r>
    <x v="5308"/>
    <n v="2.8369033190265127"/>
    <n v="2.3111874480539418"/>
    <x v="1"/>
  </r>
  <r>
    <x v="5309"/>
    <n v="2.4245627203307984"/>
    <n v="2.0725068798281132"/>
    <x v="1"/>
  </r>
  <r>
    <x v="5310"/>
    <n v="2.1111838653220558"/>
    <n v="1.9148468971383554"/>
    <x v="1"/>
  </r>
  <r>
    <x v="5311"/>
    <n v="1.7978050103133132"/>
    <n v="1.635872911235154"/>
    <x v="1"/>
  </r>
  <r>
    <x v="5312"/>
    <n v="1.5339070271480562"/>
    <n v="1.3519063171643313"/>
    <x v="2"/>
  </r>
  <r>
    <x v="5313"/>
    <n v="1.3409316269584621"/>
    <n v="1.2786132579991525"/>
    <x v="2"/>
  </r>
  <r>
    <x v="5314"/>
    <n v="1.2122813601653992"/>
    <n v="1.2293420227621432"/>
    <x v="2"/>
  </r>
  <r>
    <x v="5315"/>
    <n v="1.1479562267688677"/>
    <n v="1.1791919291446016"/>
    <x v="2"/>
  </r>
  <r>
    <x v="5316"/>
    <n v="1.4266984714871707"/>
    <n v="2.1106934111484672"/>
    <x v="1"/>
  </r>
  <r>
    <x v="5317"/>
    <n v="2.1111838653220558"/>
    <n v="1.858579437776962"/>
    <x v="1"/>
  </r>
  <r>
    <x v="5318"/>
    <n v="1.9792348737394274"/>
    <n v="1.6074391389114675"/>
    <x v="1"/>
  </r>
  <r>
    <x v="5319"/>
    <n v="1.6823496426785132"/>
    <n v="1.3550779019797574"/>
    <x v="1"/>
  </r>
  <r>
    <x v="5320"/>
    <n v="1.4910236048837022"/>
    <n v="1.1671934619108599"/>
    <x v="2"/>
  </r>
  <r>
    <x v="5321"/>
    <n v="1.3194899158262849"/>
    <n v="1.1343160102557825"/>
    <x v="2"/>
  </r>
  <r>
    <x v="5322"/>
    <n v="1.190839649033222"/>
    <n v="1.0950434074031918"/>
    <x v="2"/>
  </r>
  <r>
    <x v="5323"/>
    <n v="1.0852804557671194"/>
    <n v="1.0500928033087218"/>
    <x v="2"/>
  </r>
  <r>
    <x v="5324"/>
    <n v="1.0456957582923307"/>
    <n v="1.0039780469884525"/>
    <x v="2"/>
  </r>
  <r>
    <x v="5325"/>
    <n v="1.2122813601653992"/>
    <n v="1.1760498113308731"/>
    <x v="1"/>
  </r>
  <r>
    <x v="5326"/>
    <n v="1.2122813601653992"/>
    <n v="1.0171324199585525"/>
    <x v="2"/>
  </r>
  <r>
    <x v="5327"/>
    <n v="1.2122813601653992"/>
    <n v="0.98338772622996617"/>
    <x v="2"/>
  </r>
  <r>
    <x v="5328"/>
    <n v="1.1265145156366907"/>
    <n v="0.96219039559256381"/>
    <x v="2"/>
  </r>
  <r>
    <x v="5329"/>
    <n v="1.0456957582923307"/>
    <n v="0.93657479071881267"/>
    <x v="2"/>
  </r>
  <r>
    <x v="5330"/>
    <n v="1.0061110608175423"/>
    <n v="0.91953950044723054"/>
    <x v="2"/>
  </r>
  <r>
    <x v="5331"/>
    <n v="1.2980482046941078"/>
    <n v="1.4068789452971933"/>
    <x v="1"/>
  </r>
  <r>
    <x v="5332"/>
    <n v="2.06170299347857"/>
    <n v="2.2629737650015653"/>
    <x v="1"/>
  </r>
  <r>
    <x v="5333"/>
    <n v="5.459389526731254"/>
    <n v="5.6926442907115842"/>
    <x v="3"/>
  </r>
  <r>
    <x v="5334"/>
    <n v="8.2633055978621091"/>
    <n v="4.0415944577159273"/>
    <x v="3"/>
  </r>
  <r>
    <x v="5335"/>
    <n v="5.7892620056878252"/>
    <n v="3.7804016610229541"/>
    <x v="1"/>
  </r>
  <r>
    <x v="5336"/>
    <n v="6.3335515959661679"/>
    <n v="6.9923179518912155"/>
    <x v="3"/>
  </r>
  <r>
    <x v="5337"/>
    <n v="6.2510834762270244"/>
    <n v="3.4874341676860516"/>
    <x v="1"/>
  </r>
  <r>
    <x v="5338"/>
    <n v="4.4697720898615403"/>
    <n v="3.0355653647797078"/>
    <x v="1"/>
  </r>
  <r>
    <x v="5339"/>
    <n v="3.5791163966787978"/>
    <n v="2.6263810878005045"/>
    <x v="1"/>
  </r>
  <r>
    <x v="5340"/>
    <n v="3.0348268064004551"/>
    <n v="2.2464199713793258"/>
    <x v="1"/>
  </r>
  <r>
    <x v="5341"/>
    <n v="2.4575499682264557"/>
    <n v="1.9019299982864386"/>
    <x v="1"/>
  </r>
  <r>
    <x v="5342"/>
    <n v="2.1111838653220558"/>
    <n v="1.5939760226391373"/>
    <x v="2"/>
  </r>
  <r>
    <x v="5343"/>
    <n v="1.8637795061046274"/>
    <n v="1.4190772574342825"/>
    <x v="2"/>
  </r>
  <r>
    <x v="5344"/>
    <n v="1.6823496426785132"/>
    <n v="1.3679148613955208"/>
    <x v="2"/>
  </r>
  <r>
    <x v="5345"/>
    <n v="1.5124653160158792"/>
    <n v="1.3117159524525541"/>
    <x v="2"/>
  </r>
  <r>
    <x v="5346"/>
    <n v="1.4052567603549935"/>
    <n v="1.250652474454067"/>
    <x v="2"/>
  </r>
  <r>
    <x v="5347"/>
    <n v="1.2980482046941078"/>
    <n v="1.1323173407129503"/>
    <x v="2"/>
  </r>
  <r>
    <x v="5348"/>
    <n v="1.190839649033222"/>
    <n v="0.98060258340260598"/>
    <x v="2"/>
  </r>
  <r>
    <x v="5349"/>
    <n v="1.0259034095549364"/>
    <n v="0.83210368373946775"/>
    <x v="0"/>
  </r>
  <r>
    <x v="5350"/>
    <n v="1.0061110608175423"/>
    <n v="0.76617588534918923"/>
    <x v="0"/>
  </r>
  <r>
    <x v="5351"/>
    <n v="0.92694166586796511"/>
    <n v="0.75833129727092186"/>
    <x v="0"/>
  </r>
  <r>
    <x v="5352"/>
    <n v="1.0061110608175423"/>
    <n v="0.75069470420465167"/>
    <x v="0"/>
  </r>
  <r>
    <x v="5353"/>
    <n v="1.0456957582923307"/>
    <n v="0.7431447620689452"/>
    <x v="0"/>
  </r>
  <r>
    <x v="5354"/>
    <n v="0.98631871208014799"/>
    <n v="0.73544253672268622"/>
    <x v="0"/>
  </r>
  <r>
    <x v="5355"/>
    <n v="0.89065569318274229"/>
    <n v="0.72624561700537327"/>
    <x v="0"/>
  </r>
  <r>
    <x v="5356"/>
    <n v="0"/>
    <n v="0.71586824444725572"/>
    <x v="0"/>
  </r>
  <r>
    <x v="5357"/>
    <n v="0"/>
    <n v="0.6836398406871893"/>
    <x v="0"/>
  </r>
  <r>
    <x v="5358"/>
    <n v="0"/>
    <n v="0.6444887436722575"/>
    <x v="0"/>
  </r>
  <r>
    <x v="5359"/>
    <n v="0"/>
    <n v="0.60415364699328744"/>
    <x v="0"/>
  </r>
  <r>
    <x v="5360"/>
    <n v="0"/>
    <n v="0.56029297461421468"/>
    <x v="0"/>
  </r>
  <r>
    <x v="5361"/>
    <n v="0"/>
    <n v="0.51585830098707575"/>
    <x v="0"/>
  </r>
  <r>
    <x v="5362"/>
    <n v="0"/>
    <n v="0.47645032220759231"/>
    <x v="0"/>
  </r>
  <r>
    <x v="5363"/>
    <n v="0"/>
    <n v="0.44429405324088556"/>
    <x v="0"/>
  </r>
  <r>
    <x v="5364"/>
    <n v="0"/>
    <n v="0.40308896775227082"/>
    <x v="0"/>
  </r>
  <r>
    <x v="5365"/>
    <n v="0"/>
    <n v="0.36246789671282414"/>
    <x v="0"/>
  </r>
  <r>
    <x v="5366"/>
    <n v="0"/>
    <n v="0.32422810939608571"/>
    <x v="0"/>
  </r>
  <r>
    <x v="5367"/>
    <n v="0"/>
    <n v="0.28537730014882184"/>
    <x v="0"/>
  </r>
  <r>
    <x v="5368"/>
    <n v="0"/>
    <n v="0.24355812380004888"/>
    <x v="0"/>
  </r>
  <r>
    <x v="5369"/>
    <n v="0"/>
    <n v="0.21539592961808979"/>
    <x v="4"/>
  </r>
  <r>
    <x v="5370"/>
    <n v="0"/>
    <n v="0.21528730198266335"/>
    <x v="4"/>
  </r>
  <r>
    <x v="5371"/>
    <n v="0"/>
    <n v="0.21517734457207305"/>
    <x v="4"/>
  </r>
  <r>
    <x v="5372"/>
    <n v="0"/>
    <n v="0.21503391565456847"/>
    <x v="4"/>
  </r>
  <r>
    <x v="5373"/>
    <n v="0"/>
    <n v="0.21487485491486147"/>
    <x v="4"/>
  </r>
  <r>
    <x v="5374"/>
    <n v="0"/>
    <n v="0.21471581822717845"/>
    <x v="4"/>
  </r>
  <r>
    <x v="5375"/>
    <n v="0"/>
    <n v="0.21455695029473071"/>
    <x v="4"/>
  </r>
  <r>
    <x v="5376"/>
    <n v="0"/>
    <n v="0.2143982326433225"/>
    <x v="4"/>
  </r>
  <r>
    <x v="5377"/>
    <n v="0"/>
    <n v="0.21422891932873864"/>
    <x v="4"/>
  </r>
  <r>
    <x v="5378"/>
    <n v="0"/>
    <n v="0.214059778096516"/>
    <x v="4"/>
  </r>
  <r>
    <x v="5379"/>
    <n v="0"/>
    <n v="0.21389103918726332"/>
    <x v="4"/>
  </r>
  <r>
    <x v="5380"/>
    <n v="0"/>
    <n v="0.21372296424292278"/>
    <x v="4"/>
  </r>
  <r>
    <x v="5381"/>
    <n v="0"/>
    <n v="0.2135556730558601"/>
    <x v="4"/>
  </r>
  <r>
    <x v="5382"/>
    <n v="0"/>
    <n v="0.21338922730591306"/>
    <x v="4"/>
  </r>
  <r>
    <x v="5383"/>
    <n v="0"/>
    <n v="0.21322368604548808"/>
    <x v="4"/>
  </r>
  <r>
    <x v="5384"/>
    <n v="0"/>
    <n v="0.21305905483128024"/>
    <x v="4"/>
  </r>
  <r>
    <x v="5385"/>
    <n v="0"/>
    <n v="0.21289547920712509"/>
    <x v="4"/>
  </r>
  <r>
    <x v="5386"/>
    <n v="0.48491254406615969"/>
    <n v="0.21273325694049966"/>
    <x v="4"/>
  </r>
  <r>
    <x v="5387"/>
    <n v="0.47171764490789686"/>
    <n v="0.2125724945391971"/>
    <x v="4"/>
  </r>
  <r>
    <x v="5388"/>
    <n v="0.52449724154094823"/>
    <n v="0.21241316790046935"/>
    <x v="4"/>
  </r>
  <r>
    <x v="5389"/>
    <n v="0.39254824995831977"/>
    <n v="0.21225440824448713"/>
    <x v="4"/>
  </r>
  <r>
    <x v="5390"/>
    <n v="0.4057431491165826"/>
    <n v="0.21209498349940401"/>
    <x v="4"/>
  </r>
  <r>
    <x v="5391"/>
    <n v="6.7458921946618817"/>
    <n v="18.72015288203205"/>
    <x v="3"/>
  </r>
  <r>
    <x v="5392"/>
    <n v="11.380600524001707"/>
    <n v="11.754913654317585"/>
    <x v="3"/>
  </r>
  <r>
    <x v="5393"/>
    <n v="5.6573130141051964"/>
    <n v="5.1979136047556054"/>
    <x v="3"/>
  </r>
  <r>
    <x v="5394"/>
    <n v="3.8924952516875404"/>
    <n v="2.7296285103879789"/>
    <x v="1"/>
  </r>
  <r>
    <x v="5395"/>
    <n v="3.3811929093048549"/>
    <n v="3.2403906581861941"/>
    <x v="3"/>
  </r>
  <r>
    <x v="5396"/>
    <n v="3.0018395585047983"/>
    <n v="2.378759753697925"/>
    <x v="1"/>
  </r>
  <r>
    <x v="5397"/>
    <n v="2.5565117119134269"/>
    <n v="1.8759584890784771"/>
    <x v="1"/>
  </r>
  <r>
    <x v="5398"/>
    <n v="2.1111838653220558"/>
    <n v="1.3896629080924447"/>
    <x v="1"/>
  </r>
  <r>
    <x v="5399"/>
    <n v="1.764817762417656"/>
    <n v="0.9038804273727703"/>
    <x v="1"/>
  </r>
  <r>
    <x v="5400"/>
    <n v="1.5339070271480562"/>
    <n v="0.73029515221741648"/>
    <x v="2"/>
  </r>
  <r>
    <x v="5401"/>
    <n v="1.3194899158262849"/>
    <n v="0.68450608182826089"/>
    <x v="2"/>
  </r>
  <r>
    <x v="5402"/>
    <n v="1.2122813601653992"/>
    <n v="0.67881649215361572"/>
    <x v="2"/>
  </r>
  <r>
    <x v="5403"/>
    <n v="1.2766064935619308"/>
    <n v="0.65663502910328564"/>
    <x v="2"/>
  </r>
  <r>
    <x v="5404"/>
    <n v="1.1479562267688677"/>
    <n v="0.62526315159285173"/>
    <x v="2"/>
  </r>
  <r>
    <x v="5405"/>
    <n v="0.89065569318274229"/>
    <n v="0.56438595956624249"/>
    <x v="2"/>
  </r>
  <r>
    <x v="5406"/>
    <n v="0.75870670160011378"/>
    <n v="0.3644142623707684"/>
    <x v="2"/>
  </r>
  <r>
    <x v="5407"/>
    <n v="0.74221307765228528"/>
    <n v="0.28836006452692831"/>
    <x v="0"/>
  </r>
  <r>
    <x v="5408"/>
    <n v="0.62675771001748537"/>
    <n v="0.28631547800749474"/>
    <x v="0"/>
  </r>
  <r>
    <x v="5409"/>
    <n v="0.65974495791314247"/>
    <n v="0.2845394050326725"/>
    <x v="0"/>
  </r>
  <r>
    <x v="5410"/>
    <n v="0.70922582975662818"/>
    <n v="0.28316078016252905"/>
    <x v="0"/>
  </r>
  <r>
    <x v="5411"/>
    <n v="0.67623858186097097"/>
    <n v="0.28206518435370947"/>
    <x v="0"/>
  </r>
  <r>
    <x v="5412"/>
    <n v="0.59377046212182816"/>
    <n v="0.28101796718392463"/>
    <x v="0"/>
  </r>
  <r>
    <x v="5413"/>
    <n v="0.80818757344359948"/>
    <n v="0.28032187844959239"/>
    <x v="0"/>
  </r>
  <r>
    <x v="5414"/>
    <n v="1.2337230712975764"/>
    <n v="0.27984547976188462"/>
    <x v="0"/>
  </r>
  <r>
    <x v="5415"/>
    <n v="2.7544351992873697"/>
    <n v="1.0691376352658"/>
    <x v="1"/>
  </r>
  <r>
    <x v="5416"/>
    <n v="2.1936519850611989"/>
    <n v="0.93375026445045983"/>
    <x v="1"/>
  </r>
  <r>
    <x v="5417"/>
    <n v="2.144171113217713"/>
    <n v="1.6234411359243928"/>
    <x v="1"/>
  </r>
  <r>
    <x v="5418"/>
    <n v="2.6554734556003985"/>
    <n v="1.5839969687751698"/>
    <x v="1"/>
  </r>
  <r>
    <x v="5419"/>
    <n v="2.8698905669221695"/>
    <n v="1.9318296394215826"/>
    <x v="1"/>
  </r>
  <r>
    <x v="5420"/>
    <n v="2.5894989598090841"/>
    <n v="1.5965495084101886"/>
    <x v="1"/>
  </r>
  <r>
    <x v="5421"/>
    <n v="2.144171113217713"/>
    <n v="1.1853428732288271"/>
    <x v="1"/>
  </r>
  <r>
    <x v="5422"/>
    <n v="1.7978050103133132"/>
    <n v="0.82945434524565531"/>
    <x v="1"/>
  </r>
  <r>
    <x v="5423"/>
    <n v="1.5339070271480562"/>
    <n v="0.68743904196716543"/>
    <x v="1"/>
  </r>
  <r>
    <x v="5424"/>
    <n v="1.3194899158262849"/>
    <n v="0.5727919021830723"/>
    <x v="2"/>
  </r>
  <r>
    <x v="5425"/>
    <n v="1.1693979379010453"/>
    <n v="0.54525717591906842"/>
    <x v="2"/>
  </r>
  <r>
    <x v="5426"/>
    <n v="0.9071493171305709"/>
    <n v="0.41089115236139262"/>
    <x v="2"/>
  </r>
  <r>
    <x v="5427"/>
    <n v="0.85766844528708519"/>
    <n v="0.33652563406658931"/>
    <x v="0"/>
  </r>
  <r>
    <x v="5428"/>
    <n v="0.77520032554794238"/>
    <n v="0.33361386208116556"/>
    <x v="0"/>
  </r>
  <r>
    <x v="5429"/>
    <n v="0.65974495791314247"/>
    <n v="0.32174505603537823"/>
    <x v="0"/>
  </r>
  <r>
    <x v="5430"/>
    <n v="0.77520032554794238"/>
    <n v="0.31909236184133677"/>
    <x v="0"/>
  </r>
  <r>
    <x v="5431"/>
    <n v="1.2980482046941078"/>
    <n v="0.71537018536706143"/>
    <x v="1"/>
  </r>
  <r>
    <x v="5432"/>
    <n v="2.0287157455829132"/>
    <n v="0.40891882466214663"/>
    <x v="1"/>
  </r>
  <r>
    <x v="5433"/>
    <n v="1.6081283349132847"/>
    <n v="0.31551421904641569"/>
    <x v="0"/>
  </r>
  <r>
    <x v="5434"/>
    <n v="1.1693979379010453"/>
    <n v="0.31473065675323142"/>
    <x v="0"/>
  </r>
  <r>
    <x v="5435"/>
    <n v="1.0061110608175423"/>
    <n v="0.31210975510426864"/>
    <x v="0"/>
  </r>
  <r>
    <x v="5436"/>
    <n v="0.89065569318274229"/>
    <n v="0.26701208442881724"/>
    <x v="0"/>
  </r>
  <r>
    <x v="5437"/>
    <n v="0.80818757344359948"/>
    <n v="0.21158070247213262"/>
    <x v="4"/>
  </r>
  <r>
    <x v="5438"/>
    <n v="0.72571945370445667"/>
    <n v="0.2100418264322029"/>
    <x v="4"/>
  </r>
  <r>
    <x v="5439"/>
    <n v="0.65974495791314247"/>
    <n v="0.20986231987243192"/>
    <x v="4"/>
  </r>
  <r>
    <x v="5440"/>
    <n v="0.59377046212182816"/>
    <n v="0.20940719725342183"/>
    <x v="4"/>
  </r>
  <r>
    <x v="5441"/>
    <n v="0.56408193901573689"/>
    <n v="0.205942502729626"/>
    <x v="4"/>
  </r>
  <r>
    <x v="5442"/>
    <n v="0.61026408606965676"/>
    <n v="0.41030525237114951"/>
    <x v="1"/>
  </r>
  <r>
    <x v="5443"/>
    <n v="0.70922582975662818"/>
    <n v="0.58836631566316477"/>
    <x v="1"/>
  </r>
  <r>
    <x v="5444"/>
    <n v="0.80818757344359948"/>
    <n v="0.20533151160218668"/>
    <x v="4"/>
  </r>
  <r>
    <x v="5445"/>
    <n v="0.74221307765228528"/>
    <n v="0.20513171664993518"/>
    <x v="4"/>
  </r>
  <r>
    <x v="5446"/>
    <n v="0.69273220580879957"/>
    <n v="0.20493402721448287"/>
    <x v="4"/>
  </r>
  <r>
    <x v="5447"/>
    <n v="0.62675771001748537"/>
    <n v="0.20473756994634068"/>
    <x v="4"/>
  </r>
  <r>
    <x v="5448"/>
    <n v="0.56408193901573689"/>
    <n v="0.202410325068001"/>
    <x v="4"/>
  </r>
  <r>
    <x v="5449"/>
    <n v="0.51130234238268546"/>
    <n v="0.19659156939706979"/>
    <x v="4"/>
  </r>
  <r>
    <x v="5450"/>
    <n v="0.48491254406615969"/>
    <n v="0.19131311233549725"/>
    <x v="4"/>
  </r>
  <r>
    <x v="5451"/>
    <n v="0.44532784659137115"/>
    <n v="0.19057493760903985"/>
    <x v="4"/>
  </r>
  <r>
    <x v="5452"/>
    <n v="0.4057431491165826"/>
    <n v="0.18722600313942303"/>
    <x v="4"/>
  </r>
  <r>
    <x v="5453"/>
    <n v="0.51130234238268546"/>
    <n v="0.18762144065917472"/>
    <x v="4"/>
  </r>
  <r>
    <x v="5454"/>
    <n v="0.53769214069921112"/>
    <n v="0.29338320328029477"/>
    <x v="1"/>
  </r>
  <r>
    <x v="5455"/>
    <n v="0.62675771001748537"/>
    <n v="0.29386087546579415"/>
    <x v="1"/>
  </r>
  <r>
    <x v="5456"/>
    <n v="0.85766844528708519"/>
    <n v="1.9839172153973132"/>
    <x v="1"/>
  </r>
  <r>
    <x v="5457"/>
    <n v="1.0061110608175423"/>
    <n v="1.4527998380825078"/>
    <x v="1"/>
  </r>
  <r>
    <x v="5458"/>
    <n v="1.4695818937515246"/>
    <n v="1.2060139455083405"/>
    <x v="1"/>
  </r>
  <r>
    <x v="5459"/>
    <n v="1.3194899158262849"/>
    <n v="0.80003083545689968"/>
    <x v="1"/>
  </r>
  <r>
    <x v="5460"/>
    <n v="1.1265145156366907"/>
    <n v="0.46837009060499074"/>
    <x v="1"/>
  </r>
  <r>
    <x v="5461"/>
    <n v="1.0259034095549364"/>
    <n v="0.52936332450090684"/>
    <x v="1"/>
  </r>
  <r>
    <x v="5462"/>
    <n v="1.0456957582923307"/>
    <n v="1.189521804633932"/>
    <x v="1"/>
  </r>
  <r>
    <x v="5463"/>
    <n v="1.1693979379010453"/>
    <n v="0.73291456124134047"/>
    <x v="1"/>
  </r>
  <r>
    <x v="5464"/>
    <n v="1.1050728045045137"/>
    <n v="0.75112906522568257"/>
    <x v="1"/>
  </r>
  <r>
    <x v="5465"/>
    <n v="1.0456957582923307"/>
    <n v="0.39683541319888305"/>
    <x v="2"/>
  </r>
  <r>
    <x v="5466"/>
    <n v="0.82468119739142809"/>
    <n v="0.38053592733575559"/>
    <x v="2"/>
  </r>
  <r>
    <x v="5467"/>
    <n v="0.77520032554794238"/>
    <n v="0.4777161477189561"/>
    <x v="1"/>
  </r>
  <r>
    <x v="5468"/>
    <n v="1.0654881070297249"/>
    <n v="0.37210175819217101"/>
    <x v="2"/>
  </r>
  <r>
    <x v="5469"/>
    <n v="1.0456957582923307"/>
    <n v="0.54061273573406188"/>
    <x v="1"/>
  </r>
  <r>
    <x v="5470"/>
    <n v="1.2122813601653992"/>
    <n v="1.0752233162500451"/>
    <x v="1"/>
  </r>
  <r>
    <x v="5471"/>
    <n v="2.4245627203307984"/>
    <n v="1.8233285684929887"/>
    <x v="1"/>
  </r>
  <r>
    <x v="5472"/>
    <n v="2.9358650627134839"/>
    <n v="2.0911155841271722"/>
    <x v="1"/>
  </r>
  <r>
    <x v="5473"/>
    <n v="3.9254824995831976"/>
    <n v="3.6004671011959535"/>
    <x v="3"/>
  </r>
  <r>
    <x v="5474"/>
    <n v="4.2223677306441116"/>
    <n v="2.2950899908267139"/>
    <x v="1"/>
  </r>
  <r>
    <x v="5475"/>
    <n v="3.1172949261395981"/>
    <n v="1.7231873812744984"/>
    <x v="1"/>
  </r>
  <r>
    <x v="5476"/>
    <n v="2.2596264808525128"/>
    <n v="1.1919975402158312"/>
    <x v="1"/>
  </r>
  <r>
    <x v="5477"/>
    <n v="1.7813113863654846"/>
    <n v="0.73473951623405542"/>
    <x v="2"/>
  </r>
  <r>
    <x v="5478"/>
    <n v="1.583387898991542"/>
    <n v="0.91297493427564824"/>
    <x v="1"/>
  </r>
  <r>
    <x v="5479"/>
    <n v="1.764817762417656"/>
    <n v="0.99038143025068748"/>
    <x v="1"/>
  </r>
  <r>
    <x v="5480"/>
    <n v="1.9132603779481132"/>
    <n v="1.0887756646490812"/>
    <x v="1"/>
  </r>
  <r>
    <x v="5481"/>
    <n v="1.880273130052456"/>
    <n v="0.71582147667466267"/>
    <x v="2"/>
  </r>
  <r>
    <x v="5482"/>
    <n v="1.4266984714871707"/>
    <n v="0.6829719347335198"/>
    <x v="2"/>
  </r>
  <r>
    <x v="5483"/>
    <n v="1.1265145156366907"/>
    <n v="0.63618769733017511"/>
    <x v="2"/>
  </r>
  <r>
    <x v="5484"/>
    <n v="1.0259034095549364"/>
    <n v="0.45085409898873202"/>
    <x v="2"/>
  </r>
  <r>
    <x v="5485"/>
    <n v="1.1050728045045137"/>
    <n v="0.43936684835639694"/>
    <x v="2"/>
  </r>
  <r>
    <x v="5486"/>
    <n v="1.4052567603549935"/>
    <n v="1.4946149053140969"/>
    <x v="1"/>
  </r>
  <r>
    <x v="5487"/>
    <n v="1.8307922582089704"/>
    <n v="1.1176628439148124"/>
    <x v="1"/>
  </r>
  <r>
    <x v="5488"/>
    <n v="1.6328687708350276"/>
    <n v="0.69624018441456392"/>
    <x v="1"/>
  </r>
  <r>
    <x v="5489"/>
    <n v="1.3194899158262849"/>
    <n v="0.54021360432392762"/>
    <x v="2"/>
  </r>
  <r>
    <x v="5490"/>
    <n v="1.0654881070297249"/>
    <n v="0.53186909271076932"/>
    <x v="2"/>
  </r>
  <r>
    <x v="5491"/>
    <n v="1.0456957582923307"/>
    <n v="0.50641081340169491"/>
    <x v="2"/>
  </r>
  <r>
    <x v="5492"/>
    <n v="0.96652636334275366"/>
    <n v="0.38790201816666048"/>
    <x v="2"/>
  </r>
  <r>
    <x v="5493"/>
    <n v="0.8741620692349138"/>
    <n v="0.33387702111420403"/>
    <x v="0"/>
  </r>
  <r>
    <x v="5494"/>
    <n v="0.67623858186097097"/>
    <n v="0.3305061592171411"/>
    <x v="0"/>
  </r>
  <r>
    <x v="5495"/>
    <n v="0.550887039857474"/>
    <n v="0.28086103805036322"/>
    <x v="0"/>
  </r>
  <r>
    <x v="5496"/>
    <n v="0.52449724154094823"/>
    <n v="0.22124287714398361"/>
    <x v="0"/>
  </r>
  <r>
    <x v="5497"/>
    <n v="0.48491254406615969"/>
    <n v="0.18462338482459653"/>
    <x v="4"/>
  </r>
  <r>
    <x v="5498"/>
    <n v="0.4057431491165826"/>
    <n v="0.18452032760376103"/>
    <x v="4"/>
  </r>
  <r>
    <x v="5499"/>
    <n v="0.49810744322442257"/>
    <n v="0.49671289595471368"/>
    <x v="1"/>
  </r>
  <r>
    <x v="5500"/>
    <n v="0.62675771001748537"/>
    <n v="0.66041192934623361"/>
    <x v="1"/>
  </r>
  <r>
    <x v="5501"/>
    <n v="0.84117482133925658"/>
    <n v="0.54588818255936156"/>
    <x v="1"/>
  </r>
  <r>
    <x v="5502"/>
    <n v="0.75870670160011378"/>
    <n v="0.70613087431945221"/>
    <x v="1"/>
  </r>
  <r>
    <x v="5503"/>
    <n v="0.9071493171305709"/>
    <n v="0.59070808450745516"/>
    <x v="1"/>
  </r>
  <r>
    <x v="5504"/>
    <n v="0.8741620692349138"/>
    <n v="0.61515558804074744"/>
    <x v="1"/>
  </r>
  <r>
    <x v="5505"/>
    <n v="1.0852804557671194"/>
    <n v="0.25008245056041745"/>
    <x v="1"/>
  </r>
  <r>
    <x v="5506"/>
    <n v="1.1479562267688677"/>
    <n v="0.31500929162833319"/>
    <x v="1"/>
  </r>
  <r>
    <x v="5507"/>
    <n v="1.0456957582923307"/>
    <n v="0.36418370837323089"/>
    <x v="1"/>
  </r>
  <r>
    <x v="5508"/>
    <n v="1.0852804557671194"/>
    <n v="0.36781090448407361"/>
    <x v="1"/>
  </r>
  <r>
    <x v="5509"/>
    <n v="1.1479562267688677"/>
    <n v="0.4871916638523186"/>
    <x v="1"/>
  </r>
  <r>
    <x v="5510"/>
    <n v="1.764817762417656"/>
    <n v="1.2552249430956821"/>
    <x v="1"/>
  </r>
  <r>
    <x v="5511"/>
    <n v="2.2761201048003414"/>
    <n v="1.3276039390148962"/>
    <x v="1"/>
  </r>
  <r>
    <x v="5512"/>
    <n v="2.3915754724351412"/>
    <n v="1.0537638828854441"/>
    <x v="1"/>
  </r>
  <r>
    <x v="5513"/>
    <n v="2.5070308400699415"/>
    <n v="0.97650920525503915"/>
    <x v="1"/>
  </r>
  <r>
    <x v="5514"/>
    <n v="1.9792348737394274"/>
    <n v="0.90493211988854028"/>
    <x v="1"/>
  </r>
  <r>
    <x v="5515"/>
    <n v="1.6328687708350276"/>
    <n v="0.60490401388768511"/>
    <x v="1"/>
  </r>
  <r>
    <x v="5516"/>
    <n v="1.4052567603549935"/>
    <n v="0.48461782356255884"/>
    <x v="2"/>
  </r>
  <r>
    <x v="5517"/>
    <n v="1.3194899158262849"/>
    <n v="0.48121367589834307"/>
    <x v="2"/>
  </r>
  <r>
    <x v="5518"/>
    <n v="1.2980482046941078"/>
    <n v="0.46717452962466466"/>
    <x v="2"/>
  </r>
  <r>
    <x v="5519"/>
    <n v="1.2766064935619308"/>
    <n v="0.44876420194201072"/>
    <x v="2"/>
  </r>
  <r>
    <x v="5520"/>
    <n v="1.3409316269584621"/>
    <n v="0.44070163101656845"/>
    <x v="2"/>
  </r>
  <r>
    <x v="5521"/>
    <n v="1.4266984714871707"/>
    <n v="0.41576067407167744"/>
    <x v="2"/>
  </r>
  <r>
    <x v="5522"/>
    <n v="1.190839649033222"/>
    <n v="0.28603656248788673"/>
    <x v="0"/>
  </r>
  <r>
    <x v="5523"/>
    <n v="1.0852804557671194"/>
    <n v="0.27020033374701591"/>
    <x v="0"/>
  </r>
  <r>
    <x v="5524"/>
    <n v="1.190839649033222"/>
    <n v="0.27215121691962113"/>
    <x v="0"/>
  </r>
  <r>
    <x v="5525"/>
    <n v="1.5124653160158792"/>
    <n v="0.28722939635124584"/>
    <x v="0"/>
  </r>
  <r>
    <x v="5526"/>
    <n v="1.6328687708350276"/>
    <n v="0.31278978400581403"/>
    <x v="2"/>
  </r>
  <r>
    <x v="5527"/>
    <n v="1.4481401826193476"/>
    <n v="0.31796405331996125"/>
    <x v="2"/>
  </r>
  <r>
    <x v="5528"/>
    <n v="1.6081283349132847"/>
    <n v="0.31829459017311224"/>
    <x v="2"/>
  </r>
  <r>
    <x v="5529"/>
    <n v="1.4695818937515246"/>
    <n v="0.30910711274485869"/>
    <x v="0"/>
  </r>
  <r>
    <x v="5530"/>
    <n v="1.3409316269584621"/>
    <n v="0.29100158334810639"/>
    <x v="0"/>
  </r>
  <r>
    <x v="5531"/>
    <n v="1.2122813601653992"/>
    <n v="0.28925492097572819"/>
    <x v="0"/>
  </r>
  <r>
    <x v="5532"/>
    <n v="1.3623733380906391"/>
    <n v="0.2917463953643607"/>
    <x v="0"/>
  </r>
  <r>
    <x v="5533"/>
    <n v="2.1936519850611989"/>
    <n v="0.88339055763942143"/>
    <x v="1"/>
  </r>
  <r>
    <x v="5534"/>
    <n v="2.1111838653220558"/>
    <n v="0.7341549936649967"/>
    <x v="1"/>
  </r>
  <r>
    <x v="5535"/>
    <n v="2.144171113217713"/>
    <n v="0.79668971620107432"/>
    <x v="1"/>
  </r>
  <r>
    <x v="5536"/>
    <n v="2.8698905669221695"/>
    <n v="1.396495700679369"/>
    <x v="1"/>
  </r>
  <r>
    <x v="5537"/>
    <n v="2.4740435921742843"/>
    <n v="0.98643137332868247"/>
    <x v="1"/>
  </r>
  <r>
    <x v="5538"/>
    <n v="1.9792348737394274"/>
    <n v="0.68782394895207677"/>
    <x v="1"/>
  </r>
  <r>
    <x v="5539"/>
    <n v="1.4910236048837022"/>
    <n v="0.52475642865695149"/>
    <x v="2"/>
  </r>
  <r>
    <x v="5540"/>
    <n v="1.2980482046941078"/>
    <n v="0.5269297189286769"/>
    <x v="2"/>
  </r>
  <r>
    <x v="5541"/>
    <n v="1.1693979379010453"/>
    <n v="0.52991489144083204"/>
    <x v="2"/>
  </r>
  <r>
    <x v="5542"/>
    <n v="0.89065569318274229"/>
    <n v="0.52744488545019064"/>
    <x v="2"/>
  </r>
  <r>
    <x v="5543"/>
    <n v="0.79169394949577099"/>
    <n v="0.51726045533529619"/>
    <x v="2"/>
  </r>
  <r>
    <x v="5544"/>
    <n v="0.79169394949577099"/>
    <n v="0.51136350966650634"/>
    <x v="2"/>
  </r>
  <r>
    <x v="5545"/>
    <n v="1.8637795061046274"/>
    <n v="0.51577460225481597"/>
    <x v="2"/>
  </r>
  <r>
    <x v="5546"/>
    <n v="1.7813113863654846"/>
    <n v="0.5138809873723057"/>
    <x v="2"/>
  </r>
  <r>
    <x v="5547"/>
    <n v="1.9132603779481132"/>
    <n v="1.1634309188441287"/>
    <x v="1"/>
  </r>
  <r>
    <x v="5548"/>
    <n v="2.3585882245394845"/>
    <n v="1.2258481254567173"/>
    <x v="1"/>
  </r>
  <r>
    <x v="5549"/>
    <n v="2.4740435921742843"/>
    <n v="1.197958315026453"/>
    <x v="1"/>
  </r>
  <r>
    <x v="5550"/>
    <n v="2.5400180879655982"/>
    <n v="0.85317198705554975"/>
    <x v="1"/>
  </r>
  <r>
    <x v="5551"/>
    <n v="1.8307922582089704"/>
    <n v="0.63094510269708093"/>
    <x v="2"/>
  </r>
  <r>
    <x v="5552"/>
    <n v="1.4910236048837022"/>
    <n v="0.62003145937537052"/>
    <x v="2"/>
  </r>
  <r>
    <x v="5553"/>
    <n v="1.3838150492228165"/>
    <n v="0.78744971637737204"/>
    <x v="1"/>
  </r>
  <r>
    <x v="5554"/>
    <n v="1.2980482046941078"/>
    <n v="0.72007035243726769"/>
    <x v="1"/>
  </r>
  <r>
    <x v="5555"/>
    <n v="1.2337230712975764"/>
    <n v="0.84236725982833249"/>
    <x v="1"/>
  </r>
  <r>
    <x v="5556"/>
    <n v="1.5124653160158792"/>
    <n v="0.64765543494802746"/>
    <x v="2"/>
  </r>
  <r>
    <x v="5557"/>
    <n v="1.3838150492228165"/>
    <n v="0.63252487400611157"/>
    <x v="2"/>
  </r>
  <r>
    <x v="5558"/>
    <n v="1.2766064935619308"/>
    <n v="0.60446373052081315"/>
    <x v="2"/>
  </r>
  <r>
    <x v="5559"/>
    <n v="1.3409316269584621"/>
    <n v="0.575699662524781"/>
    <x v="2"/>
  </r>
  <r>
    <x v="5560"/>
    <n v="1.4052567603549935"/>
    <n v="1.4205405599941425"/>
    <x v="1"/>
  </r>
  <r>
    <x v="5561"/>
    <n v="2.0122221216350846"/>
    <n v="2.5994719650756224"/>
    <x v="1"/>
  </r>
  <r>
    <x v="5562"/>
    <n v="6.3005643480705107"/>
    <n v="6.5793903937032105"/>
    <x v="3"/>
  </r>
  <r>
    <x v="5563"/>
    <n v="4.8491254406615969"/>
    <n v="2.9441790263243011"/>
    <x v="1"/>
  </r>
  <r>
    <x v="5564"/>
    <n v="3.6780781403657694"/>
    <n v="2.6438628039197227"/>
    <x v="1"/>
  </r>
  <r>
    <x v="5565"/>
    <n v="3.4141801572005122"/>
    <n v="2.4074335672689169"/>
    <x v="1"/>
  </r>
  <r>
    <x v="5566"/>
    <n v="1.7813113863654846"/>
    <n v="2.1073607410114956"/>
    <x v="1"/>
  </r>
  <r>
    <x v="5567"/>
    <n v="2.2266392329568556"/>
    <n v="1.9109648506187304"/>
    <x v="1"/>
  </r>
  <r>
    <x v="5568"/>
    <n v="2.144171113217713"/>
    <n v="1.4971379143360855"/>
    <x v="1"/>
  </r>
  <r>
    <x v="5569"/>
    <n v="1.9792348737394274"/>
    <n v="1.1650636162974446"/>
    <x v="2"/>
  </r>
  <r>
    <x v="5570"/>
    <n v="1.5586474630697991"/>
    <n v="1.0326414401130002"/>
    <x v="2"/>
  </r>
  <r>
    <x v="5571"/>
    <n v="1.3409316269584621"/>
    <n v="0.99017373889272997"/>
    <x v="2"/>
  </r>
  <r>
    <x v="5572"/>
    <n v="1.2122813601653992"/>
    <n v="0.93999151850223772"/>
    <x v="2"/>
  </r>
  <r>
    <x v="5573"/>
    <n v="0.96652636334275366"/>
    <n v="0.85843792900866589"/>
    <x v="2"/>
  </r>
  <r>
    <x v="5574"/>
    <n v="0.8741620692349138"/>
    <n v="0.73755277815192277"/>
    <x v="2"/>
  </r>
  <r>
    <x v="5575"/>
    <n v="0.96652636334275366"/>
    <n v="0.85196574764259914"/>
    <x v="1"/>
  </r>
  <r>
    <x v="5576"/>
    <n v="1.2766064935619308"/>
    <n v="0.74346945055630798"/>
    <x v="2"/>
  </r>
  <r>
    <x v="5577"/>
    <n v="1.0654881070297249"/>
    <n v="0.73236284446386812"/>
    <x v="2"/>
  </r>
  <r>
    <x v="5578"/>
    <n v="0.92694166586796511"/>
    <n v="0.7120615215777899"/>
    <x v="2"/>
  </r>
  <r>
    <x v="5579"/>
    <n v="0.79169394949577099"/>
    <n v="0.68558316655441165"/>
    <x v="2"/>
  </r>
  <r>
    <x v="5580"/>
    <n v="0.85766844528708519"/>
    <n v="0.66416888881151293"/>
    <x v="2"/>
  </r>
  <r>
    <x v="5581"/>
    <n v="1.3194899158262849"/>
    <n v="1.5995852706451135"/>
    <x v="1"/>
  </r>
  <r>
    <x v="5582"/>
    <n v="2.5400180879655982"/>
    <n v="1.3729898071568558"/>
    <x v="1"/>
  </r>
  <r>
    <x v="5583"/>
    <n v="2.06170299347857"/>
    <n v="1.159361991951589"/>
    <x v="1"/>
  </r>
  <r>
    <x v="5584"/>
    <n v="1.5586474630697991"/>
    <n v="0.9788624035117891"/>
    <x v="1"/>
  </r>
  <r>
    <x v="5585"/>
    <n v="1.3194899158262849"/>
    <n v="0.83192752527192892"/>
    <x v="2"/>
  </r>
  <r>
    <x v="5586"/>
    <n v="1.1693979379010453"/>
    <n v="0.77323747855882574"/>
    <x v="2"/>
  </r>
  <r>
    <x v="5587"/>
    <n v="0.96652636334275366"/>
    <n v="0.75841543688815471"/>
    <x v="2"/>
  </r>
  <r>
    <x v="5588"/>
    <n v="0.9071493171305709"/>
    <n v="0.74022999478848339"/>
    <x v="2"/>
  </r>
  <r>
    <x v="5589"/>
    <n v="0.92694166586796511"/>
    <n v="0.71496257106564254"/>
    <x v="2"/>
  </r>
  <r>
    <x v="5590"/>
    <n v="0.79169394949577099"/>
    <n v="0.68314866605850866"/>
    <x v="2"/>
  </r>
  <r>
    <x v="5591"/>
    <n v="0.77520032554794238"/>
    <n v="0.63632279628321542"/>
    <x v="2"/>
  </r>
  <r>
    <x v="5592"/>
    <n v="0.72571945370445667"/>
    <n v="0.61489386817483704"/>
    <x v="2"/>
  </r>
  <r>
    <x v="5593"/>
    <n v="0.69273220580879957"/>
    <n v="0.58843401808104112"/>
    <x v="0"/>
  </r>
  <r>
    <x v="5594"/>
    <n v="0.72571945370445667"/>
    <n v="0.56628685003938906"/>
    <x v="0"/>
  </r>
  <r>
    <x v="5595"/>
    <n v="0.77520032554794238"/>
    <n v="0.53744657833482257"/>
    <x v="0"/>
  </r>
  <r>
    <x v="5596"/>
    <n v="0.69273220580879957"/>
    <n v="0.53369020870358042"/>
    <x v="0"/>
  </r>
  <r>
    <x v="5597"/>
    <n v="0.57727683817399966"/>
    <n v="0.52922269637466968"/>
    <x v="0"/>
  </r>
  <r>
    <x v="5598"/>
    <n v="0.61026408606965676"/>
    <n v="0.52490513253750715"/>
    <x v="0"/>
  </r>
  <r>
    <x v="5599"/>
    <n v="0.57727683817399966"/>
    <n v="0.52068504518293812"/>
    <x v="0"/>
  </r>
  <r>
    <x v="5600"/>
    <n v="0.79169394949577099"/>
    <n v="0.55951604107148323"/>
    <x v="0"/>
  </r>
  <r>
    <x v="5601"/>
    <n v="0.75870670160011378"/>
    <n v="0.51379769690351929"/>
    <x v="0"/>
  </r>
  <r>
    <x v="5602"/>
    <n v="0.72571945370445667"/>
    <n v="0.51085631144078281"/>
    <x v="0"/>
  </r>
  <r>
    <x v="5603"/>
    <n v="0.69273220580879957"/>
    <n v="0.50807739079651082"/>
    <x v="0"/>
  </r>
  <r>
    <x v="5604"/>
    <n v="0.61026408606965676"/>
    <n v="0.50533021530307054"/>
    <x v="0"/>
  </r>
  <r>
    <x v="5605"/>
    <n v="0.57727683817399966"/>
    <n v="0.50251384529168663"/>
    <x v="0"/>
  </r>
  <r>
    <x v="5606"/>
    <n v="0.57727683817399966"/>
    <n v="0.4995567294226293"/>
    <x v="0"/>
  </r>
  <r>
    <x v="5607"/>
    <n v="0.57727683817399966"/>
    <n v="0.49573144981848416"/>
    <x v="0"/>
  </r>
  <r>
    <x v="5608"/>
    <n v="0.48491254406615969"/>
    <n v="0.49066219673190858"/>
    <x v="0"/>
  </r>
  <r>
    <x v="5609"/>
    <n v="0.52449724154094823"/>
    <n v="0.48220545240900059"/>
    <x v="0"/>
  </r>
  <r>
    <x v="5610"/>
    <n v="0.550887039857474"/>
    <n v="0.46280589646781761"/>
    <x v="0"/>
  </r>
  <r>
    <x v="5611"/>
    <n v="0.79169394949577099"/>
    <n v="1.3235401880011322"/>
    <x v="1"/>
  </r>
  <r>
    <x v="5612"/>
    <n v="1.2766064935619308"/>
    <n v="1.0299178907016855"/>
    <x v="1"/>
  </r>
  <r>
    <x v="5613"/>
    <n v="1.190839649033222"/>
    <n v="0.77208659365015553"/>
    <x v="1"/>
  </r>
  <r>
    <x v="5614"/>
    <n v="1.3194899158262849"/>
    <n v="0.56037792812004283"/>
    <x v="1"/>
  </r>
  <r>
    <x v="5615"/>
    <n v="3.8924952516875404"/>
    <n v="6.830154412548298"/>
    <x v="3"/>
  </r>
  <r>
    <x v="5616"/>
    <n v="16.378168580193762"/>
    <n v="16.263456417162647"/>
    <x v="3"/>
  </r>
  <r>
    <x v="5617"/>
    <n v="8.2633055978621091"/>
    <n v="8.1252214273492189"/>
    <x v="3"/>
  </r>
  <r>
    <x v="5618"/>
    <n v="4.4697720898615403"/>
    <n v="3.4388621108911996"/>
    <x v="1"/>
  </r>
  <r>
    <x v="5619"/>
    <n v="3.2162566698265693"/>
    <n v="2.7688465659406543"/>
    <x v="1"/>
  </r>
  <r>
    <x v="5620"/>
    <n v="4.8161381927659397"/>
    <n v="3.007284922747484"/>
    <x v="1"/>
  </r>
  <r>
    <x v="5621"/>
    <n v="17.945062855237474"/>
    <n v="18.566202438181794"/>
    <x v="3"/>
  </r>
  <r>
    <x v="5622"/>
    <n v="6.9768029299314813"/>
    <n v="10.376406340625016"/>
    <x v="3"/>
  </r>
  <r>
    <x v="5623"/>
    <n v="5.7067938859486826"/>
    <n v="4.7978605990456389"/>
    <x v="3"/>
  </r>
  <r>
    <x v="5624"/>
    <n v="4.1893804827484544"/>
    <n v="3.3847156071065023"/>
    <x v="1"/>
  </r>
  <r>
    <x v="5625"/>
    <n v="8.8405824360361098"/>
    <n v="12.687869807508855"/>
    <x v="3"/>
  </r>
  <r>
    <x v="5626"/>
    <n v="34.818040153866093"/>
    <n v="30.778066240260568"/>
    <x v="3"/>
  </r>
  <r>
    <x v="5627"/>
    <n v="43.873039701223973"/>
    <n v="43.371025224917609"/>
    <x v="3"/>
  </r>
  <r>
    <x v="5628"/>
    <n v="30.199825448474098"/>
    <n v="26.831363158438911"/>
    <x v="3"/>
  </r>
  <r>
    <x v="5629"/>
    <n v="16.427649452037247"/>
    <n v="16.277286789490791"/>
    <x v="3"/>
  </r>
  <r>
    <x v="5630"/>
    <n v="10.193059599758051"/>
    <n v="8.9495557935215402"/>
    <x v="3"/>
  </r>
  <r>
    <x v="5631"/>
    <n v="9.2034421628883365"/>
    <n v="4.6873795314422191"/>
    <x v="1"/>
  </r>
  <r>
    <x v="5632"/>
    <n v="5.7067938859486826"/>
    <n v="4.2168605089952234"/>
    <x v="1"/>
  </r>
  <r>
    <x v="5633"/>
    <n v="7.521092520209824"/>
    <n v="6.1115519506956328"/>
    <x v="3"/>
  </r>
  <r>
    <x v="5634"/>
    <n v="6.6469304509749101"/>
    <n v="4.3297139376931248"/>
    <x v="1"/>
  </r>
  <r>
    <x v="5635"/>
    <n v="5.739781133844339"/>
    <n v="4.2896067815116492"/>
    <x v="1"/>
  </r>
  <r>
    <x v="5636"/>
    <n v="5.459389526731254"/>
    <n v="3.8400794794529172"/>
    <x v="1"/>
  </r>
  <r>
    <x v="5637"/>
    <n v="5.1295170477746828"/>
    <n v="3.4005360288062043"/>
    <x v="1"/>
  </r>
  <r>
    <x v="5638"/>
    <n v="4.0409378672179974"/>
    <n v="5.6601765354125826"/>
    <x v="3"/>
  </r>
  <r>
    <x v="5639"/>
    <n v="4.8986063125050832"/>
    <n v="4.4711554800919622"/>
    <x v="1"/>
  </r>
  <r>
    <x v="5640"/>
    <n v="5.5748448943660538"/>
    <n v="4.0231123602089838"/>
    <x v="1"/>
  </r>
  <r>
    <x v="5641"/>
    <n v="6.3005643480705107"/>
    <n v="3.6097406018583782"/>
    <x v="1"/>
  </r>
  <r>
    <x v="5642"/>
    <n v="5.904717373322625"/>
    <n v="3.223827291522174"/>
    <x v="1"/>
  </r>
  <r>
    <x v="5643"/>
    <n v="5.5253640225225684"/>
    <n v="2.879985038700819"/>
    <x v="1"/>
  </r>
  <r>
    <x v="5644"/>
    <n v="3.6450908924701122"/>
    <n v="2.5650699646504473"/>
    <x v="1"/>
  </r>
  <r>
    <x v="5645"/>
    <n v="3.0348268064004551"/>
    <n v="2.2882051216255288"/>
    <x v="2"/>
  </r>
  <r>
    <x v="5646"/>
    <n v="2.3091073526959986"/>
    <n v="2.0386487659613057"/>
    <x v="2"/>
  </r>
  <r>
    <x v="5647"/>
    <n v="1.6493623947828562"/>
    <n v="1.9478440514285005"/>
    <x v="2"/>
  </r>
  <r>
    <x v="5648"/>
    <n v="1.4695818937515246"/>
    <n v="1.8682530260169192"/>
    <x v="2"/>
  </r>
  <r>
    <x v="5649"/>
    <n v="1.3194899158262849"/>
    <n v="1.7877651579835514"/>
    <x v="2"/>
  </r>
  <r>
    <x v="5650"/>
    <n v="1.1693979379010453"/>
    <n v="1.7069330145481862"/>
    <x v="2"/>
  </r>
  <r>
    <x v="5651"/>
    <n v="1.4052567603549935"/>
    <n v="1.6312409341496994"/>
    <x v="2"/>
  </r>
  <r>
    <x v="5652"/>
    <n v="1.3838150492228165"/>
    <n v="1.5587866830146548"/>
    <x v="2"/>
  </r>
  <r>
    <x v="5653"/>
    <n v="1.2980482046941078"/>
    <n v="1.49228274285533"/>
    <x v="2"/>
  </r>
  <r>
    <x v="5654"/>
    <n v="1.0456957582923307"/>
    <n v="1.4248004029483612"/>
    <x v="2"/>
  </r>
  <r>
    <x v="5655"/>
    <n v="0.89065569318274229"/>
    <n v="1.3012032307354016"/>
    <x v="2"/>
  </r>
  <r>
    <x v="5656"/>
    <n v="0.80818757344359948"/>
    <n v="1.1965150812508469"/>
    <x v="2"/>
  </r>
  <r>
    <x v="5657"/>
    <n v="0.85766844528708519"/>
    <n v="1.2268154671803411"/>
    <x v="2"/>
  </r>
  <r>
    <x v="5658"/>
    <n v="1.4266984714871707"/>
    <n v="1.7563399268987272"/>
    <x v="1"/>
  </r>
  <r>
    <x v="5659"/>
    <n v="11.133196164784279"/>
    <n v="18.096281219465823"/>
    <x v="3"/>
  </r>
  <r>
    <x v="5660"/>
    <n v="43.873039701223973"/>
    <n v="39.228194798433684"/>
    <x v="3"/>
  </r>
  <r>
    <x v="5661"/>
    <n v="30.793595910595926"/>
    <n v="28.367284090311784"/>
    <x v="3"/>
  </r>
  <r>
    <x v="5662"/>
    <n v="14.102048475393421"/>
    <n v="15.839328701091292"/>
    <x v="3"/>
  </r>
  <r>
    <x v="5663"/>
    <n v="10.720855566088565"/>
    <n v="8.3073392632960825"/>
    <x v="3"/>
  </r>
  <r>
    <x v="5664"/>
    <n v="8.2138247260186237"/>
    <n v="4.3830587026616499"/>
    <x v="1"/>
  </r>
  <r>
    <x v="5665"/>
    <n v="10.588906574505936"/>
    <n v="11.131987804481511"/>
    <x v="3"/>
  </r>
  <r>
    <x v="5666"/>
    <n v="9.7147445052710228"/>
    <n v="5.8870757449346787"/>
    <x v="3"/>
  </r>
  <r>
    <x v="5667"/>
    <n v="5.1789979196181681"/>
    <n v="4.2431778667968469"/>
    <x v="1"/>
  </r>
  <r>
    <x v="5668"/>
    <n v="4.4697720898615403"/>
    <n v="3.8307899049623009"/>
    <x v="1"/>
  </r>
  <r>
    <x v="5669"/>
    <n v="3.6780781403657694"/>
    <n v="3.4378219404414132"/>
    <x v="1"/>
  </r>
  <r>
    <x v="5670"/>
    <n v="3.2162566698265693"/>
    <n v="3.0667928904015738"/>
    <x v="1"/>
  </r>
  <r>
    <x v="5671"/>
    <n v="2.9688523106091411"/>
    <n v="2.720817786998488"/>
    <x v="1"/>
  </r>
  <r>
    <x v="5672"/>
    <n v="2.8369033190265127"/>
    <n v="2.4018479979924234"/>
    <x v="2"/>
  </r>
  <r>
    <x v="5673"/>
    <n v="2.6224862077047413"/>
    <n v="2.1338026296123416"/>
    <x v="2"/>
  </r>
  <r>
    <x v="5674"/>
    <n v="2.3420946005916559"/>
    <n v="2.4734417099255404"/>
    <x v="1"/>
  </r>
  <r>
    <x v="5675"/>
    <n v="2.06170299347857"/>
    <n v="2.6092222849076245"/>
    <x v="1"/>
  </r>
  <r>
    <x v="5676"/>
    <n v="1.9297540018959416"/>
    <n v="2.3728206497688418"/>
    <x v="1"/>
  </r>
  <r>
    <x v="5677"/>
    <n v="2.2266392329568556"/>
    <n v="2.6594360406493216"/>
    <x v="1"/>
  </r>
  <r>
    <x v="5678"/>
    <n v="3.5791163966787978"/>
    <n v="3.1224455248799314"/>
    <x v="1"/>
  </r>
  <r>
    <x v="5679"/>
    <n v="3.3811929093048549"/>
    <n v="2.8007839550461422"/>
    <x v="1"/>
  </r>
  <r>
    <x v="5680"/>
    <n v="3.2162566698265693"/>
    <n v="2.537469773963533"/>
    <x v="1"/>
  </r>
  <r>
    <x v="5681"/>
    <n v="3.1832694219309126"/>
    <n v="2.6896244478289515"/>
    <x v="1"/>
  </r>
  <r>
    <x v="5682"/>
    <n v="3.315218413513541"/>
    <n v="2.4411020034034085"/>
    <x v="1"/>
  </r>
  <r>
    <x v="5683"/>
    <n v="3.1172949261395981"/>
    <n v="2.1933244334320321"/>
    <x v="1"/>
  </r>
  <r>
    <x v="5684"/>
    <n v="2.9358650627134839"/>
    <n v="1.9735758235972809"/>
    <x v="2"/>
  </r>
  <r>
    <x v="5685"/>
    <n v="2.6224862077047413"/>
    <n v="1.7991179800197348"/>
    <x v="2"/>
  </r>
  <r>
    <x v="5686"/>
    <n v="2.6884607034960557"/>
    <n v="2.0523391422047412"/>
    <x v="1"/>
  </r>
  <r>
    <x v="5687"/>
    <n v="2.4245627203307984"/>
    <n v="2.4287822034885416"/>
    <x v="1"/>
  </r>
  <r>
    <x v="5688"/>
    <n v="2.06170299347857"/>
    <n v="2.1310258419193708"/>
    <x v="1"/>
  </r>
  <r>
    <x v="5689"/>
    <n v="1.7978050103133132"/>
    <n v="1.8408268720255372"/>
    <x v="2"/>
  </r>
  <r>
    <x v="5690"/>
    <n v="1.6823496426785132"/>
    <n v="1.6564536909123868"/>
    <x v="2"/>
  </r>
  <r>
    <x v="5691"/>
    <n v="2.0781966174263986"/>
    <n v="2.4144458454962852"/>
    <x v="1"/>
  </r>
  <r>
    <x v="5692"/>
    <n v="2.4740435921742843"/>
    <n v="2.5784493783712432"/>
    <x v="1"/>
  </r>
  <r>
    <x v="5693"/>
    <n v="2.2761201048003414"/>
    <n v="2.2806974180970121"/>
    <x v="1"/>
  </r>
  <r>
    <x v="5694"/>
    <n v="2.0781966174263986"/>
    <n v="2.1153360144917546"/>
    <x v="1"/>
  </r>
  <r>
    <x v="5695"/>
    <n v="1.8307922582089704"/>
    <n v="1.8321243780666396"/>
    <x v="1"/>
  </r>
  <r>
    <x v="5696"/>
    <n v="1.6988432666263418"/>
    <n v="1.6020215519087451"/>
    <x v="2"/>
  </r>
  <r>
    <x v="5697"/>
    <n v="1.6493623947828562"/>
    <n v="1.5616951222862632"/>
    <x v="2"/>
  </r>
  <r>
    <x v="5698"/>
    <n v="1.7813113863654846"/>
    <n v="1.5187675490016956"/>
    <x v="2"/>
  </r>
  <r>
    <x v="5699"/>
    <n v="2.0287157455829132"/>
    <n v="2.0412515763063763"/>
    <x v="1"/>
  </r>
  <r>
    <x v="5700"/>
    <n v="2.8039160711308555"/>
    <n v="3.3755670357925123"/>
    <x v="1"/>
  </r>
  <r>
    <x v="5701"/>
    <n v="4.4037975940702259"/>
    <n v="9.3013245681811014"/>
    <x v="3"/>
  </r>
  <r>
    <x v="5702"/>
    <n v="12.996975670888906"/>
    <n v="9.6151230774030942"/>
    <x v="3"/>
  </r>
  <r>
    <x v="5703"/>
    <n v="9.2034421628883365"/>
    <n v="4.7775683810482512"/>
    <x v="3"/>
  </r>
  <r>
    <x v="5704"/>
    <n v="6.7953730665053671"/>
    <n v="3.6957429862308233"/>
    <x v="1"/>
  </r>
  <r>
    <x v="5705"/>
    <n v="5.5253640225225684"/>
    <n v="3.2828338509736876"/>
    <x v="1"/>
  </r>
  <r>
    <x v="5706"/>
    <n v="5.014061680139883"/>
    <n v="2.8874980820193255"/>
    <x v="1"/>
  </r>
  <r>
    <x v="5707"/>
    <n v="4.7006828251311399"/>
    <n v="2.6009056782423068"/>
    <x v="1"/>
  </r>
  <r>
    <x v="5708"/>
    <n v="4.1893804827484544"/>
    <n v="3.6636400062119741"/>
    <x v="1"/>
  </r>
  <r>
    <x v="5709"/>
    <n v="7.521092520209824"/>
    <n v="3.6706227964181091"/>
    <x v="1"/>
  </r>
  <r>
    <x v="5710"/>
    <n v="6.9768029299314813"/>
    <n v="3.2652377530425669"/>
    <x v="1"/>
  </r>
  <r>
    <x v="5711"/>
    <n v="6.6469304509749101"/>
    <n v="2.9180454391175692"/>
    <x v="1"/>
  </r>
  <r>
    <x v="5712"/>
    <n v="5.6573130141051964"/>
    <n v="2.6141148092142359"/>
    <x v="1"/>
  </r>
  <r>
    <x v="5713"/>
    <n v="5.8717301254269678"/>
    <n v="3.3211522130827626"/>
    <x v="1"/>
  </r>
  <r>
    <x v="5714"/>
    <n v="5.459389526731254"/>
    <n v="2.98054844669982"/>
    <x v="1"/>
  </r>
  <r>
    <x v="5715"/>
    <n v="4.8986063125050832"/>
    <n v="2.678452604115412"/>
    <x v="1"/>
  </r>
  <r>
    <x v="5716"/>
    <n v="5.2119851675138253"/>
    <n v="2.3474979636604139"/>
    <x v="1"/>
  </r>
  <r>
    <x v="5717"/>
    <n v="5.1789979196181681"/>
    <n v="2.0506245909183685"/>
    <x v="2"/>
  </r>
  <r>
    <x v="5718"/>
    <n v="4.6512019532876545"/>
    <n v="1.8496380093963389"/>
    <x v="2"/>
  </r>
  <r>
    <x v="5719"/>
    <n v="4.2883422264354261"/>
    <n v="1.9596652097507394"/>
    <x v="2"/>
  </r>
  <r>
    <x v="5720"/>
    <n v="3.8924952516875404"/>
    <n v="1.7488189366417548"/>
    <x v="2"/>
  </r>
  <r>
    <x v="5721"/>
    <n v="3.4471674050961694"/>
    <n v="2.6092271184920159"/>
    <x v="1"/>
  </r>
  <r>
    <x v="5722"/>
    <n v="3.1832694219309126"/>
    <n v="2.3106435764715125"/>
    <x v="1"/>
  </r>
  <r>
    <x v="5723"/>
    <n v="2.9028778148178267"/>
    <n v="2.8467438213743703"/>
    <x v="1"/>
  </r>
  <r>
    <x v="5724"/>
    <n v="2.5894989598090841"/>
    <n v="2.8457739545997733"/>
    <x v="1"/>
  </r>
  <r>
    <x v="5725"/>
    <n v="2.3585882245394845"/>
    <n v="2.4685480503211794"/>
    <x v="1"/>
  </r>
  <r>
    <x v="5726"/>
    <n v="2.1111838653220558"/>
    <n v="2.1490846776216084"/>
    <x v="1"/>
  </r>
  <r>
    <x v="5727"/>
    <n v="1.880273130052456"/>
    <n v="1.8484911678423632"/>
    <x v="2"/>
  </r>
  <r>
    <x v="5728"/>
    <n v="1.6328687708350276"/>
    <n v="1.6739025009140116"/>
    <x v="2"/>
  </r>
  <r>
    <x v="5729"/>
    <n v="1.4695818937515246"/>
    <n v="1.6219296067853022"/>
    <x v="2"/>
  </r>
  <r>
    <x v="5730"/>
    <n v="1.3623733380906391"/>
    <n v="1.5633640804787765"/>
    <x v="2"/>
  </r>
  <r>
    <x v="5731"/>
    <n v="1.1479562267688677"/>
    <n v="1.5000811640878211"/>
    <x v="2"/>
  </r>
  <r>
    <x v="5732"/>
    <n v="1.3409316269584621"/>
    <n v="1.45031870033052"/>
    <x v="2"/>
  </r>
  <r>
    <x v="5733"/>
    <n v="1.5339070271480562"/>
    <n v="1.6231360575750298"/>
    <x v="1"/>
  </r>
  <r>
    <x v="5734"/>
    <n v="1.6081283349132847"/>
    <n v="1.750275995540552"/>
    <x v="1"/>
  </r>
  <r>
    <x v="5735"/>
    <n v="1.731830514521999"/>
    <n v="1.5399199447118961"/>
    <x v="2"/>
  </r>
  <r>
    <x v="5736"/>
    <n v="1.9462476258437702"/>
    <n v="1.6732767972698925"/>
    <x v="1"/>
  </r>
  <r>
    <x v="5737"/>
    <n v="1.9132603779481132"/>
    <n v="1.6827710283676194"/>
    <x v="1"/>
  </r>
  <r>
    <x v="5738"/>
    <n v="2.06170299347857"/>
    <n v="1.4210985434108054"/>
    <x v="2"/>
  </r>
  <r>
    <x v="5739"/>
    <n v="2.1936519850611989"/>
    <n v="2.3077120144517695"/>
    <x v="1"/>
  </r>
  <r>
    <x v="5740"/>
    <n v="2.7709288232351983"/>
    <n v="2.3713492733548271"/>
    <x v="1"/>
  </r>
  <r>
    <x v="5741"/>
    <n v="2.7544351992873697"/>
    <n v="1.9903043034279126"/>
    <x v="1"/>
  </r>
  <r>
    <x v="5742"/>
    <n v="2.4740435921742843"/>
    <n v="1.6197454231748325"/>
    <x v="1"/>
  </r>
  <r>
    <x v="5743"/>
    <n v="2.7214479513917125"/>
    <n v="1.4273168295871936"/>
    <x v="2"/>
  </r>
  <r>
    <x v="5744"/>
    <n v="3.3482056614091982"/>
    <n v="2.2147182633610254"/>
    <x v="1"/>
  </r>
  <r>
    <x v="5745"/>
    <n v="5.2119851675138253"/>
    <n v="2.5460269200678955"/>
    <x v="1"/>
  </r>
  <r>
    <x v="5746"/>
    <n v="10.671374694245079"/>
    <n v="9.6809886079328962"/>
    <x v="3"/>
  </r>
  <r>
    <x v="5747"/>
    <n v="13.491784389323763"/>
    <n v="4.2295984862306479"/>
    <x v="1"/>
  </r>
  <r>
    <x v="5748"/>
    <n v="6.5644623312357675"/>
    <n v="3.3755448895111195"/>
    <x v="1"/>
  </r>
  <r>
    <x v="5749"/>
    <n v="4.9810744322442257"/>
    <n v="2.9303356340223932"/>
    <x v="1"/>
  </r>
  <r>
    <x v="5750"/>
    <n v="4.3213294743310833"/>
    <n v="2.5097556203918163"/>
    <x v="1"/>
  </r>
  <r>
    <x v="5751"/>
    <n v="3.2492439177222265"/>
    <n v="2.113193397603967"/>
    <x v="1"/>
  </r>
  <r>
    <x v="5752"/>
    <n v="2.9028778148178267"/>
    <n v="1.7552091059579356"/>
    <x v="2"/>
  </r>
  <r>
    <x v="5753"/>
    <n v="2.6884607034960557"/>
    <n v="1.6496014599700852"/>
    <x v="2"/>
  </r>
  <r>
    <x v="5754"/>
    <n v="2.3585882245394845"/>
    <n v="1.5969828314784409"/>
    <x v="2"/>
  </r>
  <r>
    <x v="5755"/>
    <n v="2.1771583611133702"/>
    <n v="1.5341824916087434"/>
    <x v="2"/>
  </r>
  <r>
    <x v="5756"/>
    <n v="2.0122221216350846"/>
    <n v="1.3920771155941047"/>
    <x v="2"/>
  </r>
  <r>
    <x v="5757"/>
    <n v="1.880273130052456"/>
    <n v="1.2954266866698847"/>
    <x v="2"/>
  </r>
  <r>
    <x v="5758"/>
    <n v="1.6988432666263418"/>
    <n v="1.1692091734773375"/>
    <x v="2"/>
  </r>
  <r>
    <x v="5759"/>
    <n v="1.5586474630697991"/>
    <n v="1.0411516304792445"/>
    <x v="0"/>
  </r>
  <r>
    <x v="5760"/>
    <n v="1.3409316269584621"/>
    <n v="1.0191936024824195"/>
    <x v="0"/>
  </r>
  <r>
    <x v="5761"/>
    <n v="1.2122813601653992"/>
    <n v="1.0062071850024599"/>
    <x v="0"/>
  </r>
  <r>
    <x v="5762"/>
    <n v="0"/>
    <n v="0.99217729997664728"/>
    <x v="0"/>
  </r>
  <r>
    <x v="5763"/>
    <n v="0"/>
    <n v="0.96241723060807294"/>
    <x v="0"/>
  </r>
  <r>
    <x v="5764"/>
    <n v="0"/>
    <n v="0.92258521267346794"/>
    <x v="0"/>
  </r>
  <r>
    <x v="5765"/>
    <n v="0"/>
    <n v="0.86892867940483476"/>
    <x v="0"/>
  </r>
  <r>
    <x v="5766"/>
    <n v="0"/>
    <n v="0.80640405573687524"/>
    <x v="0"/>
  </r>
  <r>
    <x v="5767"/>
    <n v="0"/>
    <n v="0.77014507003548549"/>
    <x v="0"/>
  </r>
  <r>
    <x v="5768"/>
    <n v="0"/>
    <n v="0.76045076781536625"/>
    <x v="0"/>
  </r>
  <r>
    <x v="5769"/>
    <n v="0"/>
    <n v="0.75116594956161387"/>
    <x v="0"/>
  </r>
  <r>
    <x v="5770"/>
    <n v="0"/>
    <n v="0.74220292660496934"/>
    <x v="0"/>
  </r>
  <r>
    <x v="5771"/>
    <n v="0"/>
    <n v="0.73342179336427971"/>
    <x v="0"/>
  </r>
  <r>
    <x v="5772"/>
    <n v="0"/>
    <n v="0.82727864593056322"/>
    <x v="1"/>
  </r>
  <r>
    <x v="5773"/>
    <n v="0"/>
    <n v="0.71797767752567132"/>
    <x v="0"/>
  </r>
  <r>
    <x v="5774"/>
    <n v="0"/>
    <n v="0.7107474041667674"/>
    <x v="0"/>
  </r>
  <r>
    <x v="5775"/>
    <n v="0"/>
    <n v="0.70317223381612981"/>
    <x v="0"/>
  </r>
  <r>
    <x v="5776"/>
    <n v="0"/>
    <n v="0.67236440881869408"/>
    <x v="0"/>
  </r>
  <r>
    <x v="5777"/>
    <n v="0"/>
    <n v="0.63911100105820984"/>
    <x v="0"/>
  </r>
  <r>
    <x v="5778"/>
    <n v="0"/>
    <n v="0.63155081068275531"/>
    <x v="0"/>
  </r>
  <r>
    <x v="5779"/>
    <n v="1.3623733380906391"/>
    <n v="0.6241642661389768"/>
    <x v="0"/>
  </r>
  <r>
    <x v="5780"/>
    <n v="1.880273130052456"/>
    <n v="2.6950294592073076"/>
    <x v="1"/>
  </r>
  <r>
    <x v="5781"/>
    <n v="2.1771583611133702"/>
    <n v="2.1275695471298683"/>
    <x v="1"/>
  </r>
  <r>
    <x v="5782"/>
    <n v="1.9462476258437702"/>
    <n v="1.6625742711538356"/>
    <x v="1"/>
  </r>
  <r>
    <x v="5783"/>
    <n v="1.7978050103133132"/>
    <n v="2.1277610373239129"/>
    <x v="1"/>
  </r>
  <r>
    <x v="5784"/>
    <n v="1.6988432666263418"/>
    <n v="1.8426611105226318"/>
    <x v="1"/>
  </r>
  <r>
    <x v="5785"/>
    <n v="1.6081283349132847"/>
    <n v="1.8604542386849121"/>
    <x v="1"/>
  </r>
  <r>
    <x v="5786"/>
    <n v="2.0287157455829132"/>
    <n v="2.9259182698507202"/>
    <x v="1"/>
  </r>
  <r>
    <x v="5787"/>
    <n v="2.1771583611133702"/>
    <n v="2.436664355108439"/>
    <x v="1"/>
  </r>
  <r>
    <x v="5788"/>
    <n v="1.9462476258437702"/>
    <n v="1.954575494405987"/>
    <x v="1"/>
  </r>
  <r>
    <x v="5789"/>
    <n v="1.5339070271480562"/>
    <n v="1.5181970499359148"/>
    <x v="1"/>
  </r>
  <r>
    <x v="5790"/>
    <n v="1.3838150492228165"/>
    <n v="1.0910312276709377"/>
    <x v="2"/>
  </r>
  <r>
    <x v="5791"/>
    <n v="1.5339070271480562"/>
    <n v="0.99995132562545597"/>
    <x v="2"/>
  </r>
  <r>
    <x v="5792"/>
    <n v="1.5586474630697991"/>
    <n v="0.9562197713372167"/>
    <x v="2"/>
  </r>
  <r>
    <x v="5793"/>
    <n v="1.3838150492228165"/>
    <n v="0.92035490784663276"/>
    <x v="2"/>
  </r>
  <r>
    <x v="5794"/>
    <n v="1.1693979379010453"/>
    <n v="0.87841326680641207"/>
    <x v="2"/>
  </r>
  <r>
    <x v="5795"/>
    <n v="1.2122813601653992"/>
    <n v="0.66081108426761848"/>
    <x v="0"/>
  </r>
  <r>
    <x v="5796"/>
    <n v="1.2337230712975764"/>
    <n v="0.63943183664813141"/>
    <x v="0"/>
  </r>
  <r>
    <x v="5797"/>
    <n v="1.2766064935619308"/>
    <n v="0.63254636107270068"/>
    <x v="0"/>
  </r>
  <r>
    <x v="5798"/>
    <n v="1.2980482046941078"/>
    <n v="0.62619873304597395"/>
    <x v="0"/>
  </r>
  <r>
    <x v="5799"/>
    <n v="1.2337230712975764"/>
    <n v="0.62016966382002103"/>
    <x v="0"/>
  </r>
  <r>
    <x v="5800"/>
    <n v="1.3194899158262849"/>
    <n v="0.61421803164472932"/>
    <x v="0"/>
  </r>
  <r>
    <x v="5801"/>
    <n v="1.4695818937515246"/>
    <n v="0.58928944872376399"/>
    <x v="0"/>
  </r>
  <r>
    <x v="5802"/>
    <n v="1.4266984714871707"/>
    <n v="0.52676202891778112"/>
    <x v="0"/>
  </r>
  <r>
    <x v="5803"/>
    <n v="1.3409316269584621"/>
    <n v="0.51145521249534986"/>
    <x v="0"/>
  </r>
  <r>
    <x v="5804"/>
    <n v="1.4266984714871707"/>
    <n v="0.9897149547205657"/>
    <x v="1"/>
  </r>
  <r>
    <x v="5805"/>
    <n v="1.3838150492228165"/>
    <n v="0.78466670758821944"/>
    <x v="1"/>
  </r>
  <r>
    <x v="5806"/>
    <n v="1.3838150492228165"/>
    <n v="0.56183215055761959"/>
    <x v="1"/>
  </r>
  <r>
    <x v="5807"/>
    <n v="2.5400180879655982"/>
    <n v="5.6665038747309158"/>
    <x v="3"/>
  </r>
  <r>
    <x v="5808"/>
    <n v="4.2883422264354261"/>
    <n v="3.3894596323531112"/>
    <x v="3"/>
  </r>
  <r>
    <x v="5809"/>
    <n v="3.6450908924701122"/>
    <n v="2.3379450980606955"/>
    <x v="1"/>
  </r>
  <r>
    <x v="5810"/>
    <n v="2.4575499682264557"/>
    <n v="1.8359717016704633"/>
    <x v="1"/>
  </r>
  <r>
    <x v="5811"/>
    <n v="1.8637795061046274"/>
    <n v="1.4039836685010116"/>
    <x v="1"/>
  </r>
  <r>
    <x v="5812"/>
    <n v="1.6988432666263418"/>
    <n v="1.3609442146494928"/>
    <x v="1"/>
  </r>
  <r>
    <x v="5813"/>
    <n v="4.5852274574963401"/>
    <n v="6.1392748933895627"/>
    <x v="3"/>
  </r>
  <r>
    <x v="5814"/>
    <n v="4.9810744322442257"/>
    <n v="2.8142163229559216"/>
    <x v="1"/>
  </r>
  <r>
    <x v="5815"/>
    <n v="3.0513204303482837"/>
    <n v="2.2921084241891307"/>
    <x v="1"/>
  </r>
  <r>
    <x v="5816"/>
    <n v="2.3585882245394845"/>
    <n v="1.8251450565903935"/>
    <x v="1"/>
  </r>
  <r>
    <x v="5817"/>
    <n v="1.7813113863654846"/>
    <n v="1.414941174354829"/>
    <x v="1"/>
  </r>
  <r>
    <x v="5818"/>
    <n v="1.6328687708350276"/>
    <n v="1.0569562401920554"/>
    <x v="2"/>
  </r>
  <r>
    <x v="5819"/>
    <n v="1.4266984714871707"/>
    <n v="1.0326259448882955"/>
    <x v="2"/>
  </r>
  <r>
    <x v="5820"/>
    <n v="1.2766064935619308"/>
    <n v="0.99430837703215302"/>
    <x v="2"/>
  </r>
  <r>
    <x v="5821"/>
    <n v="1.1265145156366907"/>
    <n v="0.94899800879292528"/>
    <x v="2"/>
  </r>
  <r>
    <x v="5822"/>
    <n v="0.96652636334275366"/>
    <n v="0.86446224909096281"/>
    <x v="2"/>
  </r>
  <r>
    <x v="5823"/>
    <n v="0.85766844528708519"/>
    <n v="1.0091398772225884"/>
    <x v="1"/>
  </r>
  <r>
    <x v="5824"/>
    <n v="0.75870670160011378"/>
    <n v="0.85717268501812804"/>
    <x v="2"/>
  </r>
  <r>
    <x v="5825"/>
    <n v="0.85766844528708519"/>
    <n v="0.84409468749622718"/>
    <x v="2"/>
  </r>
  <r>
    <x v="5826"/>
    <n v="0.96652636334275366"/>
    <n v="0.81865543709365318"/>
    <x v="2"/>
  </r>
  <r>
    <x v="5827"/>
    <n v="0.80818757344359948"/>
    <n v="0.80224059477461085"/>
    <x v="2"/>
  </r>
  <r>
    <x v="5828"/>
    <n v="1.0061110608175423"/>
    <n v="0.77403815202340565"/>
    <x v="2"/>
  </r>
  <r>
    <x v="5829"/>
    <n v="1.1265145156366907"/>
    <n v="0.75549063959658169"/>
    <x v="2"/>
  </r>
  <r>
    <x v="5830"/>
    <n v="1.0061110608175423"/>
    <n v="0.75196159067271817"/>
    <x v="2"/>
  </r>
  <r>
    <x v="5831"/>
    <n v="0.85766844528708519"/>
    <n v="0.73035145141173419"/>
    <x v="2"/>
  </r>
  <r>
    <x v="5832"/>
    <n v="0.75870670160011378"/>
    <n v="0.626708050008847"/>
    <x v="0"/>
  </r>
  <r>
    <x v="5833"/>
    <n v="0.65974495791314247"/>
    <n v="0.59765912407382737"/>
    <x v="0"/>
  </r>
  <r>
    <x v="5834"/>
    <n v="0.59377046212182816"/>
    <n v="0.59242605183623442"/>
    <x v="0"/>
  </r>
  <r>
    <x v="5835"/>
    <n v="0.52449724154094823"/>
    <n v="0.56776573496759764"/>
    <x v="0"/>
  </r>
  <r>
    <x v="5836"/>
    <n v="0.43213294743310832"/>
    <n v="0.53170922779745933"/>
    <x v="0"/>
  </r>
  <r>
    <x v="5837"/>
    <n v="0.49810744322442257"/>
    <n v="0.50939582155981666"/>
    <x v="0"/>
  </r>
  <r>
    <x v="5838"/>
    <n v="0.45852274574963403"/>
    <n v="0.45183164749048155"/>
    <x v="0"/>
  </r>
  <r>
    <x v="5839"/>
    <n v="0.4057431491165826"/>
    <n v="0.40022038275895311"/>
    <x v="0"/>
  </r>
  <r>
    <x v="5840"/>
    <n v="0.36615845164179406"/>
    <n v="0.34150689350255464"/>
    <x v="0"/>
  </r>
  <r>
    <x v="5841"/>
    <n v="0.32657375416700551"/>
    <n v="0.28295676648151252"/>
    <x v="4"/>
  </r>
  <r>
    <x v="5842"/>
    <n v="0.48491254406615969"/>
    <n v="0.27913325559238578"/>
    <x v="4"/>
  </r>
  <r>
    <x v="5843"/>
    <n v="0.25400180879655987"/>
    <n v="0.27891717037254793"/>
    <x v="4"/>
  </r>
  <r>
    <x v="5844"/>
    <n v="0.22431328569046843"/>
    <n v="0.27869942006575704"/>
    <x v="4"/>
  </r>
  <r>
    <x v="5845"/>
    <n v="0.25400180879655987"/>
    <n v="0.27847201688731615"/>
    <x v="4"/>
  </r>
  <r>
    <x v="5846"/>
    <n v="0.28369033190265125"/>
    <n v="0.27824455129324199"/>
    <x v="4"/>
  </r>
  <r>
    <x v="5847"/>
    <n v="0.32657375416700551"/>
    <n v="0.27801733946042023"/>
    <x v="4"/>
  </r>
  <r>
    <x v="5848"/>
    <n v="0.37935335080005689"/>
    <n v="0.36915726412845151"/>
    <x v="1"/>
  </r>
  <r>
    <x v="5849"/>
    <n v="0.4057431491165826"/>
    <n v="0.2775656097526627"/>
    <x v="4"/>
  </r>
  <r>
    <x v="5850"/>
    <n v="0.41893804827484549"/>
    <n v="0.27734161053122941"/>
    <x v="4"/>
  </r>
  <r>
    <x v="5851"/>
    <n v="0.39254824995831977"/>
    <n v="0.27711915581491259"/>
    <x v="4"/>
  </r>
  <r>
    <x v="5852"/>
    <n v="0.36615845164179406"/>
    <n v="0.93674618659104913"/>
    <x v="1"/>
  </r>
  <r>
    <x v="5853"/>
    <n v="0.37935335080005689"/>
    <n v="1.8170535338381915"/>
    <x v="1"/>
  </r>
  <r>
    <x v="5854"/>
    <n v="0.79169394949577099"/>
    <n v="1.6026246599009548"/>
    <x v="1"/>
  </r>
  <r>
    <x v="5855"/>
    <n v="1.5124653160158792"/>
    <n v="1.1256917356949825"/>
    <x v="1"/>
  </r>
  <r>
    <x v="5856"/>
    <n v="1.2122813601653992"/>
    <n v="0.83007345669678889"/>
    <x v="1"/>
  </r>
  <r>
    <x v="5857"/>
    <n v="1.0852804557671194"/>
    <n v="1.2796894924319209"/>
    <x v="1"/>
  </r>
  <r>
    <x v="5858"/>
    <n v="0.98631871208014799"/>
    <n v="1.3554975338452351"/>
    <x v="1"/>
  </r>
  <r>
    <x v="5859"/>
    <n v="1.3623733380906391"/>
    <n v="1.6711155312186103"/>
    <x v="1"/>
  </r>
  <r>
    <x v="5860"/>
    <n v="2.06170299347857"/>
    <n v="2.6355842472759283"/>
    <x v="1"/>
  </r>
  <r>
    <x v="5861"/>
    <n v="2.6884607034960557"/>
    <n v="2.3184871544816557"/>
    <x v="1"/>
  </r>
  <r>
    <x v="5862"/>
    <n v="2.3585882245394845"/>
    <n v="1.8220155682607369"/>
    <x v="1"/>
  </r>
  <r>
    <x v="5863"/>
    <n v="1.6988432666263418"/>
    <n v="1.5048421649395045"/>
    <x v="1"/>
  </r>
  <r>
    <x v="5864"/>
    <n v="1.2980482046941078"/>
    <n v="1.3269334166672917"/>
    <x v="1"/>
  </r>
  <r>
    <x v="5865"/>
    <n v="0.98631871208014799"/>
    <n v="0.84346922405067803"/>
    <x v="2"/>
  </r>
  <r>
    <x v="5866"/>
    <n v="0.77520032554794238"/>
    <n v="0.74674367533243613"/>
    <x v="2"/>
  </r>
  <r>
    <x v="5867"/>
    <n v="0.64325133396531387"/>
    <n v="0.70087857427009648"/>
    <x v="2"/>
  </r>
  <r>
    <x v="5868"/>
    <n v="0.53769214069921112"/>
    <n v="0.51123432852376616"/>
    <x v="2"/>
  </r>
  <r>
    <x v="5869"/>
    <n v="0.44532784659137115"/>
    <n v="0.50278858293108863"/>
    <x v="2"/>
  </r>
  <r>
    <x v="5870"/>
    <n v="1.8307922582089704"/>
    <n v="1.8189303662011216"/>
    <x v="1"/>
  </r>
  <r>
    <x v="5871"/>
    <n v="1.9792348737394274"/>
    <n v="1.586455320519937"/>
    <x v="1"/>
  </r>
  <r>
    <x v="5872"/>
    <n v="1.8307922582089704"/>
    <n v="1.7796725556337138"/>
    <x v="1"/>
  </r>
  <r>
    <x v="5873"/>
    <n v="3.0513204303482837"/>
    <n v="2.2107872039193373"/>
    <x v="1"/>
  </r>
  <r>
    <x v="5874"/>
    <n v="3.2492439177222265"/>
    <n v="2.2504710252107678"/>
    <x v="1"/>
  </r>
  <r>
    <x v="5875"/>
    <n v="2.1111838653220558"/>
    <n v="1.8787878474208517"/>
    <x v="1"/>
  </r>
  <r>
    <x v="5876"/>
    <n v="2.0122221216350846"/>
    <n v="2.268232999580087"/>
    <x v="1"/>
  </r>
  <r>
    <x v="5877"/>
    <n v="2.3585882245394845"/>
    <n v="2.8651834502125482"/>
    <x v="1"/>
  </r>
  <r>
    <x v="5878"/>
    <n v="2.4575499682264557"/>
    <n v="2.3485127804274377"/>
    <x v="1"/>
  </r>
  <r>
    <x v="5879"/>
    <n v="2.0287157455829132"/>
    <n v="1.8942347062357729"/>
    <x v="1"/>
  </r>
  <r>
    <x v="5880"/>
    <n v="1.583387898991542"/>
    <n v="2.0964366158413279"/>
    <x v="1"/>
  </r>
  <r>
    <x v="5881"/>
    <n v="1.7978050103133132"/>
    <n v="2.3907214086457911"/>
    <x v="1"/>
  </r>
  <r>
    <x v="5882"/>
    <n v="1.9132603779481132"/>
    <n v="2.3794651307294412"/>
    <x v="1"/>
  </r>
  <r>
    <x v="5883"/>
    <n v="1.4481401826193476"/>
    <n v="2.0209473093190717"/>
    <x v="1"/>
  </r>
  <r>
    <x v="5884"/>
    <n v="1.1479562267688677"/>
    <n v="1.6425744175862946"/>
    <x v="1"/>
  </r>
  <r>
    <x v="5885"/>
    <n v="0.96652636334275366"/>
    <n v="1.2362186637213715"/>
    <x v="2"/>
  </r>
  <r>
    <x v="5886"/>
    <n v="0.80818757344359948"/>
    <n v="1.0924122510226491"/>
    <x v="2"/>
  </r>
  <r>
    <x v="5887"/>
    <n v="0.67623858186097097"/>
    <n v="1.0424568061851951"/>
    <x v="2"/>
  </r>
  <r>
    <x v="5888"/>
    <n v="0.51130234238268546"/>
    <n v="1.0180792489049635"/>
    <x v="2"/>
  </r>
  <r>
    <x v="5889"/>
    <n v="0.45852274574963403"/>
    <n v="1.0008083520300071"/>
    <x v="2"/>
  </r>
  <r>
    <x v="5890"/>
    <n v="1.6988432666263418"/>
    <n v="1.2890562516815183"/>
    <x v="1"/>
  </r>
  <r>
    <x v="5891"/>
    <n v="2.0287157455829132"/>
    <n v="1.9094042696488969"/>
    <x v="1"/>
  </r>
  <r>
    <x v="5892"/>
    <n v="2.8039160711308555"/>
    <n v="2.318054074223225"/>
    <x v="1"/>
  </r>
  <r>
    <x v="5893"/>
    <n v="2.3420946005916559"/>
    <n v="2.0178441701272662"/>
    <x v="1"/>
  </r>
  <r>
    <x v="5894"/>
    <n v="1.6988432666263418"/>
    <n v="1.7559165497931835"/>
    <x v="1"/>
  </r>
  <r>
    <x v="5895"/>
    <n v="1.731830514521999"/>
    <n v="2.0817592145758543"/>
    <x v="1"/>
  </r>
  <r>
    <x v="5896"/>
    <n v="2.3915754724351412"/>
    <n v="2.5051870881213909"/>
    <x v="1"/>
  </r>
  <r>
    <x v="5897"/>
    <n v="2.4245627203307984"/>
    <n v="2.538045961619257"/>
    <x v="1"/>
  </r>
  <r>
    <x v="5898"/>
    <n v="2.7544351992873697"/>
    <n v="2.5512710097323903"/>
    <x v="1"/>
  </r>
  <r>
    <x v="5899"/>
    <n v="2.9688523106091411"/>
    <n v="2.2960428088323619"/>
    <x v="1"/>
  </r>
  <r>
    <x v="5900"/>
    <n v="2.4740435921742843"/>
    <n v="2.1451713805719121"/>
    <x v="1"/>
  </r>
  <r>
    <x v="5901"/>
    <n v="1.880273130052456"/>
    <n v="1.7278773751525094"/>
    <x v="1"/>
  </r>
  <r>
    <x v="5902"/>
    <n v="1.5124653160158792"/>
    <n v="1.5448451918404196"/>
    <x v="1"/>
  </r>
  <r>
    <x v="5903"/>
    <n v="1.2551647824297534"/>
    <n v="1.5805312962727036"/>
    <x v="1"/>
  </r>
  <r>
    <x v="5904"/>
    <n v="1.1693979379010453"/>
    <n v="1.3241838637787287"/>
    <x v="2"/>
  </r>
  <r>
    <x v="5905"/>
    <n v="1.2551647824297534"/>
    <n v="1.7476584635414496"/>
    <x v="1"/>
  </r>
  <r>
    <x v="5906"/>
    <n v="1.6823496426785132"/>
    <n v="1.6844615646706442"/>
    <x v="1"/>
  </r>
  <r>
    <x v="5907"/>
    <n v="1.4052567603549935"/>
    <n v="1.4132521043793327"/>
    <x v="1"/>
  </r>
  <r>
    <x v="5908"/>
    <n v="1.2980482046941078"/>
    <n v="1.3113320157381798"/>
    <x v="2"/>
  </r>
  <r>
    <x v="5909"/>
    <n v="1.2337230712975764"/>
    <n v="1.5357446069790006"/>
    <x v="1"/>
  </r>
  <r>
    <x v="5910"/>
    <n v="1.2980482046941078"/>
    <n v="1.3930797976860654"/>
    <x v="1"/>
  </r>
  <r>
    <x v="5911"/>
    <n v="1.5586474630697991"/>
    <n v="1.9652066053487847"/>
    <x v="1"/>
  </r>
  <r>
    <x v="5912"/>
    <n v="1.9297540018959416"/>
    <n v="2.122857665271435"/>
    <x v="1"/>
  </r>
  <r>
    <x v="5913"/>
    <n v="2.0287157455829132"/>
    <n v="1.8173773470857915"/>
    <x v="1"/>
  </r>
  <r>
    <x v="5914"/>
    <n v="1.6823496426785132"/>
    <n v="1.456433604635619"/>
    <x v="1"/>
  </r>
  <r>
    <x v="5915"/>
    <n v="1.2980482046941078"/>
    <n v="1.1901547881274164"/>
    <x v="2"/>
  </r>
  <r>
    <x v="5916"/>
    <n v="1.0654881070297249"/>
    <n v="1.1539894464360674"/>
    <x v="2"/>
  </r>
  <r>
    <x v="5917"/>
    <n v="0.9071493171305709"/>
    <n v="1.1066025108839386"/>
    <x v="2"/>
  </r>
  <r>
    <x v="5918"/>
    <n v="0.82468119739142809"/>
    <n v="1.0596351820340706"/>
    <x v="2"/>
  </r>
  <r>
    <x v="5919"/>
    <n v="0.75870670160011378"/>
    <n v="0.96837033651947868"/>
    <x v="2"/>
  </r>
  <r>
    <x v="5920"/>
    <n v="0.8741620692349138"/>
    <n v="0.9490642976042194"/>
    <x v="2"/>
  </r>
  <r>
    <x v="5921"/>
    <n v="1.0456957582923307"/>
    <n v="0.93256066845887087"/>
    <x v="2"/>
  </r>
  <r>
    <x v="5922"/>
    <n v="1.4266984714871707"/>
    <n v="0.90696647457899249"/>
    <x v="2"/>
  </r>
  <r>
    <x v="5923"/>
    <n v="1.2122813601653992"/>
    <n v="0.87557368347599274"/>
    <x v="2"/>
  </r>
  <r>
    <x v="5924"/>
    <n v="1.0061110608175423"/>
    <n v="0.84899832763856131"/>
    <x v="2"/>
  </r>
  <r>
    <x v="5925"/>
    <n v="0.92694166586796511"/>
    <n v="0.8272265939038671"/>
    <x v="2"/>
  </r>
  <r>
    <x v="5926"/>
    <n v="0.82468119739142809"/>
    <n v="0.80751013363578794"/>
    <x v="2"/>
  </r>
  <r>
    <x v="5927"/>
    <n v="0.80818757344359948"/>
    <n v="0.80689950726718507"/>
    <x v="2"/>
  </r>
  <r>
    <x v="5928"/>
    <n v="0.72571945370445667"/>
    <n v="0.81392252750029193"/>
    <x v="2"/>
  </r>
  <r>
    <x v="5929"/>
    <n v="0.67623858186097097"/>
    <n v="0.80998967487419438"/>
    <x v="2"/>
  </r>
  <r>
    <x v="5930"/>
    <n v="0.72571945370445667"/>
    <n v="0.79377744957443652"/>
    <x v="2"/>
  </r>
  <r>
    <x v="5931"/>
    <n v="0.72571945370445667"/>
    <n v="0.76933145095004374"/>
    <x v="0"/>
  </r>
  <r>
    <x v="5932"/>
    <n v="0.69273220580879957"/>
    <n v="0.72563790204825118"/>
    <x v="0"/>
  </r>
  <r>
    <x v="5933"/>
    <n v="0.64325133396531387"/>
    <n v="0.70141651508115377"/>
    <x v="0"/>
  </r>
  <r>
    <x v="5934"/>
    <n v="0.61026408606965676"/>
    <n v="0.69773667051749977"/>
    <x v="0"/>
  </r>
  <r>
    <x v="5935"/>
    <n v="0.550887039857474"/>
    <n v="0.69437741721187596"/>
    <x v="0"/>
  </r>
  <r>
    <x v="5936"/>
    <n v="0.59377046212182816"/>
    <n v="0.69752254710415451"/>
    <x v="0"/>
  </r>
  <r>
    <x v="5937"/>
    <n v="0.62675771001748537"/>
    <n v="0.69578018459924051"/>
    <x v="0"/>
  </r>
  <r>
    <x v="5938"/>
    <n v="0.61026408606965676"/>
    <n v="0.6881562946335692"/>
    <x v="0"/>
  </r>
  <r>
    <x v="5939"/>
    <n v="0.61026408606965676"/>
    <n v="0.69124909697162151"/>
    <x v="0"/>
  </r>
  <r>
    <x v="5940"/>
    <n v="0.74221307765228528"/>
    <n v="0.68565595501961452"/>
    <x v="0"/>
  </r>
  <r>
    <x v="5941"/>
    <n v="0.79169394949577099"/>
    <n v="0.67960459720015198"/>
    <x v="0"/>
  </r>
  <r>
    <x v="5942"/>
    <n v="0.82468119739142809"/>
    <n v="1.1811746528758378"/>
    <x v="1"/>
  </r>
  <r>
    <x v="5943"/>
    <n v="0.75870670160011378"/>
    <n v="0.93704477517196372"/>
    <x v="1"/>
  </r>
  <r>
    <x v="5944"/>
    <n v="0.75870670160011378"/>
    <n v="0.75096025130370281"/>
    <x v="2"/>
  </r>
  <r>
    <x v="5945"/>
    <n v="0.79169394949577099"/>
    <n v="0.74918085632980824"/>
    <x v="2"/>
  </r>
  <r>
    <x v="5946"/>
    <n v="0.82468119739142809"/>
    <n v="0.92565031669828146"/>
    <x v="1"/>
  </r>
  <r>
    <x v="5947"/>
    <n v="0.89065569318274229"/>
    <n v="0.77081604855245622"/>
    <x v="2"/>
  </r>
  <r>
    <x v="5948"/>
    <n v="0.9071493171305709"/>
    <n v="0.76216341968610357"/>
    <x v="2"/>
  </r>
  <r>
    <x v="5949"/>
    <n v="0.96652636334275366"/>
    <n v="0.74504021577653234"/>
    <x v="2"/>
  </r>
  <r>
    <x v="5950"/>
    <n v="1.2122813601653992"/>
    <n v="1.2039338683666203"/>
    <x v="1"/>
  </r>
  <r>
    <x v="5951"/>
    <n v="1.4910236048837022"/>
    <n v="1.3901779798423028"/>
    <x v="1"/>
  </r>
  <r>
    <x v="5952"/>
    <n v="1.1265145156366907"/>
    <n v="1.0942918191327475"/>
    <x v="1"/>
  </r>
  <r>
    <x v="5953"/>
    <n v="1.0061110608175423"/>
    <n v="0.83595724889129841"/>
    <x v="2"/>
  </r>
  <r>
    <x v="5954"/>
    <n v="0.96652636334275366"/>
    <n v="0.83276992263933458"/>
    <x v="2"/>
  </r>
  <r>
    <x v="5955"/>
    <n v="0.89065569318274229"/>
    <n v="0.83465064589402194"/>
    <x v="2"/>
  </r>
  <r>
    <x v="5956"/>
    <n v="0.85766844528708519"/>
    <n v="0.88300006535480635"/>
    <x v="2"/>
  </r>
  <r>
    <x v="5957"/>
    <n v="0.89065569318274229"/>
    <n v="0.91113502060834295"/>
    <x v="2"/>
  </r>
  <r>
    <x v="5958"/>
    <n v="0.82468119739142809"/>
    <n v="0.84161947205807397"/>
    <x v="2"/>
  </r>
  <r>
    <x v="5959"/>
    <n v="0.77520032554794238"/>
    <n v="0.8267200723047019"/>
    <x v="2"/>
  </r>
  <r>
    <x v="5960"/>
    <n v="0.72571945370445667"/>
    <n v="0.8056937058148288"/>
    <x v="2"/>
  </r>
  <r>
    <x v="5961"/>
    <n v="0.80818757344359948"/>
    <n v="0.80240927483646018"/>
    <x v="2"/>
  </r>
  <r>
    <x v="5962"/>
    <n v="0.8741620692349138"/>
    <n v="1.2198767874021943"/>
    <x v="1"/>
  </r>
  <r>
    <x v="5963"/>
    <n v="1.0259034095549364"/>
    <n v="0.97620869651057074"/>
    <x v="1"/>
  </r>
  <r>
    <x v="5964"/>
    <n v="1.3194899158262849"/>
    <n v="0.83946450407878614"/>
    <x v="2"/>
  </r>
  <r>
    <x v="5965"/>
    <n v="1.2766064935619308"/>
    <n v="0.82944864193424095"/>
    <x v="2"/>
  </r>
  <r>
    <x v="5966"/>
    <n v="0.98631871208014799"/>
    <n v="0.81176040681609984"/>
    <x v="2"/>
  </r>
  <r>
    <x v="5967"/>
    <n v="0.94673401460535944"/>
    <n v="0.7898258830750613"/>
    <x v="2"/>
  </r>
  <r>
    <x v="5968"/>
    <n v="1.2980482046941078"/>
    <n v="10.165698092376553"/>
    <x v="3"/>
  </r>
  <r>
    <x v="5969"/>
    <n v="9.4508465221057651"/>
    <n v="5.2412284211992155"/>
    <x v="3"/>
  </r>
  <r>
    <x v="5970"/>
    <n v="4.7336700730267971"/>
    <n v="3.0178050881737892"/>
    <x v="1"/>
  </r>
  <r>
    <x v="5971"/>
    <n v="3.0513204303482837"/>
    <n v="2.5896057509326771"/>
    <x v="1"/>
  </r>
  <r>
    <x v="5972"/>
    <n v="2.1936519850611989"/>
    <n v="2.2252600748105347"/>
    <x v="1"/>
  </r>
  <r>
    <x v="5973"/>
    <n v="1.6823496426785132"/>
    <n v="1.9106474057833926"/>
    <x v="1"/>
  </r>
  <r>
    <x v="5974"/>
    <n v="1.4052567603549935"/>
    <n v="1.6426835946382483"/>
    <x v="1"/>
  </r>
  <r>
    <x v="5975"/>
    <n v="1.6493623947828562"/>
    <n v="3.0187272031351853"/>
    <x v="1"/>
  </r>
  <r>
    <x v="5976"/>
    <n v="3.6780781403657694"/>
    <n v="3.1567472614550285"/>
    <x v="1"/>
  </r>
  <r>
    <x v="5977"/>
    <n v="7.5705733920533094"/>
    <n v="11.13864122361562"/>
    <x v="3"/>
  </r>
  <r>
    <x v="5978"/>
    <n v="8.1643438541751383"/>
    <n v="5.5584543469585075"/>
    <x v="3"/>
  </r>
  <r>
    <x v="5979"/>
    <n v="4.7006828251311399"/>
    <n v="3.5182543559871924"/>
    <x v="1"/>
  </r>
  <r>
    <x v="5980"/>
    <n v="3.5131419008874838"/>
    <n v="3.1065170587708435"/>
    <x v="1"/>
  </r>
  <r>
    <x v="5981"/>
    <n v="2.8369033190265127"/>
    <n v="2.7350122862419193"/>
    <x v="1"/>
  </r>
  <r>
    <x v="5982"/>
    <n v="2.2266392329568556"/>
    <n v="2.3892071510046913"/>
    <x v="1"/>
  </r>
  <r>
    <x v="5983"/>
    <n v="1.9462476258437702"/>
    <n v="2.0845761932675679"/>
    <x v="1"/>
  </r>
  <r>
    <x v="5984"/>
    <n v="1.7813113863654846"/>
    <n v="1.815307798708468"/>
    <x v="1"/>
  </r>
  <r>
    <x v="5985"/>
    <n v="1.5586474630697991"/>
    <n v="1.5580406258906279"/>
    <x v="2"/>
  </r>
  <r>
    <x v="5986"/>
    <n v="1.4052567603549935"/>
    <n v="1.490983882813989"/>
    <x v="2"/>
  </r>
  <r>
    <x v="5987"/>
    <n v="1.2766064935619308"/>
    <n v="1.4360507479257487"/>
    <x v="2"/>
  </r>
  <r>
    <x v="5988"/>
    <n v="1.0852804557671194"/>
    <n v="1.3782802427110408"/>
    <x v="2"/>
  </r>
  <r>
    <x v="5989"/>
    <n v="0.96652636334275366"/>
    <n v="1.3198645905693751"/>
    <x v="2"/>
  </r>
  <r>
    <x v="5990"/>
    <n v="0.8741620692349138"/>
    <n v="1.2839184329085243"/>
    <x v="2"/>
  </r>
  <r>
    <x v="5991"/>
    <n v="0.80818757344359948"/>
    <n v="1.2451802352291004"/>
    <x v="2"/>
  </r>
  <r>
    <x v="5992"/>
    <n v="0.77520032554794238"/>
    <n v="1.2058852288868847"/>
    <x v="2"/>
  </r>
  <r>
    <x v="5993"/>
    <n v="1.0456957582923307"/>
    <n v="1.1840111806309985"/>
    <x v="2"/>
  </r>
  <r>
    <x v="5994"/>
    <n v="1.6493623947828562"/>
    <n v="3.0065207927364401"/>
    <x v="1"/>
  </r>
  <r>
    <x v="5995"/>
    <n v="4.6512019532876545"/>
    <n v="2.6884980371211795"/>
    <x v="1"/>
  </r>
  <r>
    <x v="5996"/>
    <n v="3.0018395585047983"/>
    <n v="2.3852311047594528"/>
    <x v="1"/>
  </r>
  <r>
    <x v="5997"/>
    <n v="2.1936519850611989"/>
    <n v="2.1305028814185389"/>
    <x v="1"/>
  </r>
  <r>
    <x v="5998"/>
    <n v="1.9132603779481132"/>
    <n v="2.0222156476660587"/>
    <x v="1"/>
  </r>
  <r>
    <x v="5999"/>
    <n v="5.9541982451661104"/>
    <n v="6.8713009256414761"/>
    <x v="3"/>
  </r>
  <r>
    <x v="6000"/>
    <n v="6.0861472367487393"/>
    <n v="3.563919949202023"/>
    <x v="1"/>
  </r>
  <r>
    <x v="6001"/>
    <n v="4.1069123630093118"/>
    <n v="3.1566456170956894"/>
    <x v="1"/>
  </r>
  <r>
    <x v="6002"/>
    <n v="3.1502821740352553"/>
    <n v="2.8241420412251261"/>
    <x v="1"/>
  </r>
  <r>
    <x v="6003"/>
    <n v="2.5565117119134269"/>
    <n v="2.7175245886458779"/>
    <x v="1"/>
  </r>
  <r>
    <x v="6004"/>
    <n v="2.1771583611133702"/>
    <n v="2.4575500726460344"/>
    <x v="1"/>
  </r>
  <r>
    <x v="6005"/>
    <n v="1.9297540018959416"/>
    <n v="2.2103203714412385"/>
    <x v="1"/>
  </r>
  <r>
    <x v="6006"/>
    <n v="1.6823496426785132"/>
    <n v="1.9693211759531706"/>
    <x v="1"/>
  </r>
  <r>
    <x v="6007"/>
    <n v="1.5339070271480562"/>
    <n v="1.7400750450196241"/>
    <x v="1"/>
  </r>
  <r>
    <x v="6008"/>
    <n v="1.4266984714871707"/>
    <n v="1.5185220502886558"/>
    <x v="2"/>
  </r>
  <r>
    <x v="6009"/>
    <n v="1.2980482046941078"/>
    <n v="1.4758973429101476"/>
    <x v="2"/>
  </r>
  <r>
    <x v="6010"/>
    <n v="1.2122813601653992"/>
    <n v="1.4305021675821368"/>
    <x v="2"/>
  </r>
  <r>
    <x v="6011"/>
    <n v="1.2766064935619308"/>
    <n v="1.5149420357123737"/>
    <x v="2"/>
  </r>
  <r>
    <x v="6012"/>
    <n v="1.4481401826193476"/>
    <n v="2.3659832121930267"/>
    <x v="1"/>
  </r>
  <r>
    <x v="6013"/>
    <n v="2.8698905669221695"/>
    <n v="2.36422662857301"/>
    <x v="1"/>
  </r>
  <r>
    <x v="6014"/>
    <n v="3.0348268064004551"/>
    <n v="2.099948742502999"/>
    <x v="1"/>
  </r>
  <r>
    <x v="6015"/>
    <n v="2.1936519850611989"/>
    <n v="1.8465958213135394"/>
    <x v="1"/>
  </r>
  <r>
    <x v="6016"/>
    <n v="1.7813113863654846"/>
    <n v="1.6151099180984643"/>
    <x v="1"/>
  </r>
  <r>
    <x v="6017"/>
    <n v="1.5339070271480562"/>
    <n v="1.4102457311140049"/>
    <x v="2"/>
  </r>
  <r>
    <x v="6018"/>
    <n v="1.5124653160158792"/>
    <n v="1.5192588751309528"/>
    <x v="2"/>
  </r>
  <r>
    <x v="6019"/>
    <n v="1.5339070271480562"/>
    <n v="1.6878408970333041"/>
    <x v="1"/>
  </r>
  <r>
    <x v="6020"/>
    <n v="1.4695818937515246"/>
    <n v="1.4568412643695507"/>
    <x v="2"/>
  </r>
  <r>
    <x v="6021"/>
    <n v="1.3194899158262849"/>
    <n v="1.3353759128371636"/>
    <x v="2"/>
  </r>
  <r>
    <x v="6022"/>
    <n v="1.2337230712975764"/>
    <n v="1.3027219814397704"/>
    <x v="2"/>
  </r>
  <r>
    <x v="6023"/>
    <n v="1.1479562267688677"/>
    <n v="1.2659823630012506"/>
    <x v="2"/>
  </r>
  <r>
    <x v="6024"/>
    <n v="1.0259034095549364"/>
    <n v="1.2262955832645301"/>
    <x v="2"/>
  </r>
  <r>
    <x v="6025"/>
    <n v="0.96652636334275366"/>
    <n v="1.2008483836062207"/>
    <x v="2"/>
  </r>
  <r>
    <x v="6026"/>
    <n v="1.3409316269584621"/>
    <n v="1.5390994746261017"/>
    <x v="1"/>
  </r>
  <r>
    <x v="6027"/>
    <n v="1.5586474630697991"/>
    <n v="1.4022911282393449"/>
    <x v="1"/>
  </r>
  <r>
    <x v="6028"/>
    <n v="2.0781966174263986"/>
    <n v="1.3493838181537998"/>
    <x v="1"/>
  </r>
  <r>
    <x v="6029"/>
    <n v="10.852804557671194"/>
    <n v="1.4129297839866672"/>
    <x v="1"/>
  </r>
  <r>
    <x v="6030"/>
    <n v="2.4740435921742843"/>
    <n v="1.3435903129603406"/>
    <x v="1"/>
  </r>
  <r>
    <x v="6031"/>
    <n v="2.3915754724351412"/>
    <n v="2.1730094654651833"/>
    <x v="1"/>
  </r>
  <r>
    <x v="6032"/>
    <n v="2.8039160711308555"/>
    <n v="1.9271174318804385"/>
    <x v="1"/>
  </r>
  <r>
    <x v="6033"/>
    <n v="2.2761201048003414"/>
    <n v="1.7027674055425235"/>
    <x v="1"/>
  </r>
  <r>
    <x v="6034"/>
    <n v="1.9297540018959416"/>
    <n v="1.6511462204337453"/>
    <x v="1"/>
  </r>
  <r>
    <x v="6035"/>
    <n v="2.5400180879655982"/>
    <n v="2.8590600336470873"/>
    <x v="1"/>
  </r>
  <r>
    <x v="6036"/>
    <n v="4.9315935604007395"/>
    <n v="2.7714205947190118"/>
    <x v="1"/>
  </r>
  <r>
    <x v="6037"/>
    <n v="4.1893804827484544"/>
    <n v="2.6435801648026862"/>
    <x v="1"/>
  </r>
  <r>
    <x v="6038"/>
    <n v="3.2492439177222265"/>
    <n v="2.3814872621960834"/>
    <x v="1"/>
  </r>
  <r>
    <x v="6039"/>
    <n v="2.5565117119134269"/>
    <n v="2.1312470631579976"/>
    <x v="1"/>
  </r>
  <r>
    <x v="6040"/>
    <n v="2.144171113217713"/>
    <n v="2.0353786473938253"/>
    <x v="1"/>
  </r>
  <r>
    <x v="6041"/>
    <n v="1.9792348737394274"/>
    <n v="1.8334078040998238"/>
    <x v="1"/>
  </r>
  <r>
    <x v="6042"/>
    <n v="2.4575499682264557"/>
    <n v="2.8549623054932618"/>
    <x v="1"/>
  </r>
  <r>
    <x v="6043"/>
    <n v="3.4471674050961694"/>
    <n v="2.4939642437932781"/>
    <x v="1"/>
  </r>
  <r>
    <x v="6044"/>
    <n v="3.1172949261395981"/>
    <n v="2.1645535133272809"/>
    <x v="1"/>
  </r>
  <r>
    <x v="6045"/>
    <n v="2.5565117119134269"/>
    <n v="1.8712303689535308"/>
    <x v="1"/>
  </r>
  <r>
    <x v="6046"/>
    <n v="2.0122221216350846"/>
    <n v="1.6110043390825135"/>
    <x v="2"/>
  </r>
  <r>
    <x v="6047"/>
    <n v="1.764817762417656"/>
    <n v="1.4427832874539503"/>
    <x v="2"/>
  </r>
  <r>
    <x v="6048"/>
    <n v="1.5586474630697991"/>
    <n v="1.406476688745828"/>
    <x v="2"/>
  </r>
  <r>
    <x v="6049"/>
    <n v="1.3838150492228165"/>
    <n v="1.366290671215338"/>
    <x v="2"/>
  </r>
  <r>
    <x v="6050"/>
    <n v="1.2980482046941078"/>
    <n v="1.3228875835599809"/>
    <x v="2"/>
  </r>
  <r>
    <x v="6051"/>
    <n v="1.2122813601653992"/>
    <n v="1.2775077968971771"/>
    <x v="2"/>
  </r>
  <r>
    <x v="6052"/>
    <n v="1.0852804557671194"/>
    <n v="1.2288678178851078"/>
    <x v="2"/>
  </r>
  <r>
    <x v="6053"/>
    <n v="1.583387898991542"/>
    <n v="1.7604157041219999"/>
    <x v="1"/>
  </r>
  <r>
    <x v="6054"/>
    <n v="2.7709288232351983"/>
    <n v="2.4404933231720491"/>
    <x v="1"/>
  </r>
  <r>
    <x v="6055"/>
    <n v="4.0409378672179974"/>
    <n v="2.2736535468075161"/>
    <x v="1"/>
  </r>
  <r>
    <x v="6056"/>
    <n v="3.1172949261395981"/>
    <n v="2.0090610414710621"/>
    <x v="1"/>
  </r>
  <r>
    <x v="6057"/>
    <n v="2.4575499682264557"/>
    <n v="1.7796324220790392"/>
    <x v="1"/>
  </r>
  <r>
    <x v="6058"/>
    <n v="2.06170299347857"/>
    <n v="1.5228279972183825"/>
    <x v="1"/>
  </r>
  <r>
    <x v="6059"/>
    <n v="1.9132603779481132"/>
    <n v="1.3151141512570579"/>
    <x v="2"/>
  </r>
  <r>
    <x v="6060"/>
    <n v="1.6823496426785132"/>
    <n v="1.2850910250589527"/>
    <x v="2"/>
  </r>
  <r>
    <x v="6061"/>
    <n v="1.4695818937515246"/>
    <n v="1.2468905107836259"/>
    <x v="2"/>
  </r>
  <r>
    <x v="6062"/>
    <n v="1.4052567603549935"/>
    <n v="1.2019701568066303"/>
    <x v="2"/>
  </r>
  <r>
    <x v="6063"/>
    <n v="1.2551647824297534"/>
    <n v="1.1137539147116302"/>
    <x v="2"/>
  </r>
  <r>
    <x v="6064"/>
    <n v="1.190839649033222"/>
    <n v="1.0653295209101361"/>
    <x v="2"/>
  </r>
  <r>
    <x v="6065"/>
    <n v="1.0456957582923307"/>
    <n v="1.0313814570764348"/>
    <x v="2"/>
  </r>
  <r>
    <x v="6066"/>
    <n v="1.0061110608175423"/>
    <n v="0.97332115442133404"/>
    <x v="0"/>
  </r>
  <r>
    <x v="6067"/>
    <n v="0.92694166586796511"/>
    <n v="0.8998660915212926"/>
    <x v="0"/>
  </r>
  <r>
    <x v="6068"/>
    <n v="0.82468119739142809"/>
    <n v="0.89190871530610139"/>
    <x v="0"/>
  </r>
  <r>
    <x v="6069"/>
    <n v="0.75870670160011378"/>
    <n v="0.8829195528143674"/>
    <x v="0"/>
  </r>
  <r>
    <x v="6070"/>
    <n v="0.69273220580879957"/>
    <n v="0.87261181964854995"/>
    <x v="0"/>
  </r>
  <r>
    <x v="6071"/>
    <n v="0.62675771001748537"/>
    <n v="0.8530206953804258"/>
    <x v="0"/>
  </r>
  <r>
    <x v="6072"/>
    <n v="0.56408193901573689"/>
    <n v="0.84231835933839161"/>
    <x v="0"/>
  </r>
  <r>
    <x v="6073"/>
    <n v="0.67623858186097097"/>
    <n v="0.8622144868821251"/>
    <x v="0"/>
  </r>
  <r>
    <x v="6074"/>
    <n v="0.85766844528708519"/>
    <n v="0.82317548393264883"/>
    <x v="0"/>
  </r>
  <r>
    <x v="6075"/>
    <n v="0.85766844528708519"/>
    <n v="0.81435987525820308"/>
    <x v="0"/>
  </r>
  <r>
    <x v="6076"/>
    <n v="0.74221307765228528"/>
    <n v="0.80582828765888781"/>
    <x v="0"/>
  </r>
  <r>
    <x v="6077"/>
    <n v="0.65974495791314247"/>
    <n v="0.79745674769147479"/>
    <x v="0"/>
  </r>
  <r>
    <x v="6078"/>
    <n v="0.61026408606965676"/>
    <n v="0.7891774796417681"/>
    <x v="0"/>
  </r>
  <r>
    <x v="6079"/>
    <n v="0.65974495791314247"/>
    <n v="0.78113032828373019"/>
    <x v="0"/>
  </r>
  <r>
    <x v="6080"/>
    <n v="0.59377046212182816"/>
    <n v="0.77368926608457955"/>
    <x v="0"/>
  </r>
  <r>
    <x v="6081"/>
    <n v="0.62675771001748537"/>
    <n v="0.76665382135758531"/>
    <x v="0"/>
  </r>
  <r>
    <x v="6082"/>
    <n v="0.65974495791314247"/>
    <n v="0.75983890460557912"/>
    <x v="0"/>
  </r>
  <r>
    <x v="6083"/>
    <n v="0.65974495791314247"/>
    <n v="0.75306900960821377"/>
    <x v="0"/>
  </r>
  <r>
    <x v="6084"/>
    <n v="0.56408193901573689"/>
    <n v="0.7449320877089578"/>
    <x v="0"/>
  </r>
  <r>
    <x v="6085"/>
    <n v="0.51130234238268546"/>
    <n v="0.71521102822267246"/>
    <x v="0"/>
  </r>
  <r>
    <x v="6086"/>
    <n v="0.53769214069921112"/>
    <n v="0.69194929173860331"/>
    <x v="0"/>
  </r>
  <r>
    <x v="6087"/>
    <n v="0.550887039857474"/>
    <n v="0.68435158846864186"/>
    <x v="0"/>
  </r>
  <r>
    <x v="6088"/>
    <n v="0.550887039857474"/>
    <n v="0.67707594474199551"/>
    <x v="0"/>
  </r>
  <r>
    <x v="6089"/>
    <n v="0.56408193901573689"/>
    <n v="0.6699905437713678"/>
    <x v="0"/>
  </r>
  <r>
    <x v="6090"/>
    <n v="0.56408193901573689"/>
    <n v="0.661544364496364"/>
    <x v="0"/>
  </r>
  <r>
    <x v="6091"/>
    <n v="0.49810744322442257"/>
    <n v="0.6209959202090739"/>
    <x v="0"/>
  </r>
  <r>
    <x v="6092"/>
    <n v="0.47171764490789686"/>
    <n v="0.57643824204840755"/>
    <x v="0"/>
  </r>
  <r>
    <x v="6093"/>
    <n v="0.45852274574963403"/>
    <n v="0.54316829336130112"/>
    <x v="0"/>
  </r>
  <r>
    <x v="6094"/>
    <n v="0.47171764490789686"/>
    <n v="0.53791192104088847"/>
    <x v="0"/>
  </r>
  <r>
    <x v="6095"/>
    <n v="0.44532784659137115"/>
    <n v="0.53280889563476208"/>
    <x v="0"/>
  </r>
  <r>
    <x v="6096"/>
    <n v="0.44532784659137115"/>
    <n v="0.52377140491158469"/>
    <x v="0"/>
  </r>
  <r>
    <x v="6097"/>
    <n v="0.41893804827484549"/>
    <n v="0.48891377592947949"/>
    <x v="0"/>
  </r>
  <r>
    <x v="6098"/>
    <n v="0.37935335080005689"/>
    <n v="0.45713382740538855"/>
    <x v="0"/>
  </r>
  <r>
    <x v="6099"/>
    <n v="0.37935335080005689"/>
    <n v="0.4332507339937991"/>
    <x v="0"/>
  </r>
  <r>
    <x v="6100"/>
    <n v="0.37935335080005689"/>
    <n v="0.4298847378879338"/>
    <x v="0"/>
  </r>
  <r>
    <x v="6101"/>
    <n v="0.4057431491165826"/>
    <n v="0.42675539352374137"/>
    <x v="0"/>
  </r>
  <r>
    <x v="6102"/>
    <n v="0.44532784659137115"/>
    <n v="0.42379279640796863"/>
    <x v="0"/>
  </r>
  <r>
    <x v="6103"/>
    <n v="0.4057431491165826"/>
    <n v="0.42009128071652346"/>
    <x v="0"/>
  </r>
  <r>
    <x v="6104"/>
    <n v="0.43213294743310832"/>
    <n v="0.40176736351843989"/>
    <x v="0"/>
  </r>
  <r>
    <x v="6105"/>
    <n v="0.59377046212182816"/>
    <n v="1.0646820250120086"/>
    <x v="1"/>
  </r>
  <r>
    <x v="6106"/>
    <n v="1.6081283349132847"/>
    <n v="1.5239281630789554"/>
    <x v="1"/>
  </r>
  <r>
    <x v="6107"/>
    <n v="12.221775345340964"/>
    <n v="13.880318381844162"/>
    <x v="3"/>
  </r>
  <r>
    <x v="6108"/>
    <n v="9.1539612910448511"/>
    <n v="15.363101285842021"/>
    <x v="3"/>
  </r>
  <r>
    <x v="6109"/>
    <n v="20.138714840298675"/>
    <n v="24.805421248336284"/>
    <x v="3"/>
  </r>
  <r>
    <x v="6110"/>
    <n v="16.708041059150332"/>
    <n v="21.669615596641435"/>
    <x v="3"/>
  </r>
  <r>
    <x v="6111"/>
    <n v="11.298132404262565"/>
    <n v="11.920077962434396"/>
    <x v="3"/>
  </r>
  <r>
    <x v="6112"/>
    <n v="6.7953730665053671"/>
    <n v="7.2321235194031228"/>
    <x v="3"/>
  </r>
  <r>
    <x v="6113"/>
    <n v="6.6139432030792529"/>
    <n v="7.7347895857618685"/>
    <x v="3"/>
  </r>
  <r>
    <x v="6114"/>
    <n v="6.1191344846443965"/>
    <n v="3.5968478057222284"/>
    <x v="1"/>
  </r>
  <r>
    <x v="6115"/>
    <n v="4.5027593377571975"/>
    <n v="3.2101412255860864"/>
    <x v="1"/>
  </r>
  <r>
    <x v="6116"/>
    <n v="6.6139432030792529"/>
    <n v="8.9094112694287695"/>
    <x v="3"/>
  </r>
  <r>
    <x v="6117"/>
    <n v="8.3622673415490798"/>
    <n v="7.3074635137012827"/>
    <x v="3"/>
  </r>
  <r>
    <x v="6118"/>
    <n v="6.8778411862445097"/>
    <n v="4.109997300924678"/>
    <x v="1"/>
  </r>
  <r>
    <x v="6119"/>
    <n v="9.5003273939492505"/>
    <n v="10.442379380819437"/>
    <x v="3"/>
  </r>
  <r>
    <x v="6120"/>
    <n v="19.099616531585475"/>
    <n v="17.894526726830961"/>
    <x v="3"/>
  </r>
  <r>
    <x v="6121"/>
    <n v="19.973778600820388"/>
    <n v="15.743273342607221"/>
    <x v="3"/>
  </r>
  <r>
    <x v="6122"/>
    <n v="11.347613276106051"/>
    <n v="7.7905077237291014"/>
    <x v="3"/>
  </r>
  <r>
    <x v="6123"/>
    <n v="7.5705733920533094"/>
    <n v="4.1140827752404547"/>
    <x v="1"/>
  </r>
  <r>
    <x v="6124"/>
    <n v="5.3274405351486251"/>
    <n v="3.5225101336654907"/>
    <x v="1"/>
  </r>
  <r>
    <x v="6125"/>
    <n v="4.1398996109049691"/>
    <n v="2.9748482813096122"/>
    <x v="1"/>
  </r>
  <r>
    <x v="6126"/>
    <n v="3.7275590122092548"/>
    <n v="2.455827434386304"/>
    <x v="1"/>
  </r>
  <r>
    <x v="6127"/>
    <n v="3.1832694219309126"/>
    <n v="1.9829902326900737"/>
    <x v="2"/>
  </r>
  <r>
    <x v="6128"/>
    <n v="2.8369033190265127"/>
    <n v="1.8911918811149657"/>
    <x v="2"/>
  </r>
  <r>
    <x v="6129"/>
    <n v="2.7544351992873697"/>
    <n v="1.9979490094994277"/>
    <x v="2"/>
  </r>
  <r>
    <x v="6130"/>
    <n v="2.3585882245394845"/>
    <n v="1.765094563366381"/>
    <x v="2"/>
  </r>
  <r>
    <x v="6131"/>
    <n v="2.06170299347857"/>
    <n v="1.6912451217861828"/>
    <x v="2"/>
  </r>
  <r>
    <x v="6132"/>
    <n v="1.880273130052456"/>
    <n v="1.607800508171171"/>
    <x v="2"/>
  </r>
  <r>
    <x v="6133"/>
    <n v="1.6493623947828562"/>
    <n v="1.5361271091325568"/>
    <x v="2"/>
  </r>
  <r>
    <x v="6134"/>
    <n v="1.6328687708350276"/>
    <n v="1.6426032841593363"/>
    <x v="2"/>
  </r>
  <r>
    <x v="6135"/>
    <n v="2.2596264808525128"/>
    <n v="2.1755808224338953"/>
    <x v="1"/>
  </r>
  <r>
    <x v="6136"/>
    <n v="2.4740435921742843"/>
    <n v="1.9405593109366925"/>
    <x v="1"/>
  </r>
  <r>
    <x v="6137"/>
    <n v="2.0781966174263986"/>
    <n v="1.9531584509329822"/>
    <x v="1"/>
  </r>
  <r>
    <x v="6138"/>
    <n v="1.9462476258437702"/>
    <n v="1.6782547543163782"/>
    <x v="1"/>
  </r>
  <r>
    <x v="6139"/>
    <n v="1.9462476258437702"/>
    <n v="1.9299463248308788"/>
    <x v="1"/>
  </r>
  <r>
    <x v="6140"/>
    <n v="1.9462476258437702"/>
    <n v="1.5382023330198316"/>
    <x v="2"/>
  </r>
  <r>
    <x v="6141"/>
    <n v="2.6224862077047413"/>
    <n v="3.2527493158064265"/>
    <x v="1"/>
  </r>
  <r>
    <x v="6142"/>
    <n v="4.4037975940702259"/>
    <n v="3.2429070804698092"/>
    <x v="1"/>
  </r>
  <r>
    <x v="6143"/>
    <n v="4.1893804827484544"/>
    <n v="2.8220317417233458"/>
    <x v="1"/>
  </r>
  <r>
    <x v="6144"/>
    <n v="3.2822311656178838"/>
    <n v="2.3515041181309475"/>
    <x v="1"/>
  </r>
  <r>
    <x v="6145"/>
    <n v="2.5070308400699415"/>
    <n v="1.9019166823591134"/>
    <x v="1"/>
  </r>
  <r>
    <x v="6146"/>
    <n v="2.0287157455829132"/>
    <n v="1.5132833189184014"/>
    <x v="2"/>
  </r>
  <r>
    <x v="6147"/>
    <n v="1.764817762417656"/>
    <n v="1.4628474075793241"/>
    <x v="2"/>
  </r>
  <r>
    <x v="6148"/>
    <n v="1.6081283349132847"/>
    <n v="1.4263236270525002"/>
    <x v="2"/>
  </r>
  <r>
    <x v="6149"/>
    <n v="1.4266984714871707"/>
    <n v="1.380778253011163"/>
    <x v="2"/>
  </r>
  <r>
    <x v="6150"/>
    <n v="1.3194899158262849"/>
    <n v="1.3232692522338403"/>
    <x v="2"/>
  </r>
  <r>
    <x v="6151"/>
    <n v="1.1479562267688677"/>
    <n v="1.1217553066889319"/>
    <x v="2"/>
  </r>
  <r>
    <x v="6152"/>
    <n v="1.0061110608175423"/>
    <n v="0.95917360608727975"/>
    <x v="0"/>
  </r>
  <r>
    <x v="6153"/>
    <n v="1.1479562267688677"/>
    <n v="1.1730317483870858"/>
    <x v="1"/>
  </r>
  <r>
    <x v="6154"/>
    <n v="1.1265145156366907"/>
    <n v="1.2773517904303087"/>
    <x v="1"/>
  </r>
  <r>
    <x v="6155"/>
    <n v="1.4481401826193476"/>
    <n v="1.0008691745176144"/>
    <x v="2"/>
  </r>
  <r>
    <x v="6156"/>
    <n v="1.2766064935619308"/>
    <n v="0.983867186310457"/>
    <x v="2"/>
  </r>
  <r>
    <x v="6157"/>
    <n v="0.98631871208014799"/>
    <n v="0.94133982933712568"/>
    <x v="0"/>
  </r>
  <r>
    <x v="6158"/>
    <n v="0.82468119739142809"/>
    <n v="0.86974517491160919"/>
    <x v="0"/>
  </r>
  <r>
    <x v="6159"/>
    <n v="0.70922582975662818"/>
    <n v="0.85939335814589901"/>
    <x v="0"/>
  </r>
  <r>
    <x v="6160"/>
    <n v="0.84117482133925658"/>
    <n v="0.84926039321096825"/>
    <x v="0"/>
  </r>
  <r>
    <x v="6161"/>
    <n v="1.2122813601653992"/>
    <n v="0.83959499024560902"/>
    <x v="0"/>
  </r>
  <r>
    <x v="6162"/>
    <n v="1.7813113863654846"/>
    <n v="1.3498034632508178"/>
    <x v="1"/>
  </r>
  <r>
    <x v="6163"/>
    <n v="2.2761201048003414"/>
    <n v="0.92088384613338958"/>
    <x v="1"/>
  </r>
  <r>
    <x v="6164"/>
    <n v="2.1111838653220558"/>
    <n v="2.0929061646298543"/>
    <x v="1"/>
  </r>
  <r>
    <x v="6165"/>
    <n v="2.2596264808525128"/>
    <n v="1.7377950725827094"/>
    <x v="1"/>
  </r>
  <r>
    <x v="6166"/>
    <n v="2.2266392329568556"/>
    <n v="1.2774533598302398"/>
    <x v="1"/>
  </r>
  <r>
    <x v="6167"/>
    <n v="2.0287157455829132"/>
    <n v="0.88198197725246841"/>
    <x v="0"/>
  </r>
  <r>
    <x v="6168"/>
    <n v="1.583387898991542"/>
    <n v="0.83173817278131978"/>
    <x v="0"/>
  </r>
  <r>
    <x v="6169"/>
    <n v="1.2122813601653992"/>
    <n v="0.81211741720058417"/>
    <x v="0"/>
  </r>
  <r>
    <x v="6170"/>
    <n v="0.96652636334275366"/>
    <n v="0.79089475512595953"/>
    <x v="0"/>
  </r>
  <r>
    <x v="6171"/>
    <n v="0.80818757344359948"/>
    <n v="0.78225779718972788"/>
    <x v="0"/>
  </r>
  <r>
    <x v="6172"/>
    <n v="0.8741620692349138"/>
    <n v="0.77352952950917575"/>
    <x v="0"/>
  </r>
  <r>
    <x v="6173"/>
    <n v="1.2766064935619308"/>
    <n v="0.76518798658422427"/>
    <x v="0"/>
  </r>
  <r>
    <x v="6174"/>
    <n v="1.2337230712975764"/>
    <n v="0.7572643674157602"/>
    <x v="0"/>
  </r>
  <r>
    <x v="6175"/>
    <n v="1.1050728045045137"/>
    <n v="0.74952177154358579"/>
    <x v="0"/>
  </r>
  <r>
    <x v="6176"/>
    <n v="1.0259034095549364"/>
    <n v="0.7283316043185013"/>
    <x v="0"/>
  </r>
  <r>
    <x v="6177"/>
    <n v="0.92694166586796511"/>
    <n v="0.6815660725748478"/>
    <x v="0"/>
  </r>
  <r>
    <x v="6178"/>
    <n v="1.1479562267688677"/>
    <n v="1.7665817952280873"/>
    <x v="1"/>
  </r>
  <r>
    <x v="6179"/>
    <n v="1.5339070271480562"/>
    <n v="1.2542488629637898"/>
    <x v="1"/>
  </r>
  <r>
    <x v="6180"/>
    <n v="1.583387898991542"/>
    <n v="0.79683055334262154"/>
    <x v="1"/>
  </r>
  <r>
    <x v="6181"/>
    <n v="1.3409316269584621"/>
    <n v="0.66229190957284967"/>
    <x v="0"/>
  </r>
  <r>
    <x v="6182"/>
    <n v="1.1050728045045137"/>
    <n v="0.65855136802859204"/>
    <x v="0"/>
  </r>
  <r>
    <x v="6183"/>
    <n v="1.4266984714871707"/>
    <n v="1.0639207588550876"/>
    <x v="1"/>
  </r>
  <r>
    <x v="6184"/>
    <n v="2.3915754724351412"/>
    <n v="0.95558899097237815"/>
    <x v="1"/>
  </r>
  <r>
    <x v="6185"/>
    <n v="2.8698905669221695"/>
    <n v="2.286304378980188"/>
    <x v="1"/>
  </r>
  <r>
    <x v="6186"/>
    <n v="2.7709288232351983"/>
    <n v="2.0193929169559302"/>
    <x v="1"/>
  </r>
  <r>
    <x v="6187"/>
    <n v="2.8039160711308555"/>
    <n v="2.3321203601558298"/>
    <x v="1"/>
  </r>
  <r>
    <x v="6188"/>
    <n v="2.3915754724351412"/>
    <n v="2.0858063469772805"/>
    <x v="1"/>
  </r>
  <r>
    <x v="6189"/>
    <n v="1.9132603779481132"/>
    <n v="1.5780436029631448"/>
    <x v="1"/>
  </r>
  <r>
    <x v="6190"/>
    <n v="1.5586474630697991"/>
    <n v="1.185634479472353"/>
    <x v="1"/>
  </r>
  <r>
    <x v="6191"/>
    <n v="1.3194899158262849"/>
    <n v="2.0195468157539644"/>
    <x v="1"/>
  </r>
  <r>
    <x v="6192"/>
    <n v="2.6884607034960557"/>
    <n v="2.1470724937401409"/>
    <x v="1"/>
  </r>
  <r>
    <x v="6193"/>
    <n v="4.7006828251311399"/>
    <n v="2.7509111534480573"/>
    <x v="1"/>
  </r>
  <r>
    <x v="6194"/>
    <n v="2.8369033190265127"/>
    <n v="2.3167647002107401"/>
    <x v="1"/>
  </r>
  <r>
    <x v="6195"/>
    <n v="2.2761201048003414"/>
    <n v="1.8018967770315915"/>
    <x v="1"/>
  </r>
  <r>
    <x v="6196"/>
    <n v="1.731830514521999"/>
    <n v="1.3843338483879934"/>
    <x v="1"/>
  </r>
  <r>
    <x v="6197"/>
    <n v="1.4695818937515246"/>
    <n v="1.1504705028554087"/>
    <x v="2"/>
  </r>
  <r>
    <x v="6198"/>
    <n v="1.2980482046941078"/>
    <n v="1.1137444571146251"/>
    <x v="2"/>
  </r>
  <r>
    <x v="6199"/>
    <n v="1.1479562267688677"/>
    <n v="1.0651208145541307"/>
    <x v="2"/>
  </r>
  <r>
    <x v="6200"/>
    <n v="1.0259034095549364"/>
    <n v="0.892175365914878"/>
    <x v="2"/>
  </r>
  <r>
    <x v="6201"/>
    <n v="0.92694166586796511"/>
    <n v="0.70553135770968511"/>
    <x v="0"/>
  </r>
  <r>
    <x v="6202"/>
    <n v="0.80818757344359948"/>
    <n v="0.69963757893619161"/>
    <x v="0"/>
  </r>
  <r>
    <x v="6203"/>
    <n v="0.69273220580879957"/>
    <n v="0.67993545088810103"/>
    <x v="0"/>
  </r>
  <r>
    <x v="6204"/>
    <n v="0.61026408606965676"/>
    <n v="0.62665270212226609"/>
    <x v="0"/>
  </r>
  <r>
    <x v="6205"/>
    <n v="0.64325133396531387"/>
    <n v="0.62029211635440373"/>
    <x v="0"/>
  </r>
  <r>
    <x v="6206"/>
    <n v="0.74221307765228528"/>
    <n v="0.61436520808548623"/>
    <x v="0"/>
  </r>
  <r>
    <x v="6207"/>
    <n v="0.79169394949577099"/>
    <n v="0.63785555884316425"/>
    <x v="0"/>
  </r>
  <r>
    <x v="6208"/>
    <n v="0.75870670160011378"/>
    <n v="0.60429832390155247"/>
    <x v="0"/>
  </r>
  <r>
    <x v="6209"/>
    <n v="0.69273220580879957"/>
    <n v="0.59953044719410387"/>
    <x v="0"/>
  </r>
  <r>
    <x v="6210"/>
    <n v="0.64325133396531387"/>
    <n v="0.5774792761207278"/>
    <x v="0"/>
  </r>
  <r>
    <x v="6211"/>
    <n v="0.62675771001748537"/>
    <n v="0.54208326021521613"/>
    <x v="0"/>
  </r>
  <r>
    <x v="6212"/>
    <n v="0.57727683817399966"/>
    <n v="0.49524785500787777"/>
    <x v="0"/>
  </r>
  <r>
    <x v="6213"/>
    <n v="0.53769214069921112"/>
    <n v="0.4414460218502082"/>
    <x v="0"/>
  </r>
  <r>
    <x v="6214"/>
    <n v="0.52449724154094823"/>
    <n v="0.38601491974825947"/>
    <x v="0"/>
  </r>
  <r>
    <x v="6215"/>
    <n v="0.49810744322442257"/>
    <n v="0.33110139605023747"/>
    <x v="4"/>
  </r>
  <r>
    <x v="6216"/>
    <n v="0.51130234238268546"/>
    <n v="0.32945141683331358"/>
    <x v="4"/>
  </r>
  <r>
    <x v="6217"/>
    <n v="0.550887039857474"/>
    <n v="0.32921395630476241"/>
    <x v="4"/>
  </r>
  <r>
    <x v="6218"/>
    <n v="0.56408193901573689"/>
    <n v="0.3289765362751022"/>
    <x v="4"/>
  </r>
  <r>
    <x v="6219"/>
    <n v="0.53769214069921112"/>
    <n v="0.32873930550383929"/>
    <x v="4"/>
  </r>
  <r>
    <x v="6220"/>
    <n v="0.51130234238268546"/>
    <n v="0.32850174885975886"/>
    <x v="4"/>
  </r>
  <r>
    <x v="6221"/>
    <n v="0.49810744322442257"/>
    <n v="0.3282291836247736"/>
    <x v="4"/>
  </r>
  <r>
    <x v="6222"/>
    <n v="0.48491254406615969"/>
    <n v="0.32792315129909666"/>
    <x v="4"/>
  </r>
  <r>
    <x v="6223"/>
    <n v="0.49810744322442257"/>
    <n v="0.32718504137937171"/>
    <x v="4"/>
  </r>
  <r>
    <x v="6224"/>
    <n v="0.51130234238268546"/>
    <n v="0.322409307508573"/>
    <x v="4"/>
  </r>
  <r>
    <x v="6225"/>
    <n v="0.52449724154094823"/>
    <n v="0.32208716659234005"/>
    <x v="4"/>
  </r>
  <r>
    <x v="6226"/>
    <n v="0.550887039857474"/>
    <n v="1.1753339035935526"/>
    <x v="1"/>
  </r>
  <r>
    <x v="6227"/>
    <n v="0.57727683817399966"/>
    <n v="1.4301318308102997"/>
    <x v="1"/>
  </r>
  <r>
    <x v="6228"/>
    <n v="0.53769214069921112"/>
    <n v="0.93933604766019874"/>
    <x v="1"/>
  </r>
  <r>
    <x v="6229"/>
    <n v="0.52449724154094823"/>
    <n v="0.61258265028416981"/>
    <x v="1"/>
  </r>
  <r>
    <x v="6230"/>
    <n v="0.53769214069921112"/>
    <n v="0.32051801675654062"/>
    <x v="4"/>
  </r>
  <r>
    <x v="6231"/>
    <n v="0.52449724154094823"/>
    <n v="0.32021589430950509"/>
    <x v="4"/>
  </r>
  <r>
    <x v="6232"/>
    <n v="0.550887039857474"/>
    <n v="0.31991772802430984"/>
    <x v="4"/>
  </r>
  <r>
    <x v="6233"/>
    <n v="0.52449724154094823"/>
    <n v="0.31962336860372731"/>
    <x v="4"/>
  </r>
  <r>
    <x v="6234"/>
    <n v="0.52449724154094823"/>
    <n v="0.31933280760367322"/>
    <x v="4"/>
  </r>
  <r>
    <x v="6235"/>
    <n v="0.53769214069921112"/>
    <n v="0.31904613179188335"/>
    <x v="4"/>
  </r>
  <r>
    <x v="6236"/>
    <n v="0.49810744322442257"/>
    <n v="0.31876328971829765"/>
    <x v="4"/>
  </r>
  <r>
    <x v="6237"/>
    <n v="0.47171764490789686"/>
    <n v="0.31848408468799566"/>
    <x v="4"/>
  </r>
  <r>
    <x v="6238"/>
    <n v="0.43213294743310832"/>
    <n v="0.31820841610973272"/>
    <x v="4"/>
  </r>
  <r>
    <x v="6239"/>
    <n v="0.36615845164179406"/>
    <n v="0.31793633863300358"/>
    <x v="4"/>
  </r>
  <r>
    <x v="6240"/>
    <n v="0.31337885500874268"/>
    <n v="0.39204008356187969"/>
    <x v="1"/>
  </r>
  <r>
    <x v="6241"/>
    <n v="0.30348268064004547"/>
    <n v="0.73961883412669449"/>
    <x v="1"/>
  </r>
  <r>
    <x v="6242"/>
    <n v="0.48491254406615969"/>
    <n v="0.85983824933282427"/>
    <x v="1"/>
  </r>
  <r>
    <x v="6243"/>
    <n v="0.79169394949577099"/>
    <n v="1.1192779999342113"/>
    <x v="1"/>
  </r>
  <r>
    <x v="6244"/>
    <n v="1.4910236048837022"/>
    <n v="1.8219580956925396"/>
    <x v="1"/>
  </r>
  <r>
    <x v="6245"/>
    <n v="1.764817762417656"/>
    <n v="1.6436342054381627"/>
    <x v="1"/>
  </r>
  <r>
    <x v="6246"/>
    <n v="1.583387898991542"/>
    <n v="2.1829883747016519"/>
    <x v="1"/>
  </r>
  <r>
    <x v="6247"/>
    <n v="1.4266984714871707"/>
    <n v="2.0684694706871278"/>
    <x v="1"/>
  </r>
  <r>
    <x v="6248"/>
    <n v="1.8307922582089704"/>
    <n v="2.1023918456229924"/>
    <x v="1"/>
  </r>
  <r>
    <x v="6249"/>
    <n v="1.8307922582089704"/>
    <n v="2.9163009225951653"/>
    <x v="1"/>
  </r>
  <r>
    <x v="6250"/>
    <n v="3.4471674050961694"/>
    <n v="5.6302251834962709"/>
    <x v="3"/>
  </r>
  <r>
    <x v="6251"/>
    <n v="5.5253640225225684"/>
    <n v="6.6307534583921086"/>
    <x v="3"/>
  </r>
  <r>
    <x v="6252"/>
    <n v="5.3274405351486251"/>
    <n v="9.3992709119938542"/>
    <x v="3"/>
  </r>
  <r>
    <x v="6253"/>
    <n v="5.1789979196181681"/>
    <n v="6.8316953973567038"/>
    <x v="3"/>
  </r>
  <r>
    <x v="6254"/>
    <n v="4.1893804827484544"/>
    <n v="4.613860145204784"/>
    <x v="3"/>
  </r>
  <r>
    <x v="6255"/>
    <n v="3.8924952516875404"/>
    <n v="2.9763928680848788"/>
    <x v="1"/>
  </r>
  <r>
    <x v="6256"/>
    <n v="5.1789979196181681"/>
    <n v="3.1238738220746916"/>
    <x v="1"/>
  </r>
  <r>
    <x v="6257"/>
    <n v="4.7336700730267971"/>
    <n v="6.2613843315718833"/>
    <x v="3"/>
  </r>
  <r>
    <x v="6258"/>
    <n v="5.6573130141051964"/>
    <n v="4.6517213736283178"/>
    <x v="3"/>
  </r>
  <r>
    <x v="6259"/>
    <n v="8.2633055978621091"/>
    <n v="10.845934752304389"/>
    <x v="3"/>
  </r>
  <r>
    <x v="6260"/>
    <n v="7.521092520209824"/>
    <n v="7.3818896610537923"/>
    <x v="3"/>
  </r>
  <r>
    <x v="6261"/>
    <n v="6.5149814593922821"/>
    <n v="8.1878203256900974"/>
    <x v="3"/>
  </r>
  <r>
    <x v="6262"/>
    <n v="5.7892620056878252"/>
    <n v="5.1607233237358185"/>
    <x v="3"/>
  </r>
  <r>
    <x v="6263"/>
    <n v="9.0220122994622223"/>
    <n v="8.0082872084152967"/>
    <x v="3"/>
  </r>
  <r>
    <x v="6264"/>
    <n v="6.2510834762270244"/>
    <n v="5.2055389942966119"/>
    <x v="3"/>
  </r>
  <r>
    <x v="6265"/>
    <n v="4.5027593377571975"/>
    <n v="3.5870570000963085"/>
    <x v="1"/>
  </r>
  <r>
    <x v="6266"/>
    <n v="3.2822311656178838"/>
    <n v="3.1128022604246288"/>
    <x v="1"/>
  </r>
  <r>
    <x v="6267"/>
    <n v="2.6224862077047413"/>
    <n v="2.9723785311652859"/>
    <x v="1"/>
  </r>
  <r>
    <x v="6268"/>
    <n v="2.7544351992873697"/>
    <n v="3.5474148468236102"/>
    <x v="1"/>
  </r>
  <r>
    <x v="6269"/>
    <n v="3.2822311656178838"/>
    <n v="3.3552338666796384"/>
    <x v="1"/>
  </r>
  <r>
    <x v="6270"/>
    <n v="2.6554734556003985"/>
    <n v="2.8721746563403228"/>
    <x v="1"/>
  </r>
  <r>
    <x v="6271"/>
    <n v="2.0781966174263986"/>
    <n v="2.3964209808790988"/>
    <x v="1"/>
  </r>
  <r>
    <x v="6272"/>
    <n v="1.731830514521999"/>
    <n v="1.964737999540989"/>
    <x v="2"/>
  </r>
  <r>
    <x v="6273"/>
    <n v="1.4910236048837022"/>
    <n v="1.7112238561753159"/>
    <x v="2"/>
  </r>
  <r>
    <x v="6274"/>
    <n v="1.2980482046941078"/>
    <n v="1.6390895158706535"/>
    <x v="2"/>
  </r>
  <r>
    <x v="6275"/>
    <n v="1.1693979379010453"/>
    <n v="1.5657070843422529"/>
    <x v="2"/>
  </r>
  <r>
    <x v="6276"/>
    <n v="1.0852804557671194"/>
    <n v="1.4884038635657157"/>
    <x v="2"/>
  </r>
  <r>
    <x v="6277"/>
    <n v="1.0061110608175423"/>
    <n v="1.4146520752832801"/>
    <x v="2"/>
  </r>
  <r>
    <x v="6278"/>
    <n v="0.98631871208014799"/>
    <n v="1.2800889848762032"/>
    <x v="2"/>
  </r>
  <r>
    <x v="6279"/>
    <n v="0.92694166586796511"/>
    <n v="1.1051050725474685"/>
    <x v="2"/>
  </r>
  <r>
    <x v="6280"/>
    <n v="0.89065569318274229"/>
    <n v="0.91968609877412622"/>
    <x v="2"/>
  </r>
  <r>
    <x v="6281"/>
    <n v="0.85766844528708519"/>
    <n v="0.77809576434911043"/>
    <x v="0"/>
  </r>
  <r>
    <x v="6282"/>
    <n v="0.82468119739142809"/>
    <n v="0.77135717031814566"/>
    <x v="0"/>
  </r>
  <r>
    <x v="6283"/>
    <n v="0.80818757344359948"/>
    <n v="0.76276600879805301"/>
    <x v="0"/>
  </r>
  <r>
    <x v="6284"/>
    <n v="0.79169394949577099"/>
    <n v="0.72914583070850392"/>
    <x v="0"/>
  </r>
  <r>
    <x v="6285"/>
    <n v="0.77520032554794238"/>
    <n v="0.68995311062170828"/>
    <x v="0"/>
  </r>
  <r>
    <x v="6286"/>
    <n v="0.74221307765228528"/>
    <n v="0.68215826425916837"/>
    <x v="0"/>
  </r>
  <r>
    <x v="6287"/>
    <n v="0.70922582975662818"/>
    <n v="0.67452808481513427"/>
    <x v="0"/>
  </r>
  <r>
    <x v="6288"/>
    <n v="0.69273220580879957"/>
    <n v="0.64461384851458825"/>
    <x v="0"/>
  </r>
  <r>
    <x v="6289"/>
    <n v="0.67623858186097097"/>
    <n v="0.61233319522380647"/>
    <x v="0"/>
  </r>
  <r>
    <x v="6290"/>
    <n v="0.65974495791314247"/>
    <n v="0.57173642786482215"/>
    <x v="0"/>
  </r>
  <r>
    <x v="6291"/>
    <n v="0.67623858186097097"/>
    <n v="0.52505289163627367"/>
    <x v="0"/>
  </r>
  <r>
    <x v="6292"/>
    <n v="0.70922582975662818"/>
    <n v="0.49752408888189181"/>
    <x v="0"/>
  </r>
  <r>
    <x v="6293"/>
    <n v="0.69273220580879957"/>
    <n v="0.87900714073571173"/>
    <x v="1"/>
  </r>
  <r>
    <x v="6294"/>
    <n v="0.69273220580879957"/>
    <n v="0.56263002702218001"/>
    <x v="1"/>
  </r>
  <r>
    <x v="6295"/>
    <n v="0.72571945370445667"/>
    <n v="0.4884332434163941"/>
    <x v="0"/>
  </r>
  <r>
    <x v="6296"/>
    <n v="0.74221307765228528"/>
    <n v="0.48604465772414679"/>
    <x v="0"/>
  </r>
  <r>
    <x v="6297"/>
    <n v="0.69273220580879957"/>
    <n v="0.48364634361710784"/>
    <x v="0"/>
  </r>
  <r>
    <x v="6298"/>
    <n v="0.67623858186097097"/>
    <n v="0.48163028606319114"/>
    <x v="0"/>
  </r>
  <r>
    <x v="6299"/>
    <n v="0.67623858186097097"/>
    <n v="0.48004056045221971"/>
    <x v="0"/>
  </r>
  <r>
    <x v="6300"/>
    <n v="0.67623858186097097"/>
    <n v="0.47865378488486221"/>
    <x v="0"/>
  </r>
  <r>
    <x v="6301"/>
    <n v="0.69273220580879957"/>
    <n v="0.47727826228432668"/>
    <x v="0"/>
  </r>
  <r>
    <x v="6302"/>
    <n v="0.72571945370445667"/>
    <n v="0.47577239601615562"/>
    <x v="0"/>
  </r>
  <r>
    <x v="6303"/>
    <n v="0.77520032554794238"/>
    <n v="0.47237079036240959"/>
    <x v="0"/>
  </r>
  <r>
    <x v="6304"/>
    <n v="0.80818757344359948"/>
    <n v="0.46891940145888467"/>
    <x v="0"/>
  </r>
  <r>
    <x v="6305"/>
    <n v="0.77520032554794238"/>
    <n v="0.57628816353488643"/>
    <x v="1"/>
  </r>
  <r>
    <x v="6306"/>
    <n v="0.75870670160011378"/>
    <n v="0.46399817186083703"/>
    <x v="0"/>
  </r>
  <r>
    <x v="6307"/>
    <n v="0.72571945370445667"/>
    <n v="0.46217606694800595"/>
    <x v="0"/>
  </r>
  <r>
    <x v="6308"/>
    <n v="0.70922582975662818"/>
    <n v="0.46054863082884256"/>
    <x v="0"/>
  </r>
  <r>
    <x v="6309"/>
    <n v="0.67623858186097097"/>
    <n v="0.45896836816574521"/>
    <x v="0"/>
  </r>
  <r>
    <x v="6310"/>
    <n v="0.67623858186097097"/>
    <n v="0.45729566803137089"/>
    <x v="0"/>
  </r>
  <r>
    <x v="6311"/>
    <n v="0.64325133396531387"/>
    <n v="0.45489550818736713"/>
    <x v="0"/>
  </r>
  <r>
    <x v="6312"/>
    <n v="0.62675771001748537"/>
    <n v="0.45131121127853752"/>
    <x v="0"/>
  </r>
  <r>
    <x v="6313"/>
    <n v="0.61026408606965676"/>
    <n v="0.42496760776497378"/>
    <x v="0"/>
  </r>
  <r>
    <x v="6314"/>
    <n v="0.61026408606965676"/>
    <n v="0.39324701178459559"/>
    <x v="0"/>
  </r>
  <r>
    <x v="6315"/>
    <n v="0.57727683817399966"/>
    <n v="0.36882233909178108"/>
    <x v="0"/>
  </r>
  <r>
    <x v="6316"/>
    <n v="0.550887039857474"/>
    <n v="0.36087158622885313"/>
    <x v="0"/>
  </r>
  <r>
    <x v="6317"/>
    <n v="0.52449724154094823"/>
    <n v="0.3395276858451387"/>
    <x v="4"/>
  </r>
  <r>
    <x v="6318"/>
    <n v="0.550887039857474"/>
    <n v="0.33780107666242659"/>
    <x v="4"/>
  </r>
  <r>
    <x v="6319"/>
    <n v="0.61026408606965676"/>
    <n v="0.33610988172931283"/>
    <x v="4"/>
  </r>
  <r>
    <x v="6320"/>
    <n v="0.84117482133925658"/>
    <n v="1.939705822159975"/>
    <x v="1"/>
  </r>
  <r>
    <x v="6321"/>
    <n v="1.1265145156366907"/>
    <n v="1.610442720753724"/>
    <x v="1"/>
  </r>
  <r>
    <x v="6322"/>
    <n v="1.2122813601653992"/>
    <n v="1.3751072690233801"/>
    <x v="1"/>
  </r>
  <r>
    <x v="6323"/>
    <n v="3.5791163966787978"/>
    <n v="11.08923679345606"/>
    <x v="3"/>
  </r>
  <r>
    <x v="6324"/>
    <n v="13.607239756958563"/>
    <n v="28.628495836008565"/>
    <x v="3"/>
  </r>
  <r>
    <x v="6325"/>
    <n v="12.106319977706164"/>
    <n v="14.73352709162355"/>
    <x v="3"/>
  </r>
  <r>
    <x v="6326"/>
    <n v="5.6573130141051964"/>
    <n v="6.744925968625413"/>
    <x v="3"/>
  </r>
  <r>
    <x v="6327"/>
    <n v="2.6554734556003985"/>
    <n v="3.1524015641656753"/>
    <x v="1"/>
  </r>
  <r>
    <x v="6328"/>
    <n v="2.3420946005916559"/>
    <n v="2.7013615301189118"/>
    <x v="1"/>
  </r>
  <r>
    <x v="6329"/>
    <n v="2.06170299347857"/>
    <n v="2.3061722616804863"/>
    <x v="1"/>
  </r>
  <r>
    <x v="6330"/>
    <n v="1.731830514521999"/>
    <n v="1.9398738796277248"/>
    <x v="1"/>
  </r>
  <r>
    <x v="6331"/>
    <n v="1.5124653160158792"/>
    <n v="1.6261603529574715"/>
    <x v="1"/>
  </r>
  <r>
    <x v="6332"/>
    <n v="1.4052567603549935"/>
    <n v="1.5353700590765333"/>
    <x v="1"/>
  </r>
  <r>
    <x v="6333"/>
    <n v="1.1265145156366907"/>
    <n v="1.4530467032798442"/>
    <x v="1"/>
  </r>
  <r>
    <x v="6334"/>
    <n v="1.2551647824297534"/>
    <n v="1.1962173903836302"/>
    <x v="2"/>
  </r>
  <r>
    <x v="6335"/>
    <n v="1.2122813601653992"/>
    <n v="1.1222826316081522"/>
    <x v="2"/>
  </r>
  <r>
    <x v="6336"/>
    <n v="1.1479562267688677"/>
    <n v="1.0767301898427006"/>
    <x v="2"/>
  </r>
  <r>
    <x v="6337"/>
    <n v="1.0654881070297249"/>
    <n v="1.027908113804914"/>
    <x v="2"/>
  </r>
  <r>
    <x v="6338"/>
    <n v="0.92694166586796511"/>
    <n v="0.98280791883910479"/>
    <x v="2"/>
  </r>
  <r>
    <x v="6339"/>
    <n v="1.2766064935619308"/>
    <n v="1.7507617442789272"/>
    <x v="1"/>
  </r>
  <r>
    <x v="6340"/>
    <n v="7.3396626567837098"/>
    <n v="12.573291957206544"/>
    <x v="3"/>
  </r>
  <r>
    <x v="6341"/>
    <n v="8.7416206923491373"/>
    <n v="6.2163498543285138"/>
    <x v="3"/>
  </r>
  <r>
    <x v="6342"/>
    <n v="4.6512019532876545"/>
    <n v="3.3165619626627851"/>
    <x v="1"/>
  </r>
  <r>
    <x v="6343"/>
    <n v="3.4801546529918266"/>
    <n v="2.9703421880530434"/>
    <x v="1"/>
  </r>
  <r>
    <x v="6344"/>
    <n v="2.7709288232351983"/>
    <n v="2.5897361572147912"/>
    <x v="1"/>
  </r>
  <r>
    <x v="6345"/>
    <n v="2.3091073526959986"/>
    <n v="2.2407696009637332"/>
    <x v="1"/>
  </r>
  <r>
    <x v="6346"/>
    <n v="1.9297540018959416"/>
    <n v="1.9316218989364276"/>
    <x v="1"/>
  </r>
  <r>
    <x v="6347"/>
    <n v="1.6823496426785132"/>
    <n v="1.6657078444980908"/>
    <x v="1"/>
  </r>
  <r>
    <x v="6348"/>
    <n v="1.5124653160158792"/>
    <n v="1.4035661309415268"/>
    <x v="2"/>
  </r>
  <r>
    <x v="6349"/>
    <n v="1.3623733380906391"/>
    <n v="1.2962317897159836"/>
    <x v="2"/>
  </r>
  <r>
    <x v="6350"/>
    <n v="1.2551647824297534"/>
    <n v="1.2512636217867275"/>
    <x v="2"/>
  </r>
  <r>
    <x v="6351"/>
    <n v="1.1479562267688677"/>
    <n v="1.2109588350152294"/>
    <x v="2"/>
  </r>
  <r>
    <x v="6352"/>
    <n v="1.2337230712975764"/>
    <n v="2.0128948717051367"/>
    <x v="1"/>
  </r>
  <r>
    <x v="6353"/>
    <n v="1.7813113863654846"/>
    <n v="1.8477038156959882"/>
    <x v="1"/>
  </r>
  <r>
    <x v="6354"/>
    <n v="2.9358650627134839"/>
    <n v="2.7630044789184325"/>
    <x v="1"/>
  </r>
  <r>
    <x v="6355"/>
    <n v="4.0739251151136546"/>
    <n v="2.9528840475511737"/>
    <x v="1"/>
  </r>
  <r>
    <x v="6356"/>
    <n v="3.6780781403657694"/>
    <n v="2.6342965769587634"/>
    <x v="1"/>
  </r>
  <r>
    <x v="6357"/>
    <n v="3.1832694219309126"/>
    <n v="2.4435888134035704"/>
    <x v="1"/>
  </r>
  <r>
    <x v="6358"/>
    <n v="2.6554734556003985"/>
    <n v="2.1577982400716609"/>
    <x v="1"/>
  </r>
  <r>
    <x v="6359"/>
    <n v="2.2596264808525128"/>
    <n v="1.9119170924855124"/>
    <x v="1"/>
  </r>
  <r>
    <x v="6360"/>
    <n v="2.4740435921742843"/>
    <n v="2.9586775876528408"/>
    <x v="1"/>
  </r>
  <r>
    <x v="6361"/>
    <n v="3.315218413513541"/>
    <n v="2.6055263447105061"/>
    <x v="1"/>
  </r>
  <r>
    <x v="6362"/>
    <n v="3.2492439177222265"/>
    <n v="2.3308973559647947"/>
    <x v="1"/>
  </r>
  <r>
    <x v="6363"/>
    <n v="3.9584697474788548"/>
    <n v="3.5702507415249638"/>
    <x v="1"/>
  </r>
  <r>
    <x v="6364"/>
    <n v="5.2944532872529679"/>
    <n v="3.1940429108845558"/>
    <x v="1"/>
  </r>
  <r>
    <x v="6365"/>
    <n v="4.2223677306441116"/>
    <n v="2.8615241227348678"/>
    <x v="1"/>
  </r>
  <r>
    <x v="6366"/>
    <n v="4.1069123630093118"/>
    <n v="3.622477458286153"/>
    <x v="1"/>
  </r>
  <r>
    <x v="6367"/>
    <n v="4.4037975940702259"/>
    <n v="3.6651343609215927"/>
    <x v="1"/>
  </r>
  <r>
    <x v="6368"/>
    <n v="4.3213294743310833"/>
    <n v="3.2864281594955687"/>
    <x v="1"/>
  </r>
  <r>
    <x v="6369"/>
    <n v="3.4801546529918266"/>
    <n v="2.9357749226429046"/>
    <x v="1"/>
  </r>
  <r>
    <x v="6370"/>
    <n v="3.0018395585047983"/>
    <n v="2.6108114671091434"/>
    <x v="1"/>
  </r>
  <r>
    <x v="6371"/>
    <n v="2.4740435921742843"/>
    <n v="2.3176705549978442"/>
    <x v="1"/>
  </r>
  <r>
    <x v="6372"/>
    <n v="2.1771583611133702"/>
    <n v="2.0641114155853142"/>
    <x v="1"/>
  </r>
  <r>
    <x v="6373"/>
    <n v="1.9792348737394274"/>
    <n v="1.8146589328610236"/>
    <x v="1"/>
  </r>
  <r>
    <x v="6374"/>
    <n v="1.6988432666263418"/>
    <n v="1.5900974418915168"/>
    <x v="2"/>
  </r>
  <r>
    <x v="6375"/>
    <n v="1.5339070271480562"/>
    <n v="1.5384018929263481"/>
    <x v="2"/>
  </r>
  <r>
    <x v="6376"/>
    <n v="1.4266984714871707"/>
    <n v="1.4849011737954041"/>
    <x v="2"/>
  </r>
  <r>
    <x v="6377"/>
    <n v="1.3623733380906391"/>
    <n v="1.4284644413361391"/>
    <x v="2"/>
  </r>
  <r>
    <x v="6378"/>
    <n v="2.1111838653220558"/>
    <n v="1.4431697807630532"/>
    <x v="2"/>
  </r>
  <r>
    <x v="6379"/>
    <n v="6.6139432030792529"/>
    <n v="3.9764287771310647"/>
    <x v="1"/>
  </r>
  <r>
    <x v="6380"/>
    <n v="8.0159012386446804"/>
    <n v="10.898878050092923"/>
    <x v="3"/>
  </r>
  <r>
    <x v="6381"/>
    <n v="9.4508465221057651"/>
    <n v="5.819137116731115"/>
    <x v="3"/>
  </r>
  <r>
    <x v="6382"/>
    <n v="5.7892620056878252"/>
    <n v="3.6501825403521768"/>
    <x v="1"/>
  </r>
  <r>
    <x v="6383"/>
    <n v="5.1295170477746828"/>
    <n v="3.311579991780957"/>
    <x v="1"/>
  </r>
  <r>
    <x v="6384"/>
    <n v="7.0262838017749676"/>
    <n v="7.2496452975208818"/>
    <x v="3"/>
  </r>
  <r>
    <x v="6385"/>
    <n v="6.5149814593922821"/>
    <n v="4.7282435238410994"/>
    <x v="3"/>
  </r>
  <r>
    <x v="6386"/>
    <n v="4.9810744322442257"/>
    <n v="3.7254953694760871"/>
    <x v="1"/>
  </r>
  <r>
    <x v="6387"/>
    <n v="3.760546260104912"/>
    <n v="3.3398044640568321"/>
    <x v="1"/>
  </r>
  <r>
    <x v="6388"/>
    <n v="3.1502821740352553"/>
    <n v="2.979112221237453"/>
    <x v="1"/>
  </r>
  <r>
    <x v="6389"/>
    <n v="2.6224862077047413"/>
    <n v="2.624030794404232"/>
    <x v="1"/>
  </r>
  <r>
    <x v="6390"/>
    <n v="3.2822311656178838"/>
    <n v="2.4506155089141908"/>
    <x v="1"/>
  </r>
  <r>
    <x v="6391"/>
    <n v="9.1209740431491948"/>
    <n v="6.5855114469087317"/>
    <x v="3"/>
  </r>
  <r>
    <x v="6392"/>
    <n v="5.7892620056878252"/>
    <n v="4.3190204035439415"/>
    <x v="1"/>
  </r>
  <r>
    <x v="6393"/>
    <n v="6.7458921946618817"/>
    <n v="8.9157467013608773"/>
    <x v="3"/>
  </r>
  <r>
    <x v="6394"/>
    <n v="17.351292393115646"/>
    <n v="18.372782945588316"/>
    <x v="3"/>
  </r>
  <r>
    <x v="6395"/>
    <n v="12.914507551149764"/>
    <n v="11.307719460561781"/>
    <x v="3"/>
  </r>
  <r>
    <x v="6396"/>
    <n v="8.3127864697055944"/>
    <n v="8.6830729943029592"/>
    <x v="3"/>
  </r>
  <r>
    <x v="6397"/>
    <n v="6.6469304509749101"/>
    <n v="5.4042953939282485"/>
    <x v="3"/>
  </r>
  <r>
    <x v="6398"/>
    <n v="5.1789979196181681"/>
    <n v="4.2497874765936121"/>
    <x v="1"/>
  </r>
  <r>
    <x v="6399"/>
    <n v="4.1069123630093118"/>
    <n v="3.8425675407866597"/>
    <x v="1"/>
  </r>
  <r>
    <x v="6400"/>
    <n v="3.6780781403657694"/>
    <n v="3.4693782625857361"/>
    <x v="1"/>
  </r>
  <r>
    <x v="6401"/>
    <n v="3.1172949261395981"/>
    <n v="3.1191003510260895"/>
    <x v="1"/>
  </r>
  <r>
    <x v="6402"/>
    <n v="2.6884607034960557"/>
    <n v="2.7895175878059923"/>
    <x v="1"/>
  </r>
  <r>
    <x v="6403"/>
    <n v="2.3915754724351412"/>
    <n v="2.4758211511341033"/>
    <x v="1"/>
  </r>
  <r>
    <x v="6404"/>
    <n v="2.144171113217713"/>
    <n v="2.1813240140352304"/>
    <x v="2"/>
  </r>
  <r>
    <x v="6405"/>
    <n v="1.9462476258437702"/>
    <n v="2.0639303756867298"/>
    <x v="2"/>
  </r>
  <r>
    <x v="6406"/>
    <n v="1.764817762417656"/>
    <n v="1.9859183219196104"/>
    <x v="2"/>
  </r>
  <r>
    <x v="6407"/>
    <n v="1.6081283349132847"/>
    <n v="1.905336470859031"/>
    <x v="2"/>
  </r>
  <r>
    <x v="6408"/>
    <n v="1.4910236048837022"/>
    <n v="1.8225421449398782"/>
    <x v="2"/>
  </r>
  <r>
    <x v="6409"/>
    <n v="1.4052567603549935"/>
    <n v="1.692418591222"/>
    <x v="2"/>
  </r>
  <r>
    <x v="6410"/>
    <n v="1.3194899158262849"/>
    <n v="1.527290872646683"/>
    <x v="2"/>
  </r>
  <r>
    <x v="6411"/>
    <n v="1.2551647824297534"/>
    <n v="1.422742719580127"/>
    <x v="2"/>
  </r>
  <r>
    <x v="6412"/>
    <n v="1.6493623947828562"/>
    <n v="2.2543318541185799"/>
    <x v="1"/>
  </r>
  <r>
    <x v="6413"/>
    <n v="1.4695818937515246"/>
    <n v="2.0065284676540021"/>
    <x v="1"/>
  </r>
  <r>
    <x v="6414"/>
    <n v="1.731830514521999"/>
    <n v="1.8311531481406327"/>
    <x v="1"/>
  </r>
  <r>
    <x v="6415"/>
    <n v="10.720855566088565"/>
    <n v="14.722599663110541"/>
    <x v="3"/>
  </r>
  <r>
    <x v="6416"/>
    <n v="11.891902866384394"/>
    <n v="7.4977851074208406"/>
    <x v="3"/>
  </r>
  <r>
    <x v="6417"/>
    <n v="7.6200542638967956"/>
    <n v="3.7993961959654343"/>
    <x v="1"/>
  </r>
  <r>
    <x v="6418"/>
    <n v="5.8222492535834824"/>
    <n v="3.3449159948958966"/>
    <x v="1"/>
  </r>
  <r>
    <x v="6419"/>
    <n v="3.7275590122092548"/>
    <n v="2.9374070042321714"/>
    <x v="1"/>
  </r>
  <r>
    <x v="6420"/>
    <n v="3.1502821740352553"/>
    <n v="2.5707843123100722"/>
    <x v="1"/>
  </r>
  <r>
    <x v="6421"/>
    <n v="2.7544351992873697"/>
    <n v="2.2161023421610166"/>
    <x v="1"/>
  </r>
  <r>
    <x v="6422"/>
    <n v="2.4245627203307984"/>
    <n v="1.9919454494763074"/>
    <x v="2"/>
  </r>
  <r>
    <x v="6423"/>
    <n v="2.3091073526959986"/>
    <n v="2.4625309505268316"/>
    <x v="1"/>
  </r>
  <r>
    <x v="6424"/>
    <n v="2.0781966174263986"/>
    <n v="2.1908874181972759"/>
    <x v="1"/>
  </r>
  <r>
    <x v="6425"/>
    <n v="1.8637795061046274"/>
    <n v="1.9168541864196758"/>
    <x v="2"/>
  </r>
  <r>
    <x v="6426"/>
    <n v="1.6081283349132847"/>
    <n v="1.7028781325369844"/>
    <x v="2"/>
  </r>
  <r>
    <x v="6427"/>
    <n v="1.4266984714871707"/>
    <n v="1.6576283337649549"/>
    <x v="2"/>
  </r>
  <r>
    <x v="6428"/>
    <n v="1.2766064935619308"/>
    <n v="1.6062235777513119"/>
    <x v="2"/>
  </r>
  <r>
    <x v="6429"/>
    <n v="1.1265145156366907"/>
    <n v="1.5499701405372237"/>
    <x v="2"/>
  </r>
  <r>
    <x v="6430"/>
    <n v="1.3194899158262849"/>
    <n v="1.5092845103927668"/>
    <x v="2"/>
  </r>
  <r>
    <x v="6431"/>
    <n v="1.2122813601653992"/>
    <n v="1.4646893058152095"/>
    <x v="2"/>
  </r>
  <r>
    <x v="6432"/>
    <n v="1.1050728045045137"/>
    <n v="1.4153379625715761"/>
    <x v="2"/>
  </r>
  <r>
    <x v="6433"/>
    <n v="1.0061110608175423"/>
    <n v="1.3349765696628748"/>
    <x v="2"/>
  </r>
  <r>
    <x v="6434"/>
    <n v="0.89065569318274229"/>
    <n v="1.2155750391948252"/>
    <x v="0"/>
  </r>
  <r>
    <x v="6435"/>
    <n v="0.80818757344359948"/>
    <n v="1.0913273965935806"/>
    <x v="0"/>
  </r>
  <r>
    <x v="6436"/>
    <n v="0.72571945370445667"/>
    <n v="1.0811466656137905"/>
    <x v="0"/>
  </r>
  <r>
    <x v="6437"/>
    <n v="0.75870670160011378"/>
    <n v="1.0699378748282875"/>
    <x v="0"/>
  </r>
  <r>
    <x v="6438"/>
    <n v="0.74221307765228528"/>
    <n v="1.0575258359442314"/>
    <x v="0"/>
  </r>
  <r>
    <x v="6439"/>
    <n v="0.72571945370445667"/>
    <n v="1.0432911380562473"/>
    <x v="0"/>
  </r>
  <r>
    <x v="6440"/>
    <n v="0.70922582975662818"/>
    <n v="0.99949794346278686"/>
    <x v="0"/>
  </r>
  <r>
    <x v="6441"/>
    <n v="0.69273220580879957"/>
    <n v="0.95857752050252931"/>
    <x v="0"/>
  </r>
  <r>
    <x v="6442"/>
    <n v="0.65974495791314247"/>
    <n v="0.91825992890490249"/>
    <x v="0"/>
  </r>
  <r>
    <x v="6443"/>
    <n v="0.65974495791314247"/>
    <n v="0.88708134672116046"/>
    <x v="0"/>
  </r>
  <r>
    <x v="6444"/>
    <n v="0.64325133396531387"/>
    <n v="0.85606809491110369"/>
    <x v="0"/>
  </r>
  <r>
    <x v="6445"/>
    <n v="0.61026408606965676"/>
    <n v="0.82644347977452659"/>
    <x v="0"/>
  </r>
  <r>
    <x v="6446"/>
    <n v="0.59377046212182816"/>
    <n v="0.79481338834404491"/>
    <x v="0"/>
  </r>
  <r>
    <x v="6447"/>
    <n v="0.57727683817399966"/>
    <n v="0.76189051745603831"/>
    <x v="0"/>
  </r>
  <r>
    <x v="6448"/>
    <n v="0.57727683817399966"/>
    <n v="0.72902134491112447"/>
    <x v="0"/>
  </r>
  <r>
    <x v="6449"/>
    <n v="0.550887039857474"/>
    <n v="0.69208919293725701"/>
    <x v="0"/>
  </r>
  <r>
    <x v="6450"/>
    <n v="0.550887039857474"/>
    <n v="0.65032992455869243"/>
    <x v="0"/>
  </r>
  <r>
    <x v="6451"/>
    <n v="0.53769214069921112"/>
    <n v="0.60728430648356313"/>
    <x v="0"/>
  </r>
  <r>
    <x v="6452"/>
    <n v="0"/>
    <n v="0.55745381008541539"/>
    <x v="0"/>
  </r>
  <r>
    <x v="6453"/>
    <n v="0"/>
    <n v="0.5524733063253926"/>
    <x v="0"/>
  </r>
  <r>
    <x v="6454"/>
    <n v="0"/>
    <n v="0.54764219486119492"/>
    <x v="0"/>
  </r>
  <r>
    <x v="6455"/>
    <n v="0"/>
    <n v="0.53514893122473173"/>
    <x v="0"/>
  </r>
  <r>
    <x v="6456"/>
    <n v="0"/>
    <n v="0.49477173115521011"/>
    <x v="0"/>
  </r>
  <r>
    <x v="6457"/>
    <n v="0"/>
    <n v="0.47673071641204401"/>
    <x v="0"/>
  </r>
  <r>
    <x v="6458"/>
    <n v="0"/>
    <n v="0.71510805840413028"/>
    <x v="1"/>
  </r>
  <r>
    <x v="6459"/>
    <n v="0"/>
    <n v="1.2606348470059734"/>
    <x v="1"/>
  </r>
  <r>
    <x v="6460"/>
    <n v="0"/>
    <n v="1.0305975936145335"/>
    <x v="1"/>
  </r>
  <r>
    <x v="6461"/>
    <n v="0"/>
    <n v="0.79791034020303919"/>
    <x v="1"/>
  </r>
  <r>
    <x v="6462"/>
    <n v="0"/>
    <n v="0.50859178789087067"/>
    <x v="0"/>
  </r>
  <r>
    <x v="6463"/>
    <n v="0"/>
    <n v="0.47248067690957185"/>
    <x v="0"/>
  </r>
  <r>
    <x v="6464"/>
    <n v="0"/>
    <n v="0.4734436348488148"/>
    <x v="0"/>
  </r>
  <r>
    <x v="6465"/>
    <n v="0"/>
    <n v="1.6415445606352588"/>
    <x v="1"/>
  </r>
  <r>
    <x v="6466"/>
    <n v="0"/>
    <n v="2.3231269630160902"/>
    <x v="1"/>
  </r>
  <r>
    <x v="6467"/>
    <n v="0"/>
    <n v="1.9253359436736133"/>
    <x v="1"/>
  </r>
  <r>
    <x v="6468"/>
    <n v="0"/>
    <n v="1.6670789972385944"/>
    <x v="1"/>
  </r>
  <r>
    <x v="6469"/>
    <n v="0"/>
    <n v="1.4758194193907113"/>
    <x v="1"/>
  </r>
  <r>
    <x v="6470"/>
    <n v="0"/>
    <n v="1.1523651765456153"/>
    <x v="1"/>
  </r>
  <r>
    <x v="6471"/>
    <n v="0"/>
    <n v="0.79964342711172587"/>
    <x v="2"/>
  </r>
  <r>
    <x v="6472"/>
    <n v="0"/>
    <n v="0.77281401303537134"/>
    <x v="2"/>
  </r>
  <r>
    <x v="6473"/>
    <n v="0"/>
    <n v="0.74385667531788258"/>
    <x v="2"/>
  </r>
  <r>
    <x v="6474"/>
    <n v="0"/>
    <n v="0.64948100752045101"/>
    <x v="2"/>
  </r>
  <r>
    <x v="6475"/>
    <n v="0"/>
    <n v="0.52121830950686487"/>
    <x v="0"/>
  </r>
  <r>
    <x v="6476"/>
    <n v="0"/>
    <n v="0.51909335177425886"/>
    <x v="0"/>
  </r>
  <r>
    <x v="6477"/>
    <n v="0"/>
    <n v="0.51723908444298705"/>
    <x v="0"/>
  </r>
  <r>
    <x v="6478"/>
    <n v="0"/>
    <n v="1.092421331750258"/>
    <x v="1"/>
  </r>
  <r>
    <x v="6479"/>
    <n v="0"/>
    <n v="0.81044716651513904"/>
    <x v="1"/>
  </r>
  <r>
    <x v="6480"/>
    <n v="0"/>
    <n v="0.51623493145103594"/>
    <x v="0"/>
  </r>
  <r>
    <x v="6481"/>
    <n v="0"/>
    <n v="0.60030913205213909"/>
    <x v="1"/>
  </r>
  <r>
    <x v="6482"/>
    <n v="0.72571945370445667"/>
    <n v="0.6916345708515772"/>
    <x v="1"/>
  </r>
  <r>
    <x v="6483"/>
    <n v="0.79169394949577099"/>
    <n v="1.0223548445652932"/>
    <x v="1"/>
  </r>
  <r>
    <x v="6484"/>
    <n v="1.2122813601653992"/>
    <n v="1.8629524024226598"/>
    <x v="1"/>
  </r>
  <r>
    <x v="6485"/>
    <n v="3.3811929093048549"/>
    <n v="2.1333878271397628"/>
    <x v="1"/>
  </r>
  <r>
    <x v="6486"/>
    <n v="2.7214479513917125"/>
    <n v="1.694387583867023"/>
    <x v="1"/>
  </r>
  <r>
    <x v="6487"/>
    <n v="2.0287157455829132"/>
    <n v="1.3290641861998274"/>
    <x v="1"/>
  </r>
  <r>
    <x v="6488"/>
    <n v="1.583387898991542"/>
    <n v="0.94626280767711679"/>
    <x v="1"/>
  </r>
  <r>
    <x v="6489"/>
    <n v="1.3194899158262849"/>
    <n v="0.79880254892747138"/>
    <x v="2"/>
  </r>
  <r>
    <x v="6490"/>
    <n v="1.1479562267688677"/>
    <n v="0.77505439332452952"/>
    <x v="2"/>
  </r>
  <r>
    <x v="6491"/>
    <n v="0.9071493171305709"/>
    <n v="0.7427561009129956"/>
    <x v="2"/>
  </r>
  <r>
    <x v="6492"/>
    <n v="0.75870670160011378"/>
    <n v="0.68551294372448945"/>
    <x v="2"/>
  </r>
  <r>
    <x v="6493"/>
    <n v="0.69273220580879957"/>
    <n v="0.55625272248568747"/>
    <x v="0"/>
  </r>
  <r>
    <x v="6494"/>
    <n v="0.67623858186097097"/>
    <n v="0.55488985108510835"/>
    <x v="0"/>
  </r>
  <r>
    <x v="6495"/>
    <n v="0.8741620692349138"/>
    <n v="0.83300329208495605"/>
    <x v="1"/>
  </r>
  <r>
    <x v="6496"/>
    <n v="0.92694166586796511"/>
    <n v="0.55379257855007924"/>
    <x v="0"/>
  </r>
  <r>
    <x v="6497"/>
    <n v="0.82468119739142809"/>
    <n v="0.55350953432951167"/>
    <x v="0"/>
  </r>
  <r>
    <x v="6498"/>
    <n v="0.89065569318274229"/>
    <n v="0.5531172192406103"/>
    <x v="0"/>
  </r>
  <r>
    <x v="6499"/>
    <n v="1.5124653160158792"/>
    <n v="1.1537859168323574"/>
    <x v="1"/>
  </r>
  <r>
    <x v="6500"/>
    <n v="5.3769214069921114"/>
    <n v="5.6654394271680353"/>
    <x v="3"/>
  </r>
  <r>
    <x v="6501"/>
    <n v="14.695818937515249"/>
    <n v="18.510118469155262"/>
    <x v="3"/>
  </r>
  <r>
    <x v="6502"/>
    <n v="13.854644116175992"/>
    <n v="9.9350539081388547"/>
    <x v="3"/>
  </r>
  <r>
    <x v="6503"/>
    <n v="7.7190160075837664"/>
    <n v="7.0026759657604094"/>
    <x v="3"/>
  </r>
  <r>
    <x v="6504"/>
    <n v="6.5149814593922821"/>
    <n v="4.5776497870219117"/>
    <x v="3"/>
  </r>
  <r>
    <x v="6505"/>
    <n v="6.8283603144010243"/>
    <n v="4.1308547732944039"/>
    <x v="3"/>
  </r>
  <r>
    <x v="6506"/>
    <n v="6.8778411862445097"/>
    <n v="3.5004939173087966"/>
    <x v="1"/>
  </r>
  <r>
    <x v="6507"/>
    <n v="5.904717373322625"/>
    <n v="3.0506995189283481"/>
    <x v="1"/>
  </r>
  <r>
    <x v="6508"/>
    <n v="3.760546260104912"/>
    <n v="2.7287729072467091"/>
    <x v="1"/>
  </r>
  <r>
    <x v="6509"/>
    <n v="2.7214479513917125"/>
    <n v="2.3798248161969124"/>
    <x v="1"/>
  </r>
  <r>
    <x v="6510"/>
    <n v="2.5070308400699415"/>
    <n v="2.0416158440135215"/>
    <x v="1"/>
  </r>
  <r>
    <x v="6511"/>
    <n v="2.1111838653220558"/>
    <n v="1.7375852152939273"/>
    <x v="1"/>
  </r>
  <r>
    <x v="6512"/>
    <n v="1.880273130052456"/>
    <n v="1.6172143491443793"/>
    <x v="1"/>
  </r>
  <r>
    <x v="6513"/>
    <n v="2.2266392329568556"/>
    <n v="2.4790336043438774"/>
    <x v="1"/>
  </r>
  <r>
    <x v="6514"/>
    <n v="3.1832694219309126"/>
    <n v="2.0264395875283538"/>
    <x v="1"/>
  </r>
  <r>
    <x v="6515"/>
    <n v="3.0843076782439409"/>
    <n v="1.5831909778821316"/>
    <x v="1"/>
  </r>
  <r>
    <x v="6516"/>
    <n v="2.2761201048003414"/>
    <n v="1.3682113134671021"/>
    <x v="2"/>
  </r>
  <r>
    <x v="6517"/>
    <n v="2.2761201048003414"/>
    <n v="1.8597160149536061"/>
    <x v="1"/>
  </r>
  <r>
    <x v="6518"/>
    <n v="5.4923767746269112"/>
    <n v="7.6139745353427664"/>
    <x v="3"/>
  </r>
  <r>
    <x v="6519"/>
    <n v="16.708041059150332"/>
    <n v="9.9135148014465138"/>
    <x v="3"/>
  </r>
  <r>
    <x v="6520"/>
    <n v="10.061110608175422"/>
    <n v="6.299663245829672"/>
    <x v="3"/>
  </r>
  <r>
    <x v="6521"/>
    <n v="12.865026679306277"/>
    <n v="12.13320364799797"/>
    <x v="3"/>
  </r>
  <r>
    <x v="6522"/>
    <n v="9.9291616165927934"/>
    <n v="5.0839511452487622"/>
    <x v="3"/>
  </r>
  <r>
    <x v="6523"/>
    <n v="5.9541982451661104"/>
    <n v="3.4865623275660829"/>
    <x v="1"/>
  </r>
  <r>
    <x v="6524"/>
    <n v="4.4037975940702259"/>
    <n v="3.0274796696164872"/>
    <x v="1"/>
  </r>
  <r>
    <x v="6525"/>
    <n v="3.612103644574455"/>
    <n v="2.6521711994113049"/>
    <x v="1"/>
  </r>
  <r>
    <x v="6526"/>
    <n v="2.8369033190265127"/>
    <n v="2.2515577880259201"/>
    <x v="1"/>
  </r>
  <r>
    <x v="6527"/>
    <n v="2.5400180879655982"/>
    <n v="1.8274973950722342"/>
    <x v="2"/>
  </r>
  <r>
    <x v="6528"/>
    <n v="2.5070308400699415"/>
    <n v="2.2280500506815399"/>
    <x v="1"/>
  </r>
  <r>
    <x v="6529"/>
    <n v="3.0348268064004551"/>
    <n v="1.9718230257479452"/>
    <x v="1"/>
  </r>
  <r>
    <x v="6530"/>
    <n v="3.8265207558962264"/>
    <n v="3.4207321243618223"/>
    <x v="1"/>
  </r>
  <r>
    <x v="6531"/>
    <n v="3.6780781403657694"/>
    <n v="3.0623530781527322"/>
    <x v="1"/>
  </r>
  <r>
    <x v="6532"/>
    <n v="2.9358650627134839"/>
    <n v="2.6828050043479186"/>
    <x v="1"/>
  </r>
  <r>
    <x v="6533"/>
    <n v="2.4575499682264557"/>
    <n v="2.2458136015673738"/>
    <x v="1"/>
  </r>
  <r>
    <x v="6534"/>
    <n v="2.0287157455829132"/>
    <n v="1.785485889560728"/>
    <x v="2"/>
  </r>
  <r>
    <x v="6535"/>
    <n v="1.6988432666263418"/>
    <n v="1.6204414160145244"/>
    <x v="2"/>
  </r>
  <r>
    <x v="6536"/>
    <n v="1.4910236048837022"/>
    <n v="1.5503370230182332"/>
    <x v="2"/>
  </r>
  <r>
    <x v="6537"/>
    <n v="1.3194899158262849"/>
    <n v="1.3873015758746892"/>
    <x v="2"/>
  </r>
  <r>
    <x v="6538"/>
    <n v="1.1265145156366907"/>
    <n v="1.1706828218036875"/>
    <x v="2"/>
  </r>
  <r>
    <x v="6539"/>
    <n v="2.2596264808525128"/>
    <n v="1.1349727834583705"/>
    <x v="2"/>
  </r>
  <r>
    <x v="6540"/>
    <n v="1.5124653160158792"/>
    <n v="1.1772129074460802"/>
    <x v="2"/>
  </r>
  <r>
    <x v="6541"/>
    <n v="2.0122221216350846"/>
    <n v="2.3434001868546162"/>
    <x v="1"/>
  </r>
  <r>
    <x v="6542"/>
    <n v="2.6554734556003985"/>
    <n v="1.861763126782938"/>
    <x v="1"/>
  </r>
  <r>
    <x v="6543"/>
    <n v="2.0781966174263986"/>
    <n v="1.3799452517155817"/>
    <x v="1"/>
  </r>
  <r>
    <x v="6544"/>
    <n v="1.3838150492228165"/>
    <n v="1.1911251743702604"/>
    <x v="2"/>
  </r>
  <r>
    <x v="6545"/>
    <n v="1.2122813601653992"/>
    <n v="1.1488731489029842"/>
    <x v="2"/>
  </r>
  <r>
    <x v="6546"/>
    <n v="1.0852804557671194"/>
    <n v="1.0621389513711297"/>
    <x v="2"/>
  </r>
  <r>
    <x v="6547"/>
    <n v="0.96652636334275366"/>
    <n v="1.0381483856869993"/>
    <x v="2"/>
  </r>
  <r>
    <x v="6548"/>
    <n v="0.9071493171305709"/>
    <n v="1.0074524312184185"/>
    <x v="2"/>
  </r>
  <r>
    <x v="6549"/>
    <n v="0.89065569318274229"/>
    <n v="0.97921792022652354"/>
    <x v="0"/>
  </r>
  <r>
    <x v="6550"/>
    <n v="0.8741620692349138"/>
    <n v="0.88810197493551457"/>
    <x v="0"/>
  </r>
  <r>
    <x v="6551"/>
    <n v="0.82468119739142809"/>
    <n v="0.87843050453700888"/>
    <x v="0"/>
  </r>
  <r>
    <x v="6552"/>
    <n v="0.70922582975662818"/>
    <n v="0.83010110616559307"/>
    <x v="0"/>
  </r>
  <r>
    <x v="6553"/>
    <n v="0.67623858186097097"/>
    <n v="0.7569441271981463"/>
    <x v="0"/>
  </r>
  <r>
    <x v="6554"/>
    <n v="0.64325133396531387"/>
    <n v="0.70107590858208924"/>
    <x v="0"/>
  </r>
  <r>
    <x v="6555"/>
    <n v="0.64325133396531387"/>
    <n v="0.69375597237502107"/>
    <x v="0"/>
  </r>
  <r>
    <x v="6556"/>
    <n v="0.69273220580879957"/>
    <n v="0.6870666086843461"/>
    <x v="0"/>
  </r>
  <r>
    <x v="6557"/>
    <n v="0.75870670160011378"/>
    <n v="0.68093360072620657"/>
    <x v="0"/>
  </r>
  <r>
    <x v="6558"/>
    <n v="1.190839649033222"/>
    <n v="1.1050182106300452"/>
    <x v="1"/>
  </r>
  <r>
    <x v="6559"/>
    <n v="2.0781966174263986"/>
    <n v="1.1521197566268968"/>
    <x v="1"/>
  </r>
  <r>
    <x v="6560"/>
    <n v="1.5339070271480562"/>
    <n v="0.79370915436249168"/>
    <x v="1"/>
  </r>
  <r>
    <x v="6561"/>
    <n v="1.2766064935619308"/>
    <n v="0.66478515937686899"/>
    <x v="0"/>
  </r>
  <r>
    <x v="6562"/>
    <n v="1.1693979379010453"/>
    <n v="0.66149134611814464"/>
    <x v="0"/>
  </r>
  <r>
    <x v="6563"/>
    <n v="0.92694166586796511"/>
    <n v="0.6580631822475651"/>
    <x v="0"/>
  </r>
  <r>
    <x v="6564"/>
    <n v="0.75870670160011378"/>
    <n v="0.65461439886516914"/>
    <x v="0"/>
  </r>
  <r>
    <x v="6565"/>
    <n v="0.67623858186097097"/>
    <n v="0.64952804485562987"/>
    <x v="0"/>
  </r>
  <r>
    <x v="6566"/>
    <n v="0.59377046212182816"/>
    <n v="0.61089163121174306"/>
    <x v="0"/>
  </r>
  <r>
    <x v="6567"/>
    <n v="0.53769214069921112"/>
    <n v="0.54479833767440267"/>
    <x v="0"/>
  </r>
  <r>
    <x v="6568"/>
    <n v="0.48491254406615969"/>
    <n v="0.48755718300517736"/>
    <x v="0"/>
  </r>
  <r>
    <x v="6569"/>
    <n v="0.45852274574963403"/>
    <n v="0.48383372377893374"/>
    <x v="0"/>
  </r>
  <r>
    <x v="6570"/>
    <n v="0.44532784659137115"/>
    <n v="0.64284207081052969"/>
    <x v="1"/>
  </r>
  <r>
    <x v="6571"/>
    <n v="0.75870670160011378"/>
    <n v="1.7672079332990558"/>
    <x v="1"/>
  </r>
  <r>
    <x v="6572"/>
    <n v="1.6988432666263418"/>
    <n v="16.032107719282823"/>
    <x v="3"/>
  </r>
  <r>
    <x v="6573"/>
    <n v="13.359835397741135"/>
    <n v="13.690683026071859"/>
    <x v="3"/>
  </r>
  <r>
    <x v="6574"/>
    <n v="9.0714931713057094"/>
    <n v="8.2193068223796608"/>
    <x v="3"/>
  </r>
  <r>
    <x v="6575"/>
    <n v="7.966420366801195"/>
    <n v="13.724519039549152"/>
    <x v="3"/>
  </r>
  <r>
    <x v="6576"/>
    <n v="6.9273220580879959"/>
    <n v="6.3939881008439894"/>
    <x v="3"/>
  </r>
  <r>
    <x v="6577"/>
    <n v="4.8491254406615969"/>
    <n v="3.0729915101201053"/>
    <x v="1"/>
  </r>
  <r>
    <x v="6578"/>
    <n v="3.4801546529918266"/>
    <n v="2.6090710617159161"/>
    <x v="1"/>
  </r>
  <r>
    <x v="6579"/>
    <n v="2.7214479513917125"/>
    <n v="2.8059717779200293"/>
    <x v="1"/>
  </r>
  <r>
    <x v="6580"/>
    <n v="2.8039160711308555"/>
    <n v="3.4906816427963978"/>
    <x v="1"/>
  </r>
  <r>
    <x v="6581"/>
    <n v="3.3811929093048549"/>
    <n v="3.2907577747938239"/>
    <x v="1"/>
  </r>
  <r>
    <x v="6582"/>
    <n v="3.8595080037918832"/>
    <n v="3.0088801619344423"/>
    <x v="1"/>
  </r>
  <r>
    <x v="6583"/>
    <n v="15.37205751937622"/>
    <n v="13.07840063407189"/>
    <x v="3"/>
  </r>
  <r>
    <x v="6584"/>
    <n v="8.5107099570795377"/>
    <n v="6.9622714462287636"/>
    <x v="3"/>
  </r>
  <r>
    <x v="6585"/>
    <n v="5.2944532872529679"/>
    <n v="3.7336872189685448"/>
    <x v="1"/>
  </r>
  <r>
    <x v="6586"/>
    <n v="4.1398996109049691"/>
    <n v="6.0431953720974585"/>
    <x v="3"/>
  </r>
  <r>
    <x v="6587"/>
    <n v="6.1686153564878818"/>
    <n v="6.8225933107303991"/>
    <x v="3"/>
  </r>
  <r>
    <x v="6588"/>
    <n v="8.2138247260186237"/>
    <n v="6.3362998551683631"/>
    <x v="3"/>
  </r>
  <r>
    <x v="6589"/>
    <n v="9.3683784023666234"/>
    <n v="8.8462282373559731"/>
    <x v="3"/>
  </r>
  <r>
    <x v="6590"/>
    <n v="9.4508465221057651"/>
    <n v="4.1562346352401782"/>
    <x v="1"/>
  </r>
  <r>
    <x v="6591"/>
    <n v="4.9810744322442257"/>
    <n v="3.624243915406153"/>
    <x v="1"/>
  </r>
  <r>
    <x v="6592"/>
    <n v="4.8491254406615969"/>
    <n v="4.1427253133460766"/>
    <x v="1"/>
  </r>
  <r>
    <x v="6593"/>
    <n v="9.0714931713057094"/>
    <n v="9.0989699608618881"/>
    <x v="3"/>
  </r>
  <r>
    <x v="6594"/>
    <n v="7.669535135740281"/>
    <n v="4.669437662348443"/>
    <x v="1"/>
  </r>
  <r>
    <x v="6595"/>
    <n v="5.0470489280355402"/>
    <n v="3.8996728558370641"/>
    <x v="1"/>
  </r>
  <r>
    <x v="6596"/>
    <n v="3.8265207558962264"/>
    <n v="3.2759732433280502"/>
    <x v="1"/>
  </r>
  <r>
    <x v="6597"/>
    <n v="3.0513204303482837"/>
    <n v="2.7728258508337609"/>
    <x v="1"/>
  </r>
  <r>
    <x v="6598"/>
    <n v="2.6224862077047413"/>
    <n v="2.337724690516656"/>
    <x v="1"/>
  </r>
  <r>
    <x v="6599"/>
    <n v="2.2761201048003414"/>
    <n v="1.9518498791887264"/>
    <x v="2"/>
  </r>
  <r>
    <x v="6600"/>
    <n v="2.06170299347857"/>
    <n v="1.8733394490896775"/>
    <x v="2"/>
  </r>
  <r>
    <x v="6601"/>
    <n v="2.0122221216350846"/>
    <n v="1.9854858397813093"/>
    <x v="2"/>
  </r>
  <r>
    <x v="6602"/>
    <n v="2.1936519850611989"/>
    <n v="1.7561587955029159"/>
    <x v="2"/>
  </r>
  <r>
    <x v="6603"/>
    <n v="1.7813113863654846"/>
    <n v="1.6796076893427694"/>
    <x v="2"/>
  </r>
  <r>
    <x v="6604"/>
    <n v="1.4910236048837022"/>
    <n v="1.5977564886041509"/>
    <x v="2"/>
  </r>
  <r>
    <x v="6605"/>
    <n v="1.6823496426785132"/>
    <n v="1.5395476535276611"/>
    <x v="2"/>
  </r>
  <r>
    <x v="6606"/>
    <n v="2.6884607034960557"/>
    <n v="2.9784285587872787"/>
    <x v="1"/>
  </r>
  <r>
    <x v="6607"/>
    <n v="5.1295170477746828"/>
    <n v="3.3180760661191222"/>
    <x v="1"/>
  </r>
  <r>
    <x v="6608"/>
    <n v="3.8924952516875404"/>
    <n v="2.7565512276390405"/>
    <x v="1"/>
  </r>
  <r>
    <x v="6609"/>
    <n v="3.0843076782439409"/>
    <n v="2.8625097197492861"/>
    <x v="1"/>
  </r>
  <r>
    <x v="6610"/>
    <n v="3.1832694219309126"/>
    <n v="3.2157955031875396"/>
    <x v="1"/>
  </r>
  <r>
    <x v="6611"/>
    <n v="2.6554734556003985"/>
    <n v="2.745326999422713"/>
    <x v="1"/>
  </r>
  <r>
    <x v="6612"/>
    <n v="2.144171113217713"/>
    <n v="2.3829556992293917"/>
    <x v="1"/>
  </r>
  <r>
    <x v="6613"/>
    <n v="1.7978050103133132"/>
    <n v="2.3986111057533823"/>
    <x v="1"/>
  </r>
  <r>
    <x v="6614"/>
    <n v="2.5070308400699415"/>
    <n v="2.6391764700365292"/>
    <x v="1"/>
  </r>
  <r>
    <x v="6615"/>
    <n v="2.6554734556003985"/>
    <n v="2.3136172209259076"/>
    <x v="1"/>
  </r>
  <r>
    <x v="6616"/>
    <n v="2.3585882245394845"/>
    <n v="2.1753044611707724"/>
    <x v="1"/>
  </r>
  <r>
    <x v="6617"/>
    <n v="2.1111838653220558"/>
    <n v="2.319794900569129"/>
    <x v="1"/>
  </r>
  <r>
    <x v="6618"/>
    <n v="2.0122221216350846"/>
    <n v="2.0540475395384941"/>
    <x v="1"/>
  </r>
  <r>
    <x v="6619"/>
    <n v="2.144171113217713"/>
    <n v="2.1950717974992351"/>
    <x v="1"/>
  </r>
  <r>
    <x v="6620"/>
    <n v="1.9297540018959416"/>
    <n v="1.8479381207246979"/>
    <x v="1"/>
  </r>
  <r>
    <x v="6621"/>
    <n v="1.6823496426785132"/>
    <n v="1.6947372927842694"/>
    <x v="2"/>
  </r>
  <r>
    <x v="6622"/>
    <n v="1.5586474630697991"/>
    <n v="1.5503862479383854"/>
    <x v="2"/>
  </r>
  <r>
    <x v="6623"/>
    <n v="1.4695818937515246"/>
    <n v="1.5177139306520742"/>
    <x v="2"/>
  </r>
  <r>
    <x v="6624"/>
    <n v="1.3194899158262849"/>
    <n v="1.472591974746805"/>
    <x v="2"/>
  </r>
  <r>
    <x v="6625"/>
    <n v="1.2122813601653992"/>
    <n v="1.417008676931059"/>
    <x v="2"/>
  </r>
  <r>
    <x v="6626"/>
    <n v="1.0654881070297249"/>
    <n v="1.3226127865823469"/>
    <x v="2"/>
  </r>
  <r>
    <x v="6627"/>
    <n v="1.0456957582923307"/>
    <n v="1.1757038030511224"/>
    <x v="2"/>
  </r>
  <r>
    <x v="6628"/>
    <n v="1.4481401826193476"/>
    <n v="2.164002850738902"/>
    <x v="1"/>
  </r>
  <r>
    <x v="6629"/>
    <n v="2.3915754724351412"/>
    <n v="1.95451614068114"/>
    <x v="1"/>
  </r>
  <r>
    <x v="6630"/>
    <n v="2.144171113217713"/>
    <n v="2.0176964033457154"/>
    <x v="1"/>
  </r>
  <r>
    <x v="6631"/>
    <n v="2.5070308400699415"/>
    <n v="2.2838956514476205"/>
    <x v="1"/>
  </r>
  <r>
    <x v="6632"/>
    <n v="2.3091073526959986"/>
    <n v="2.4990081055821696"/>
    <x v="1"/>
  </r>
  <r>
    <x v="6633"/>
    <n v="2.5070308400699415"/>
    <n v="2.489279540853742"/>
    <x v="1"/>
  </r>
  <r>
    <x v="6634"/>
    <n v="2.2266392329568556"/>
    <n v="2.1220522273977855"/>
    <x v="1"/>
  </r>
  <r>
    <x v="6635"/>
    <n v="2.3585882245394845"/>
    <n v="1.9776252219326582"/>
    <x v="1"/>
  </r>
  <r>
    <x v="6636"/>
    <n v="3.4141801572005122"/>
    <n v="2.3050707296480351"/>
    <x v="1"/>
  </r>
  <r>
    <x v="6637"/>
    <n v="2.5565117119134269"/>
    <n v="2.1510917664369731"/>
    <x v="1"/>
  </r>
  <r>
    <x v="6638"/>
    <n v="2.1771583611133702"/>
    <n v="1.8219335235702745"/>
    <x v="1"/>
  </r>
  <r>
    <x v="6639"/>
    <n v="1.9462476258437702"/>
    <n v="2.0184896974833553"/>
    <x v="1"/>
  </r>
  <r>
    <x v="6640"/>
    <n v="1.880273130052456"/>
    <n v="1.7126240133494741"/>
    <x v="1"/>
  </r>
  <r>
    <x v="6641"/>
    <n v="1.6328687708350276"/>
    <n v="1.7900636729782375"/>
    <x v="1"/>
  </r>
  <r>
    <x v="6642"/>
    <n v="1.4266984714871707"/>
    <n v="1.5409633795554905"/>
    <x v="2"/>
  </r>
  <r>
    <x v="6643"/>
    <n v="1.2766064935619308"/>
    <n v="1.4023475187237242"/>
    <x v="2"/>
  </r>
  <r>
    <x v="6644"/>
    <n v="1.1479562267688677"/>
    <n v="1.3622713963131778"/>
    <x v="2"/>
  </r>
  <r>
    <x v="6645"/>
    <n v="1.0456957582923307"/>
    <n v="1.315462982285895"/>
    <x v="2"/>
  </r>
  <r>
    <x v="6646"/>
    <n v="0.94673401460535944"/>
    <n v="1.2281701529234792"/>
    <x v="2"/>
  </r>
  <r>
    <x v="6647"/>
    <n v="0.85766844528708519"/>
    <n v="1.0649131504634355"/>
    <x v="0"/>
  </r>
  <r>
    <x v="6648"/>
    <n v="0.79169394949577099"/>
    <n v="0.97353681112999024"/>
    <x v="0"/>
  </r>
  <r>
    <x v="6649"/>
    <n v="0.77520032554794238"/>
    <n v="0.96359865278951595"/>
    <x v="0"/>
  </r>
  <r>
    <x v="6650"/>
    <n v="0.74221307765228528"/>
    <n v="0.95180035130429386"/>
    <x v="0"/>
  </r>
  <r>
    <x v="6651"/>
    <n v="0.70922582975662818"/>
    <n v="0.90912525006718048"/>
    <x v="0"/>
  </r>
  <r>
    <x v="6652"/>
    <n v="0.69273220580879957"/>
    <n v="0.87755378010830476"/>
    <x v="0"/>
  </r>
  <r>
    <x v="6653"/>
    <n v="0.65974495791314247"/>
    <n v="0.83719101377453831"/>
    <x v="0"/>
  </r>
  <r>
    <x v="6654"/>
    <n v="0.61026408606965676"/>
    <n v="0.78930614974741053"/>
    <x v="0"/>
  </r>
  <r>
    <x v="6655"/>
    <n v="0.59377046212182816"/>
    <n v="0.77256715543507837"/>
    <x v="0"/>
  </r>
  <r>
    <x v="6656"/>
    <n v="0.62675771001748537"/>
    <n v="0.76452458598319917"/>
    <x v="0"/>
  </r>
  <r>
    <x v="6657"/>
    <n v="0.61026408606965676"/>
    <n v="0.75690947968416644"/>
    <x v="0"/>
  </r>
  <r>
    <x v="6658"/>
    <n v="0.57727683817399966"/>
    <n v="0.74950663896306313"/>
    <x v="0"/>
  </r>
  <r>
    <x v="6659"/>
    <n v="0.550887039857474"/>
    <n v="0.74154636648460115"/>
    <x v="0"/>
  </r>
  <r>
    <x v="6660"/>
    <n v="0.53769214069921112"/>
    <n v="0.70062306395712781"/>
    <x v="0"/>
  </r>
  <r>
    <x v="6661"/>
    <n v="0.59377046212182816"/>
    <n v="0.69349020592873234"/>
    <x v="0"/>
  </r>
  <r>
    <x v="6662"/>
    <n v="0.69273220580879957"/>
    <n v="0.82763830630529556"/>
    <x v="1"/>
  </r>
  <r>
    <x v="6663"/>
    <n v="0.82468119739142809"/>
    <n v="0.68148277228929066"/>
    <x v="0"/>
  </r>
  <r>
    <x v="6664"/>
    <n v="0.79169394949577099"/>
    <n v="1.0146111092552101"/>
    <x v="1"/>
  </r>
  <r>
    <x v="6665"/>
    <n v="0.69273220580879957"/>
    <n v="0.82695484155211985"/>
    <x v="1"/>
  </r>
  <r>
    <x v="6666"/>
    <n v="0.64325133396531387"/>
    <n v="0.66891467552409245"/>
    <x v="0"/>
  </r>
  <r>
    <x v="6667"/>
    <n v="0.62675771001748537"/>
    <n v="0.66552402392127463"/>
    <x v="0"/>
  </r>
  <r>
    <x v="6668"/>
    <n v="0.59377046212182816"/>
    <n v="0.66221155227849493"/>
    <x v="0"/>
  </r>
  <r>
    <x v="6669"/>
    <n v="0.57727683817399966"/>
    <n v="0.65880439948252989"/>
    <x v="0"/>
  </r>
  <r>
    <x v="6670"/>
    <n v="0.56408193901573689"/>
    <n v="0.65379678784485851"/>
    <x v="0"/>
  </r>
  <r>
    <x v="6671"/>
    <n v="0.550887039857474"/>
    <n v="0.64380330457410306"/>
    <x v="0"/>
  </r>
  <r>
    <x v="6672"/>
    <n v="0.51130234238268546"/>
    <n v="0.63752802255506125"/>
    <x v="0"/>
  </r>
  <r>
    <x v="6673"/>
    <n v="0.550887039857474"/>
    <n v="0.63145608461275771"/>
    <x v="0"/>
  </r>
  <r>
    <x v="6674"/>
    <n v="1.1265145156366907"/>
    <n v="1.189561804207371"/>
    <x v="1"/>
  </r>
  <r>
    <x v="6675"/>
    <n v="1.1693979379010453"/>
    <n v="1.1632380242860747"/>
    <x v="1"/>
  </r>
  <r>
    <x v="6676"/>
    <n v="1.0456957582923307"/>
    <n v="0.9338832417541818"/>
    <x v="1"/>
  </r>
  <r>
    <x v="6677"/>
    <n v="0.98631871208014799"/>
    <n v="0.67704305510552554"/>
    <x v="0"/>
  </r>
  <r>
    <x v="6678"/>
    <n v="0.8741620692349138"/>
    <n v="0.61497098319867538"/>
    <x v="0"/>
  </r>
  <r>
    <x v="6679"/>
    <n v="0.77520032554794238"/>
    <n v="0.61294304623708185"/>
    <x v="0"/>
  </r>
  <r>
    <x v="6680"/>
    <n v="0.57727683817399966"/>
    <n v="0.61094816328645463"/>
    <x v="0"/>
  </r>
  <r>
    <x v="6681"/>
    <n v="0.59377046212182816"/>
    <n v="0.60935126811401974"/>
    <x v="0"/>
  </r>
  <r>
    <x v="6682"/>
    <n v="0.59377046212182816"/>
    <n v="0.60802777946100195"/>
    <x v="0"/>
  </r>
  <r>
    <x v="6683"/>
    <n v="1.2122813601653992"/>
    <n v="1.7941777064575235"/>
    <x v="1"/>
  </r>
  <r>
    <x v="6684"/>
    <n v="1.764817762417656"/>
    <n v="1.6544824067093726"/>
    <x v="1"/>
  </r>
  <r>
    <x v="6685"/>
    <n v="1.6988432666263418"/>
    <n v="1.4306957187554077"/>
    <x v="1"/>
  </r>
  <r>
    <x v="6686"/>
    <n v="1.3409316269584621"/>
    <n v="1.1831358362322204"/>
    <x v="1"/>
  </r>
  <r>
    <x v="6687"/>
    <n v="1.0654881070297249"/>
    <n v="0.94486690748216939"/>
    <x v="1"/>
  </r>
  <r>
    <x v="6688"/>
    <n v="0.96652636334275366"/>
    <n v="0.78304968098633332"/>
    <x v="2"/>
  </r>
  <r>
    <x v="6689"/>
    <n v="0.89065569318274229"/>
    <n v="0.7767171626368754"/>
    <x v="2"/>
  </r>
  <r>
    <x v="6690"/>
    <n v="0.79169394949577099"/>
    <n v="0.76048308446371815"/>
    <x v="2"/>
  </r>
  <r>
    <x v="6691"/>
    <n v="0.72571945370445667"/>
    <n v="0.73565275607937797"/>
    <x v="2"/>
  </r>
  <r>
    <x v="6692"/>
    <n v="0.67623858186097097"/>
    <n v="0.66371758602798714"/>
    <x v="0"/>
  </r>
  <r>
    <x v="6693"/>
    <n v="0.59377046212182816"/>
    <n v="0.6216065913732618"/>
    <x v="0"/>
  </r>
  <r>
    <x v="6694"/>
    <n v="0.53769214069921112"/>
    <n v="0.61806865737949912"/>
    <x v="0"/>
  </r>
  <r>
    <x v="6695"/>
    <n v="0.48491254406615969"/>
    <n v="0.61351795655030106"/>
    <x v="0"/>
  </r>
  <r>
    <x v="6696"/>
    <n v="0.43213294743310832"/>
    <n v="0.60796165372469346"/>
    <x v="0"/>
  </r>
  <r>
    <x v="6697"/>
    <n v="0.39254824995831977"/>
    <n v="0.58367755432285073"/>
    <x v="0"/>
  </r>
  <r>
    <x v="6698"/>
    <n v="0.4057431491165826"/>
    <n v="0.55778900372869034"/>
    <x v="0"/>
  </r>
  <r>
    <x v="6699"/>
    <n v="0.41893804827484549"/>
    <n v="0.55322783541852782"/>
    <x v="0"/>
  </r>
  <r>
    <x v="6700"/>
    <n v="0.41893804827484549"/>
    <n v="0.54917336724060029"/>
    <x v="0"/>
  </r>
  <r>
    <x v="6701"/>
    <n v="0.37935335080005689"/>
    <n v="0.54548254270446095"/>
    <x v="0"/>
  </r>
  <r>
    <x v="6702"/>
    <n v="0.36615845164179406"/>
    <n v="0.54204952423642783"/>
    <x v="0"/>
  </r>
  <r>
    <x v="6703"/>
    <n v="0.4057431491165826"/>
    <n v="0.53880886198227129"/>
    <x v="0"/>
  </r>
  <r>
    <x v="6704"/>
    <n v="0.43213294743310832"/>
    <n v="0.53583298880989516"/>
    <x v="0"/>
  </r>
  <r>
    <x v="6705"/>
    <n v="0.4057431491165826"/>
    <n v="0.53298257475920285"/>
    <x v="0"/>
  </r>
  <r>
    <x v="6706"/>
    <n v="0.39254824995831977"/>
    <n v="0.53013240547895535"/>
    <x v="0"/>
  </r>
  <r>
    <x v="6707"/>
    <n v="0.39254824995831977"/>
    <n v="0.5267485417626927"/>
    <x v="0"/>
  </r>
  <r>
    <x v="6708"/>
    <n v="0.39254824995831977"/>
    <n v="0.51866774552668049"/>
    <x v="0"/>
  </r>
  <r>
    <x v="6709"/>
    <n v="0.41893804827484549"/>
    <n v="0.49896846043811838"/>
    <x v="0"/>
  </r>
  <r>
    <x v="6710"/>
    <n v="0.4057431491165826"/>
    <n v="0.49299688976704709"/>
    <x v="0"/>
  </r>
  <r>
    <x v="6711"/>
    <n v="0.39254824995831977"/>
    <n v="0.47902461521408296"/>
    <x v="0"/>
  </r>
  <r>
    <x v="6712"/>
    <n v="0.39254824995831977"/>
    <n v="0.46448358055321437"/>
    <x v="0"/>
  </r>
  <r>
    <x v="6713"/>
    <n v="0.36615845164179406"/>
    <n v="0.4489617290733387"/>
    <x v="0"/>
  </r>
  <r>
    <x v="6714"/>
    <n v="0.36615845164179406"/>
    <n v="0.42783987584563099"/>
    <x v="0"/>
  </r>
  <r>
    <x v="6715"/>
    <n v="0.35296355248353117"/>
    <n v="0.40701937349595796"/>
    <x v="0"/>
  </r>
  <r>
    <x v="6716"/>
    <n v="0.3397686533252684"/>
    <n v="0.38729440035667406"/>
    <x v="4"/>
  </r>
  <r>
    <x v="6717"/>
    <n v="0.31337885500874268"/>
    <n v="0.36764019121011204"/>
    <x v="4"/>
  </r>
  <r>
    <x v="6718"/>
    <n v="0.29358650627134841"/>
    <n v="0.35979222046730358"/>
    <x v="4"/>
  </r>
  <r>
    <x v="6719"/>
    <n v="0.27379415753395414"/>
    <n v="0.35953131414471529"/>
    <x v="4"/>
  </r>
  <r>
    <x v="6720"/>
    <n v="0.26389798316525698"/>
    <n v="0.35925624174504145"/>
    <x v="4"/>
  </r>
  <r>
    <x v="6721"/>
    <n v="0.23420946005916557"/>
    <n v="0.35896674660106143"/>
    <x v="4"/>
  </r>
  <r>
    <x v="6722"/>
    <n v="0.2144171113217713"/>
    <n v="0.35866496996031466"/>
    <x v="4"/>
  </r>
  <r>
    <x v="6723"/>
    <n v="0.18967667540002844"/>
    <n v="0.35835020715719362"/>
    <x v="4"/>
  </r>
  <r>
    <x v="6724"/>
    <n v="0.18142986342611417"/>
    <n v="0.35802191838201319"/>
    <x v="4"/>
  </r>
  <r>
    <x v="6725"/>
    <n v="0.18967667540002844"/>
    <n v="0.35768283992901889"/>
    <x v="4"/>
  </r>
  <r>
    <x v="6726"/>
    <n v="0.18967667540002844"/>
    <n v="0.35733119249845702"/>
    <x v="4"/>
  </r>
  <r>
    <x v="6727"/>
    <n v="0.19792348737394275"/>
    <n v="0.35617421176939129"/>
    <x v="4"/>
  </r>
  <r>
    <x v="6728"/>
    <n v="0.18967667540002844"/>
    <n v="0.35414555226918776"/>
    <x v="4"/>
  </r>
  <r>
    <x v="6729"/>
    <n v="0.18142986342611417"/>
    <n v="0.35200671152746549"/>
    <x v="4"/>
  </r>
  <r>
    <x v="6730"/>
    <n v="0.18967667540002844"/>
    <n v="0.34963748888893764"/>
    <x v="4"/>
  </r>
  <r>
    <x v="6731"/>
    <n v="0.2144171113217713"/>
    <n v="0.34746947521503674"/>
    <x v="4"/>
  </r>
  <r>
    <x v="6732"/>
    <n v="0.30348268064004547"/>
    <n v="1.7372792761709011"/>
    <x v="1"/>
  </r>
  <r>
    <x v="6733"/>
    <n v="0.4057431491165826"/>
    <n v="1.5201699274230884"/>
    <x v="1"/>
  </r>
  <r>
    <x v="6734"/>
    <n v="1.764817762417656"/>
    <n v="6.7732126203837772"/>
    <x v="3"/>
  </r>
  <r>
    <x v="6735"/>
    <n v="2.4740435921742843"/>
    <n v="3.945600207285894"/>
    <x v="3"/>
  </r>
  <r>
    <x v="6736"/>
    <n v="2.1111838653220558"/>
    <n v="2.3696476817643335"/>
    <x v="1"/>
  </r>
  <r>
    <x v="6737"/>
    <n v="1.5124653160158792"/>
    <n v="2.0007471802385819"/>
    <x v="1"/>
  </r>
  <r>
    <x v="6738"/>
    <n v="1.1265145156366907"/>
    <n v="1.703671542422956"/>
    <x v="1"/>
  </r>
  <r>
    <x v="6739"/>
    <n v="0.8741620692349138"/>
    <n v="1.397645755125946"/>
    <x v="1"/>
  </r>
  <r>
    <x v="6740"/>
    <n v="0.79169394949577099"/>
    <n v="1.2331135559572601"/>
    <x v="1"/>
  </r>
  <r>
    <x v="6741"/>
    <n v="0.96652636334275366"/>
    <n v="1.4727598213270008"/>
    <x v="1"/>
  </r>
  <r>
    <x v="6742"/>
    <n v="0.98631871208014799"/>
    <n v="1.8093428360550463"/>
    <x v="1"/>
  </r>
  <r>
    <x v="6743"/>
    <n v="1.0259034095549364"/>
    <n v="1.6698338399342281"/>
    <x v="1"/>
  </r>
  <r>
    <x v="6744"/>
    <n v="0.98631871208014799"/>
    <n v="1.4146747798596633"/>
    <x v="1"/>
  </r>
  <r>
    <x v="6745"/>
    <n v="0.98631871208014799"/>
    <n v="1.1819223493417468"/>
    <x v="1"/>
  </r>
  <r>
    <x v="6746"/>
    <n v="0.9071493171305709"/>
    <n v="0.96723298252702716"/>
    <x v="1"/>
  </r>
  <r>
    <x v="6747"/>
    <n v="0.84117482133925658"/>
    <n v="0.77527828813664934"/>
    <x v="2"/>
  </r>
  <r>
    <x v="6748"/>
    <n v="0.92694166586796511"/>
    <n v="0.75795722292326362"/>
    <x v="2"/>
  </r>
  <r>
    <x v="6749"/>
    <n v="1.583387898991542"/>
    <n v="2.9375995200063292"/>
    <x v="1"/>
  </r>
  <r>
    <x v="6750"/>
    <n v="3.3482056614091982"/>
    <n v="2.5888477266975718"/>
    <x v="1"/>
  </r>
  <r>
    <x v="6751"/>
    <n v="2.9028778148178267"/>
    <n v="2.2285516365674622"/>
    <x v="1"/>
  </r>
  <r>
    <x v="6752"/>
    <n v="2.2761201048003414"/>
    <n v="1.9530306967501327"/>
    <x v="1"/>
  </r>
  <r>
    <x v="6753"/>
    <n v="2.6224862077047413"/>
    <n v="3.0792790045639284"/>
    <x v="1"/>
  </r>
  <r>
    <x v="6754"/>
    <n v="2.8369033190265127"/>
    <n v="2.7159509225149421"/>
    <x v="1"/>
  </r>
  <r>
    <x v="6755"/>
    <n v="2.1936519850611989"/>
    <n v="2.336209715521778"/>
    <x v="1"/>
  </r>
  <r>
    <x v="6756"/>
    <n v="1.764817762417656"/>
    <n v="1.9888531613650127"/>
    <x v="1"/>
  </r>
  <r>
    <x v="6757"/>
    <n v="1.6081283349132847"/>
    <n v="1.719765174634587"/>
    <x v="1"/>
  </r>
  <r>
    <x v="6758"/>
    <n v="1.5124653160158792"/>
    <n v="2.0303702770285419"/>
    <x v="1"/>
  </r>
  <r>
    <x v="6759"/>
    <n v="1.4266984714871707"/>
    <n v="1.7422221604757593"/>
    <x v="1"/>
  </r>
  <r>
    <x v="6760"/>
    <n v="1.4481401826193476"/>
    <n v="1.48004168550701"/>
    <x v="1"/>
  </r>
  <r>
    <x v="6761"/>
    <n v="1.6328687708350276"/>
    <n v="1.8861815842833622"/>
    <x v="1"/>
  </r>
  <r>
    <x v="6762"/>
    <n v="1.9132603779481132"/>
    <n v="2.5332229143877827"/>
    <x v="1"/>
  </r>
  <r>
    <x v="6763"/>
    <n v="2.8698905669221695"/>
    <n v="2.2194312333562287"/>
    <x v="1"/>
  </r>
  <r>
    <x v="6764"/>
    <n v="2.4245627203307984"/>
    <n v="1.9181070040729948"/>
    <x v="1"/>
  </r>
  <r>
    <x v="6765"/>
    <n v="1.8637795061046274"/>
    <n v="1.6399785466437751"/>
    <x v="1"/>
  </r>
  <r>
    <x v="6766"/>
    <n v="1.5586474630697991"/>
    <n v="1.3641391655032771"/>
    <x v="1"/>
  </r>
  <r>
    <x v="6767"/>
    <n v="1.3623733380906391"/>
    <n v="1.1690474443469563"/>
    <x v="2"/>
  </r>
  <r>
    <x v="6768"/>
    <n v="1.1693979379010453"/>
    <n v="1.1302463578642352"/>
    <x v="2"/>
  </r>
  <r>
    <x v="6769"/>
    <n v="1.0654881070297249"/>
    <n v="1.085539081121687"/>
    <x v="2"/>
  </r>
  <r>
    <x v="6770"/>
    <n v="0.98631871208014799"/>
    <n v="1.0378899542447637"/>
    <x v="2"/>
  </r>
  <r>
    <x v="6771"/>
    <n v="0.9071493171305709"/>
    <n v="0.9896922975504715"/>
    <x v="2"/>
  </r>
  <r>
    <x v="6772"/>
    <n v="0.84117482133925658"/>
    <n v="0.96170949277181317"/>
    <x v="2"/>
  </r>
  <r>
    <x v="6773"/>
    <n v="0.92694166586796511"/>
    <n v="0.9459476809668923"/>
    <x v="2"/>
  </r>
  <r>
    <x v="6774"/>
    <n v="1.4266984714871707"/>
    <n v="1.6910912455154619"/>
    <x v="1"/>
  </r>
  <r>
    <x v="6775"/>
    <n v="1.9297540018959416"/>
    <n v="1.510154609576841"/>
    <x v="1"/>
  </r>
  <r>
    <x v="6776"/>
    <n v="1.731830514521999"/>
    <n v="1.3061375046578207"/>
    <x v="1"/>
  </r>
  <r>
    <x v="6777"/>
    <n v="1.4695818937515246"/>
    <n v="1.0947523522353944"/>
    <x v="2"/>
  </r>
  <r>
    <x v="6778"/>
    <n v="1.2551647824297534"/>
    <n v="0.98306325915254456"/>
    <x v="2"/>
  </r>
  <r>
    <x v="6779"/>
    <n v="1.0852804557671194"/>
    <n v="0.96056108292312481"/>
    <x v="2"/>
  </r>
  <r>
    <x v="6780"/>
    <n v="0.9071493171305709"/>
    <n v="0.93008465081546832"/>
    <x v="2"/>
  </r>
  <r>
    <x v="6781"/>
    <n v="0.82468119739142809"/>
    <n v="0.89301449843226344"/>
    <x v="2"/>
  </r>
  <r>
    <x v="6782"/>
    <n v="0.74221307765228528"/>
    <n v="0.79808516670588969"/>
    <x v="2"/>
  </r>
  <r>
    <x v="6783"/>
    <n v="0.65974495791314247"/>
    <n v="0.67570724322105902"/>
    <x v="0"/>
  </r>
  <r>
    <x v="6784"/>
    <n v="0.61026408606965676"/>
    <n v="0.65542282835108601"/>
    <x v="0"/>
  </r>
  <r>
    <x v="6785"/>
    <n v="0.56408193901573689"/>
    <n v="0.6515532288272472"/>
    <x v="0"/>
  </r>
  <r>
    <x v="6786"/>
    <n v="0.59377046212182816"/>
    <n v="0.64593585094452799"/>
    <x v="0"/>
  </r>
  <r>
    <x v="6787"/>
    <n v="0.62675771001748537"/>
    <n v="0.62992801316188829"/>
    <x v="0"/>
  </r>
  <r>
    <x v="6788"/>
    <n v="0.79169394949577099"/>
    <n v="0.6001357105694054"/>
    <x v="0"/>
  </r>
  <r>
    <x v="6789"/>
    <n v="0.89065569318274229"/>
    <n v="1.1299302927471828"/>
    <x v="1"/>
  </r>
  <r>
    <x v="6790"/>
    <n v="0.84117482133925658"/>
    <n v="1.009001806094507"/>
    <x v="1"/>
  </r>
  <r>
    <x v="6791"/>
    <n v="0.79169394949577099"/>
    <n v="0.79177949015888793"/>
    <x v="1"/>
  </r>
  <r>
    <x v="6792"/>
    <n v="0.89065569318274229"/>
    <n v="1.1237167360534746"/>
    <x v="1"/>
  </r>
  <r>
    <x v="6793"/>
    <n v="0.98631871208014799"/>
    <n v="0.85463045640368485"/>
    <x v="1"/>
  </r>
  <r>
    <x v="6794"/>
    <n v="0.94673401460535944"/>
    <n v="0.58320268641324335"/>
    <x v="0"/>
  </r>
  <r>
    <x v="6795"/>
    <n v="0.84117482133925658"/>
    <n v="0.5822684193515002"/>
    <x v="0"/>
  </r>
  <r>
    <x v="6796"/>
    <n v="0.74221307765228528"/>
    <n v="0.58140197463910381"/>
    <x v="0"/>
  </r>
  <r>
    <x v="6797"/>
    <n v="0.65974495791314247"/>
    <n v="0.58045770982864831"/>
    <x v="0"/>
  </r>
  <r>
    <x v="6798"/>
    <n v="0.61026408606965676"/>
    <n v="0.57928004930865484"/>
    <x v="0"/>
  </r>
  <r>
    <x v="6799"/>
    <n v="0.57727683817399966"/>
    <n v="0.57610408233651467"/>
    <x v="0"/>
  </r>
  <r>
    <x v="6800"/>
    <n v="0.61026408606965676"/>
    <n v="0.57143656236873308"/>
    <x v="0"/>
  </r>
  <r>
    <x v="6801"/>
    <n v="0.67623858186097097"/>
    <n v="0.56641391704600486"/>
    <x v="0"/>
  </r>
  <r>
    <x v="6802"/>
    <n v="0.84117482133925658"/>
    <n v="0.70737443056867266"/>
    <x v="1"/>
  </r>
  <r>
    <x v="6803"/>
    <n v="1.0456957582923307"/>
    <n v="0.64306836029241743"/>
    <x v="1"/>
  </r>
  <r>
    <x v="6804"/>
    <n v="1.2980482046941078"/>
    <n v="1.4594083149886448"/>
    <x v="1"/>
  </r>
  <r>
    <x v="6805"/>
    <n v="1.583387898991542"/>
    <n v="1.1869768659283195"/>
    <x v="1"/>
  </r>
  <r>
    <x v="6806"/>
    <n v="1.6493623947828562"/>
    <n v="0.91939098103732009"/>
    <x v="1"/>
  </r>
  <r>
    <x v="6807"/>
    <n v="1.4481401826193476"/>
    <n v="0.64433207804596548"/>
    <x v="1"/>
  </r>
  <r>
    <x v="6808"/>
    <n v="1.2551647824297534"/>
    <n v="0.55451216462752684"/>
    <x v="0"/>
  </r>
  <r>
    <x v="6809"/>
    <n v="0.98631871208014799"/>
    <n v="0.55457628660649116"/>
    <x v="0"/>
  </r>
  <r>
    <x v="6810"/>
    <n v="0.84117482133925658"/>
    <n v="0.55446117019529639"/>
    <x v="0"/>
  </r>
  <r>
    <x v="6811"/>
    <n v="0.72571945370445667"/>
    <n v="0.5535396394638572"/>
    <x v="0"/>
  </r>
  <r>
    <x v="6812"/>
    <n v="0.64325133396531387"/>
    <n v="0.55062289927768027"/>
    <x v="0"/>
  </r>
  <r>
    <x v="6813"/>
    <n v="0.57727683817399966"/>
    <n v="0.54590500639401496"/>
    <x v="0"/>
  </r>
  <r>
    <x v="6814"/>
    <n v="0.550887039857474"/>
    <n v="0.51441886799678815"/>
    <x v="0"/>
  </r>
  <r>
    <x v="6815"/>
    <n v="0.53769214069921112"/>
    <n v="0.47644884215459782"/>
    <x v="0"/>
  </r>
  <r>
    <x v="6816"/>
    <n v="0.51130234238268546"/>
    <n v="0.43929890854377207"/>
    <x v="0"/>
  </r>
  <r>
    <x v="6817"/>
    <n v="0.49810744322442257"/>
    <n v="0.39268969160870654"/>
    <x v="0"/>
  </r>
  <r>
    <x v="6818"/>
    <n v="0.44532784659137115"/>
    <n v="0.36902429554276128"/>
    <x v="4"/>
  </r>
  <r>
    <x v="6819"/>
    <n v="0.4057431491165826"/>
    <n v="0.35058794828013601"/>
    <x v="4"/>
  </r>
  <r>
    <x v="6820"/>
    <n v="0.39254824995831977"/>
    <n v="0.3390383809136383"/>
    <x v="4"/>
  </r>
  <r>
    <x v="6821"/>
    <n v="0.35296355248353117"/>
    <n v="0.33877874549931752"/>
    <x v="4"/>
  </r>
  <r>
    <x v="6822"/>
    <n v="0.4057431491165826"/>
    <n v="0.33848949794591771"/>
    <x v="4"/>
  </r>
  <r>
    <x v="6823"/>
    <n v="0.37935335080005689"/>
    <n v="0.33817030506765877"/>
    <x v="4"/>
  </r>
  <r>
    <x v="6824"/>
    <n v="0.35296355248353117"/>
    <n v="0.33650867620818131"/>
    <x v="4"/>
  </r>
  <r>
    <x v="6825"/>
    <n v="0.3397686533252684"/>
    <n v="0.33239121256482768"/>
    <x v="4"/>
  </r>
  <r>
    <x v="6826"/>
    <n v="0.31337885500874268"/>
    <n v="0.32792741409186543"/>
    <x v="4"/>
  </r>
  <r>
    <x v="6827"/>
    <n v="0.29358650627134841"/>
    <n v="0.32475740119408575"/>
    <x v="4"/>
  </r>
  <r>
    <x v="6828"/>
    <n v="0.28369033190265125"/>
    <n v="0.32443303693935499"/>
    <x v="4"/>
  </r>
  <r>
    <x v="6829"/>
    <n v="0.26389798316525698"/>
    <n v="0.32410966313897938"/>
    <x v="4"/>
  </r>
  <r>
    <x v="6830"/>
    <n v="0.31337885500874268"/>
    <n v="0.32378751111707182"/>
    <x v="4"/>
  </r>
  <r>
    <x v="6831"/>
    <n v="0.3397686533252684"/>
    <n v="0.32346671612806271"/>
    <x v="4"/>
  </r>
  <r>
    <x v="6832"/>
    <n v="0.30348268064004547"/>
    <n v="0.32314728137243659"/>
    <x v="4"/>
  </r>
  <r>
    <x v="6833"/>
    <n v="0.28369033190265125"/>
    <n v="0.32282847102048273"/>
    <x v="4"/>
  </r>
  <r>
    <x v="6834"/>
    <n v="0.25400180879655987"/>
    <n v="0.32051233014844205"/>
    <x v="4"/>
  </r>
  <r>
    <x v="6835"/>
    <n v="0.23420946005916557"/>
    <n v="0.32019193204801"/>
    <x v="4"/>
  </r>
  <r>
    <x v="6836"/>
    <n v="0.29358650627134841"/>
    <n v="0.52349037047310998"/>
    <x v="1"/>
  </r>
  <r>
    <x v="6837"/>
    <n v="0.31337885500874268"/>
    <n v="0.34540731796329405"/>
    <x v="4"/>
  </r>
  <r>
    <x v="6838"/>
    <n v="0.35296355248353117"/>
    <n v="0.31923877476136847"/>
    <x v="4"/>
  </r>
  <r>
    <x v="6839"/>
    <n v="0.56408193901573689"/>
    <n v="2.1384696169218804"/>
    <x v="1"/>
  </r>
  <r>
    <x v="6840"/>
    <n v="3.0348268064004551"/>
    <n v="13.330341095941566"/>
    <x v="3"/>
  </r>
  <r>
    <x v="6841"/>
    <n v="5.1295170477746828"/>
    <n v="8.1672974162283865"/>
    <x v="3"/>
  </r>
  <r>
    <x v="6842"/>
    <n v="6.9768029299314813"/>
    <n v="20.889676101350204"/>
    <x v="3"/>
  </r>
  <r>
    <x v="6843"/>
    <n v="23.635363117238327"/>
    <n v="22.09499693250531"/>
    <x v="3"/>
  </r>
  <r>
    <x v="6844"/>
    <n v="13.52477163721942"/>
    <n v="16.294424821008235"/>
    <x v="3"/>
  </r>
  <r>
    <x v="6845"/>
    <n v="7.6200542638967956"/>
    <n v="8.316397739187952"/>
    <x v="3"/>
  </r>
  <r>
    <x v="6846"/>
    <n v="4.5522402096006829"/>
    <n v="3.6139514501088348"/>
    <x v="1"/>
  </r>
  <r>
    <x v="6847"/>
    <n v="4.3213294743310833"/>
    <n v="5.3315541771462671"/>
    <x v="3"/>
  </r>
  <r>
    <x v="6848"/>
    <n v="5.0470489280355402"/>
    <n v="3.3729726862685743"/>
    <x v="1"/>
  </r>
  <r>
    <x v="6849"/>
    <n v="3.760546260104912"/>
    <n v="2.8507873677759794"/>
    <x v="1"/>
  </r>
  <r>
    <x v="6850"/>
    <n v="3.5791163966787978"/>
    <n v="2.5279024118813211"/>
    <x v="1"/>
  </r>
  <r>
    <x v="6851"/>
    <n v="7.2901817849402244"/>
    <n v="12.471351834101762"/>
    <x v="3"/>
  </r>
  <r>
    <x v="6852"/>
    <n v="9.0714931713057094"/>
    <n v="6.4671178681086037"/>
    <x v="3"/>
  </r>
  <r>
    <x v="6853"/>
    <n v="5.8222492535834824"/>
    <n v="3.5812296391275797"/>
    <x v="1"/>
  </r>
  <r>
    <x v="6854"/>
    <n v="5.0470489280355402"/>
    <n v="3.4509950365312076"/>
    <x v="1"/>
  </r>
  <r>
    <x v="6855"/>
    <n v="4.1398996109049691"/>
    <n v="2.9165883986599175"/>
    <x v="1"/>
  </r>
  <r>
    <x v="6856"/>
    <n v="3.4471674050961694"/>
    <n v="2.439203363532906"/>
    <x v="1"/>
  </r>
  <r>
    <x v="6857"/>
    <n v="2.8369033190265127"/>
    <n v="2.0108094091073814"/>
    <x v="1"/>
  </r>
  <r>
    <x v="6858"/>
    <n v="2.3091073526959986"/>
    <n v="1.6116189211915313"/>
    <x v="2"/>
  </r>
  <r>
    <x v="6859"/>
    <n v="3.1502821740352553"/>
    <n v="2.9876443794389882"/>
    <x v="1"/>
  </r>
  <r>
    <x v="6860"/>
    <n v="8.708633444453481"/>
    <n v="8.1767196298524105"/>
    <x v="3"/>
  </r>
  <r>
    <x v="6861"/>
    <n v="6.1686153564878818"/>
    <n v="3.7955966667185059"/>
    <x v="1"/>
  </r>
  <r>
    <x v="6862"/>
    <n v="4.7006828251311399"/>
    <n v="3.2348491844719955"/>
    <x v="1"/>
  </r>
  <r>
    <x v="6863"/>
    <n v="3.3482056614091982"/>
    <n v="2.7238210246645602"/>
    <x v="1"/>
  </r>
  <r>
    <x v="6864"/>
    <n v="2.5894989598090841"/>
    <n v="2.2714109816366497"/>
    <x v="1"/>
  </r>
  <r>
    <x v="6865"/>
    <n v="2.1936519850611989"/>
    <n v="1.9181353980497549"/>
    <x v="1"/>
  </r>
  <r>
    <x v="6866"/>
    <n v="2.0122221216350846"/>
    <n v="2.6136577449858605"/>
    <x v="1"/>
  </r>
  <r>
    <x v="6867"/>
    <n v="2.144171113217713"/>
    <n v="2.2988100294146303"/>
    <x v="1"/>
  </r>
  <r>
    <x v="6868"/>
    <n v="2.2266392329568556"/>
    <n v="2.1504413420281745"/>
    <x v="1"/>
  </r>
  <r>
    <x v="6869"/>
    <n v="1.880273130052456"/>
    <n v="1.7473046271546027"/>
    <x v="1"/>
  </r>
  <r>
    <x v="6870"/>
    <n v="1.6081283349132847"/>
    <n v="1.4820914376358227"/>
    <x v="2"/>
  </r>
  <r>
    <x v="6871"/>
    <n v="1.3838150492228165"/>
    <n v="1.4153061533854134"/>
    <x v="2"/>
  </r>
  <r>
    <x v="6872"/>
    <n v="1.2122813601653992"/>
    <n v="1.3458186517804107"/>
    <x v="2"/>
  </r>
  <r>
    <x v="6873"/>
    <n v="1.2980482046941078"/>
    <n v="1.4136488441253885"/>
    <x v="2"/>
  </r>
  <r>
    <x v="6874"/>
    <n v="7.4386244004706814"/>
    <n v="3.4674747617614372"/>
    <x v="1"/>
  </r>
  <r>
    <x v="6875"/>
    <n v="5.3274405351486251"/>
    <n v="3.0391543278732129"/>
    <x v="1"/>
  </r>
  <r>
    <x v="6876"/>
    <n v="3.9254824995831976"/>
    <n v="2.6704382101539395"/>
    <x v="1"/>
  </r>
  <r>
    <x v="6877"/>
    <n v="2.9028778148178267"/>
    <n v="2.2404449609155277"/>
    <x v="1"/>
  </r>
  <r>
    <x v="6878"/>
    <n v="2.2596264808525128"/>
    <n v="1.8413606489352077"/>
    <x v="1"/>
  </r>
  <r>
    <x v="6879"/>
    <n v="1.8637795061046274"/>
    <n v="1.452870657618069"/>
    <x v="2"/>
  </r>
  <r>
    <x v="6880"/>
    <n v="1.6081283349132847"/>
    <n v="1.3688957647675872"/>
    <x v="2"/>
  </r>
  <r>
    <x v="6881"/>
    <n v="1.4266984714871707"/>
    <n v="1.3058193866411598"/>
    <x v="2"/>
  </r>
  <r>
    <x v="6882"/>
    <n v="1.2551647824297534"/>
    <n v="1.0911375953450138"/>
    <x v="2"/>
  </r>
  <r>
    <x v="6883"/>
    <n v="1.1479562267688677"/>
    <n v="0.84307655297410422"/>
    <x v="0"/>
  </r>
  <r>
    <x v="6884"/>
    <n v="0.98631871208014799"/>
    <n v="0.78010346378882878"/>
    <x v="0"/>
  </r>
  <r>
    <x v="6885"/>
    <n v="0.89065569318274229"/>
    <n v="0.76172110940949389"/>
    <x v="0"/>
  </r>
  <r>
    <x v="6886"/>
    <n v="0.82468119739142809"/>
    <n v="0.69699262590983313"/>
    <x v="0"/>
  </r>
  <r>
    <x v="6887"/>
    <n v="0.75870670160011378"/>
    <n v="0.65910882963665229"/>
    <x v="0"/>
  </r>
  <r>
    <x v="6888"/>
    <n v="0.69273220580879957"/>
    <n v="0.63908424055008661"/>
    <x v="0"/>
  </r>
  <r>
    <x v="6889"/>
    <n v="0.67623858186097097"/>
    <n v="0.61963408240200435"/>
    <x v="0"/>
  </r>
  <r>
    <x v="6890"/>
    <n v="0.75870670160011378"/>
    <n v="0.6030056483875349"/>
    <x v="0"/>
  </r>
  <r>
    <x v="6891"/>
    <n v="1.1265145156366907"/>
    <n v="1.3709253437230573"/>
    <x v="1"/>
  </r>
  <r>
    <x v="6892"/>
    <n v="1.6328687708350276"/>
    <n v="1.2423961102528771"/>
    <x v="1"/>
  </r>
  <r>
    <x v="6893"/>
    <n v="1.583387898991542"/>
    <n v="1.1557710216460948"/>
    <x v="1"/>
  </r>
  <r>
    <x v="6894"/>
    <n v="1.4695818937515246"/>
    <n v="0.77390725179608244"/>
    <x v="1"/>
  </r>
  <r>
    <x v="6895"/>
    <n v="1.1693979379010453"/>
    <n v="0.58671708924342258"/>
    <x v="0"/>
  </r>
  <r>
    <x v="6896"/>
    <n v="0.96652636334275366"/>
    <n v="0.58475424531780262"/>
    <x v="0"/>
  </r>
  <r>
    <x v="6897"/>
    <n v="0.79169394949577099"/>
    <n v="0.58252997928497341"/>
    <x v="0"/>
  </r>
  <r>
    <x v="6898"/>
    <n v="0.65974495791314247"/>
    <n v="0.57768620502340828"/>
    <x v="0"/>
  </r>
  <r>
    <x v="6899"/>
    <n v="0.59377046212182816"/>
    <n v="0.5544002777131718"/>
    <x v="0"/>
  </r>
  <r>
    <x v="6900"/>
    <n v="0.550887039857474"/>
    <n v="0.53641228710681932"/>
    <x v="0"/>
  </r>
  <r>
    <x v="6901"/>
    <n v="0.51130234238268546"/>
    <n v="0.51393038991430617"/>
    <x v="0"/>
  </r>
  <r>
    <x v="6902"/>
    <n v="0.49810744322442257"/>
    <n v="0.49099904580440712"/>
    <x v="0"/>
  </r>
  <r>
    <x v="6903"/>
    <n v="0.48491254406615969"/>
    <n v="0.4690253210182283"/>
    <x v="0"/>
  </r>
  <r>
    <x v="6904"/>
    <n v="0.52449724154094823"/>
    <n v="0.46510108310531295"/>
    <x v="0"/>
  </r>
  <r>
    <x v="6905"/>
    <n v="0.53769214069921112"/>
    <n v="0.44045660112359791"/>
    <x v="0"/>
  </r>
  <r>
    <x v="6906"/>
    <n v="0.59377046212182816"/>
    <n v="0.38514771821261307"/>
    <x v="0"/>
  </r>
  <r>
    <x v="6907"/>
    <n v="0.53769214069921112"/>
    <n v="0.32890248584810128"/>
    <x v="4"/>
  </r>
  <r>
    <x v="6908"/>
    <n v="0.48491254406615969"/>
    <n v="0.3185795402778166"/>
    <x v="4"/>
  </r>
  <r>
    <x v="6909"/>
    <n v="0.4057431491165826"/>
    <n v="0.31831758182799175"/>
    <x v="4"/>
  </r>
  <r>
    <x v="6910"/>
    <n v="0.37935335080005689"/>
    <n v="0.31804318645363466"/>
    <x v="4"/>
  </r>
  <r>
    <x v="6911"/>
    <n v="0.32657375416700551"/>
    <n v="0.39835596234535708"/>
    <x v="1"/>
  </r>
  <r>
    <x v="6912"/>
    <n v="0.41893804827484549"/>
    <n v="0.31749603267199472"/>
    <x v="4"/>
  </r>
  <r>
    <x v="6913"/>
    <n v="0.550887039857474"/>
    <n v="0.31722353519725094"/>
    <x v="4"/>
  </r>
  <r>
    <x v="6914"/>
    <n v="0.51130234238268546"/>
    <n v="0.31693120350513732"/>
    <x v="4"/>
  </r>
  <r>
    <x v="6915"/>
    <n v="0.43213294743310832"/>
    <n v="0.31572762711542557"/>
    <x v="4"/>
  </r>
  <r>
    <x v="6916"/>
    <n v="0.35296355248353117"/>
    <n v="0.31115808562062908"/>
    <x v="4"/>
  </r>
  <r>
    <x v="6917"/>
    <n v="0.29358650627134841"/>
    <n v="0.30679248417716254"/>
    <x v="4"/>
  </r>
  <r>
    <x v="6918"/>
    <n v="0.28369033190265125"/>
    <n v="0.30648570919714829"/>
    <x v="4"/>
  </r>
  <r>
    <x v="6919"/>
    <n v="0.44532784659137115"/>
    <n v="0.30617959541563339"/>
    <x v="4"/>
  </r>
  <r>
    <x v="6920"/>
    <n v="0.57727683817399966"/>
    <n v="0.56015362155163662"/>
    <x v="1"/>
  </r>
  <r>
    <x v="6921"/>
    <n v="0.75870670160011378"/>
    <n v="0.3055715883117785"/>
    <x v="4"/>
  </r>
  <r>
    <x v="6922"/>
    <n v="0.69273220580879957"/>
    <n v="0.3052701094467592"/>
    <x v="4"/>
  </r>
  <r>
    <x v="6923"/>
    <n v="0.61026408606965676"/>
    <n v="0.30496949319355232"/>
    <x v="4"/>
  </r>
  <r>
    <x v="6924"/>
    <n v="0.49810744322442257"/>
    <n v="0.30066924532200673"/>
    <x v="4"/>
  </r>
  <r>
    <x v="6925"/>
    <n v="0.37935335080005689"/>
    <n v="0.29583769117629932"/>
    <x v="4"/>
  </r>
  <r>
    <x v="6926"/>
    <n v="0.35296355248353117"/>
    <n v="0.29554214700122838"/>
    <x v="4"/>
  </r>
  <r>
    <x v="6927"/>
    <n v="0.49810744322442257"/>
    <n v="0.2952473300247796"/>
    <x v="4"/>
  </r>
  <r>
    <x v="6928"/>
    <n v="0.47171764490789686"/>
    <n v="0.29377601721885316"/>
    <x v="4"/>
  </r>
  <r>
    <x v="6929"/>
    <n v="0.45852274574963403"/>
    <n v="0.2888813068792459"/>
    <x v="4"/>
  </r>
  <r>
    <x v="6930"/>
    <n v="0.44532784659137115"/>
    <n v="0.28859261588626767"/>
    <x v="4"/>
  </r>
  <r>
    <x v="6931"/>
    <n v="0.52449724154094823"/>
    <n v="0.57788760482632451"/>
    <x v="1"/>
  </r>
  <r>
    <x v="6932"/>
    <n v="0.61026408606965676"/>
    <n v="0.78131383455144654"/>
    <x v="1"/>
  </r>
  <r>
    <x v="6933"/>
    <n v="0.72571945370445667"/>
    <n v="0.9592979679480762"/>
    <x v="1"/>
  </r>
  <r>
    <x v="6934"/>
    <n v="0.74221307765228528"/>
    <n v="1.2746984680021214"/>
    <x v="1"/>
  </r>
  <r>
    <x v="6935"/>
    <n v="0.80818757344359948"/>
    <n v="1.2542051443611599"/>
    <x v="1"/>
  </r>
  <r>
    <x v="6936"/>
    <n v="1.3194899158262849"/>
    <n v="1.0937317953653718"/>
    <x v="1"/>
  </r>
  <r>
    <x v="6937"/>
    <n v="1.3838150492228165"/>
    <n v="0.66787058449263825"/>
    <x v="1"/>
  </r>
  <r>
    <x v="6938"/>
    <n v="0.98631871208014799"/>
    <n v="0.37122232638356145"/>
    <x v="2"/>
  </r>
  <r>
    <x v="6939"/>
    <n v="0.75870670160011378"/>
    <n v="0.35797491180814334"/>
    <x v="2"/>
  </r>
  <r>
    <x v="6940"/>
    <n v="0.56408193901573689"/>
    <n v="0.29176199183410456"/>
    <x v="4"/>
  </r>
  <r>
    <x v="6941"/>
    <n v="0.51130234238268546"/>
    <n v="0.28564444534479216"/>
    <x v="4"/>
  </r>
  <r>
    <x v="6942"/>
    <n v="0.47171764490789686"/>
    <n v="0.28539226386278255"/>
    <x v="4"/>
  </r>
  <r>
    <x v="6943"/>
    <n v="0.49810744322442257"/>
    <n v="0.28514020693159386"/>
    <x v="4"/>
  </r>
  <r>
    <x v="6944"/>
    <n v="0.56408193901573689"/>
    <n v="0.28488872617275735"/>
    <x v="4"/>
  </r>
  <r>
    <x v="6945"/>
    <n v="0.65974495791314247"/>
    <n v="0.28463802531341947"/>
    <x v="4"/>
  </r>
  <r>
    <x v="6946"/>
    <n v="0.56408193901573689"/>
    <n v="0.28438815286488583"/>
    <x v="4"/>
  </r>
  <r>
    <x v="6947"/>
    <n v="0.96652636334275366"/>
    <n v="0.73915962126774026"/>
    <x v="1"/>
  </r>
  <r>
    <x v="6948"/>
    <n v="1.583387898991542"/>
    <n v="0.65148700360528866"/>
    <x v="1"/>
  </r>
  <r>
    <x v="6949"/>
    <n v="1.3623733380906391"/>
    <n v="0.28365009601068375"/>
    <x v="4"/>
  </r>
  <r>
    <x v="6950"/>
    <n v="1.0061110608175423"/>
    <n v="0.28340909248018281"/>
    <x v="4"/>
  </r>
  <r>
    <x v="6951"/>
    <n v="0.80818757344359948"/>
    <n v="0.30855127907988034"/>
    <x v="4"/>
  </r>
  <r>
    <x v="6952"/>
    <n v="1.4266984714871707"/>
    <n v="1.3354701462059553"/>
    <x v="1"/>
  </r>
  <r>
    <x v="6953"/>
    <n v="1.3194899158262849"/>
    <n v="1.1523541183368282"/>
    <x v="1"/>
  </r>
  <r>
    <x v="6954"/>
    <n v="2.1111838653220558"/>
    <n v="2.0927822250733672"/>
    <x v="1"/>
  </r>
  <r>
    <x v="6955"/>
    <n v="3.1172949261395981"/>
    <n v="12.76863796778442"/>
    <x v="3"/>
  </r>
  <r>
    <x v="6956"/>
    <n v="8.9395441797230806"/>
    <n v="9.2747387966518335"/>
    <x v="3"/>
  </r>
  <r>
    <x v="6957"/>
    <n v="4.8161381927659397"/>
    <n v="4.0744215935822909"/>
    <x v="3"/>
  </r>
  <r>
    <x v="6958"/>
    <n v="3.2822311656178838"/>
    <n v="3.0523003965213285"/>
    <x v="1"/>
  </r>
  <r>
    <x v="6959"/>
    <n v="2.6884607034960557"/>
    <n v="2.7074385420578793"/>
    <x v="1"/>
  </r>
  <r>
    <x v="6960"/>
    <n v="3.2822311656178838"/>
    <n v="2.9065310878379913"/>
    <x v="1"/>
  </r>
  <r>
    <x v="6961"/>
    <n v="3.7275590122092548"/>
    <n v="3.1611201153364092"/>
    <x v="1"/>
  </r>
  <r>
    <x v="6962"/>
    <n v="3.1502821740352553"/>
    <n v="2.5939563446145586"/>
    <x v="1"/>
  </r>
  <r>
    <x v="6963"/>
    <n v="2.4575499682264557"/>
    <n v="2.532643971833533"/>
    <x v="1"/>
  </r>
  <r>
    <x v="6964"/>
    <n v="2.4575499682264557"/>
    <n v="2.4505243493175377"/>
    <x v="1"/>
  </r>
  <r>
    <x v="6965"/>
    <n v="2.144171113217713"/>
    <n v="2.2100088187537619"/>
    <x v="1"/>
  </r>
  <r>
    <x v="6966"/>
    <n v="2.06170299347857"/>
    <n v="2.15044827535643"/>
    <x v="1"/>
  </r>
  <r>
    <x v="6967"/>
    <n v="1.9462476258437702"/>
    <n v="2.5137357872726795"/>
    <x v="1"/>
  </r>
  <r>
    <x v="6968"/>
    <n v="2.1771583611133702"/>
    <n v="2.1621864019707369"/>
    <x v="1"/>
  </r>
  <r>
    <x v="6969"/>
    <n v="2.144171113217713"/>
    <n v="2.4130773755690562"/>
    <x v="1"/>
  </r>
  <r>
    <x v="6970"/>
    <n v="2.06170299347857"/>
    <n v="2.5403626973450733"/>
    <x v="1"/>
  </r>
  <r>
    <x v="6971"/>
    <n v="1.9297540018959416"/>
    <n v="2.0340154619611344"/>
    <x v="1"/>
  </r>
  <r>
    <x v="6972"/>
    <n v="1.7978050103133132"/>
    <n v="1.7480784233969608"/>
    <x v="1"/>
  </r>
  <r>
    <x v="6973"/>
    <n v="1.731830514521999"/>
    <n v="1.5374960921523564"/>
    <x v="1"/>
  </r>
  <r>
    <x v="6974"/>
    <n v="1.880273130052456"/>
    <n v="2.0097085815968443"/>
    <x v="1"/>
  </r>
  <r>
    <x v="6975"/>
    <n v="7.966420366801195"/>
    <n v="6.8148547525684169"/>
    <x v="3"/>
  </r>
  <r>
    <x v="6976"/>
    <n v="4.6182147053919973"/>
    <n v="3.2674411589917605"/>
    <x v="1"/>
  </r>
  <r>
    <x v="6977"/>
    <n v="3.6450908924701122"/>
    <n v="2.7931716357604053"/>
    <x v="1"/>
  </r>
  <r>
    <x v="6978"/>
    <n v="7.3891435286271951"/>
    <n v="16.004069084683941"/>
    <x v="3"/>
  </r>
  <r>
    <x v="6979"/>
    <n v="10.935272677410337"/>
    <n v="10.112734947938408"/>
    <x v="3"/>
  </r>
  <r>
    <x v="6980"/>
    <n v="6.9768029299314813"/>
    <n v="12.703695699881175"/>
    <x v="3"/>
  </r>
  <r>
    <x v="6981"/>
    <n v="8.6591525726099956"/>
    <n v="6.7767622933452181"/>
    <x v="3"/>
  </r>
  <r>
    <x v="6982"/>
    <n v="5.4923767746269112"/>
    <n v="3.747745504684767"/>
    <x v="1"/>
  </r>
  <r>
    <x v="6983"/>
    <n v="3.8595080037918832"/>
    <n v="3.2288292776549881"/>
    <x v="1"/>
  </r>
  <r>
    <x v="6984"/>
    <n v="3.1502821740352553"/>
    <n v="2.7851453738984642"/>
    <x v="1"/>
  </r>
  <r>
    <x v="6985"/>
    <n v="2.4575499682264557"/>
    <n v="2.4276746581248494"/>
    <x v="1"/>
  </r>
  <r>
    <x v="6986"/>
    <n v="2.0781966174263986"/>
    <n v="1.9710079897306978"/>
    <x v="1"/>
  </r>
  <r>
    <x v="6987"/>
    <n v="1.9792348737394274"/>
    <n v="1.7321897275328617"/>
    <x v="2"/>
  </r>
  <r>
    <x v="6988"/>
    <n v="2.0122221216350846"/>
    <n v="1.6279145749233275"/>
    <x v="2"/>
  </r>
  <r>
    <x v="6989"/>
    <n v="1.9792348737394274"/>
    <n v="1.5681459187100977"/>
    <x v="2"/>
  </r>
  <r>
    <x v="6990"/>
    <n v="1.7813113863654846"/>
    <n v="1.5196387077005564"/>
    <x v="2"/>
  </r>
  <r>
    <x v="6991"/>
    <n v="1.6328687708350276"/>
    <n v="1.4589908677695176"/>
    <x v="2"/>
  </r>
  <r>
    <x v="6992"/>
    <n v="1.4052567603549935"/>
    <n v="1.3927025198129548"/>
    <x v="2"/>
  </r>
  <r>
    <x v="6993"/>
    <n v="1.4695818937515246"/>
    <n v="1.3230240719607544"/>
    <x v="2"/>
  </r>
  <r>
    <x v="6994"/>
    <n v="2.1771583611133702"/>
    <n v="1.2869038040219056"/>
    <x v="2"/>
  </r>
  <r>
    <x v="6995"/>
    <n v="1.6328687708350276"/>
    <n v="1.253973180921095"/>
    <x v="2"/>
  </r>
  <r>
    <x v="6996"/>
    <n v="1.4910236048837022"/>
    <n v="1.2128003024997678"/>
    <x v="2"/>
  </r>
  <r>
    <x v="6997"/>
    <n v="1.5124653160158792"/>
    <n v="2.0200073078211656"/>
    <x v="1"/>
  </r>
  <r>
    <x v="6998"/>
    <n v="2.2596264808525128"/>
    <n v="1.8448327911095572"/>
    <x v="1"/>
  </r>
  <r>
    <x v="6999"/>
    <n v="2.3091073526959986"/>
    <n v="1.519172618114351"/>
    <x v="1"/>
  </r>
  <r>
    <x v="7000"/>
    <n v="2.0287157455829132"/>
    <n v="1.3987959933684733"/>
    <x v="1"/>
  </r>
  <r>
    <x v="7001"/>
    <n v="2.7544351992873697"/>
    <n v="2.4012523909165964"/>
    <x v="1"/>
  </r>
  <r>
    <x v="7002"/>
    <n v="3.6780781403657694"/>
    <n v="2.3671330917013442"/>
    <x v="1"/>
  </r>
  <r>
    <x v="7003"/>
    <n v="4.2223677306441116"/>
    <n v="3.3403839805726454"/>
    <x v="1"/>
  </r>
  <r>
    <x v="7004"/>
    <n v="4.1069123630093118"/>
    <n v="2.9224688395009126"/>
    <x v="1"/>
  </r>
  <r>
    <x v="7005"/>
    <n v="3.0513204303482837"/>
    <n v="3.0226211252906423"/>
    <x v="1"/>
  </r>
  <r>
    <x v="7006"/>
    <n v="2.8369033190265127"/>
    <n v="2.6833300351213651"/>
    <x v="1"/>
  </r>
  <r>
    <x v="7007"/>
    <n v="2.6554734556003985"/>
    <n v="2.6346913020319684"/>
    <x v="1"/>
  </r>
  <r>
    <x v="7008"/>
    <n v="2.2266392329568556"/>
    <n v="2.1694722449002235"/>
    <x v="1"/>
  </r>
  <r>
    <x v="7009"/>
    <n v="1.7813113863654846"/>
    <n v="1.7818525211720506"/>
    <x v="1"/>
  </r>
  <r>
    <x v="7010"/>
    <n v="1.4481401826193476"/>
    <n v="1.4496832191051174"/>
    <x v="2"/>
  </r>
  <r>
    <x v="7011"/>
    <n v="1.2766064935619308"/>
    <n v="1.4021054907340305"/>
    <x v="2"/>
  </r>
  <r>
    <x v="7012"/>
    <n v="1.2122813601653992"/>
    <n v="1.3727276783692206"/>
    <x v="2"/>
  </r>
  <r>
    <x v="7013"/>
    <n v="1.4695818937515246"/>
    <n v="1.5156164481781138"/>
    <x v="1"/>
  </r>
  <r>
    <x v="7014"/>
    <n v="1.6493623947828562"/>
    <n v="1.3270398889813304"/>
    <x v="2"/>
  </r>
  <r>
    <x v="7015"/>
    <n v="2.0122221216350846"/>
    <n v="1.9051778468218825"/>
    <x v="1"/>
  </r>
  <r>
    <x v="7016"/>
    <n v="1.8307922582089704"/>
    <n v="1.6471836886925941"/>
    <x v="1"/>
  </r>
  <r>
    <x v="7017"/>
    <n v="1.9792348737394274"/>
    <n v="1.4231418230628532"/>
    <x v="2"/>
  </r>
  <r>
    <x v="7018"/>
    <n v="1.8307922582089704"/>
    <n v="1.9616738414191741"/>
    <x v="1"/>
  </r>
  <r>
    <x v="7019"/>
    <n v="1.764817762417656"/>
    <n v="1.6653242234270182"/>
    <x v="1"/>
  </r>
  <r>
    <x v="7020"/>
    <n v="1.4910236048837022"/>
    <n v="1.5500335675629127"/>
    <x v="1"/>
  </r>
  <r>
    <x v="7021"/>
    <n v="1.4052567603549935"/>
    <n v="1.6980511227404658"/>
    <x v="1"/>
  </r>
  <r>
    <x v="7022"/>
    <n v="1.4266984714871707"/>
    <n v="1.4758986776443541"/>
    <x v="1"/>
  </r>
  <r>
    <x v="7023"/>
    <n v="1.2980482046941078"/>
    <n v="1.2727405760871973"/>
    <x v="2"/>
  </r>
  <r>
    <x v="7024"/>
    <n v="1.2122813601653992"/>
    <n v="1.2507940316789061"/>
    <x v="2"/>
  </r>
  <r>
    <x v="7025"/>
    <n v="1.6988432666263418"/>
    <n v="2.5021695678493385"/>
    <x v="1"/>
  </r>
  <r>
    <x v="7026"/>
    <n v="3.3482056614091982"/>
    <n v="2.3003546438157625"/>
    <x v="1"/>
  </r>
  <r>
    <x v="7027"/>
    <n v="3.9584697474788548"/>
    <n v="2.0328206586170658"/>
    <x v="1"/>
  </r>
  <r>
    <x v="7028"/>
    <n v="5.6573130141051964"/>
    <n v="6.0685820572786833"/>
    <x v="3"/>
  </r>
  <r>
    <x v="7029"/>
    <n v="8.7416206923491373"/>
    <n v="5.0402981008643692"/>
    <x v="3"/>
  </r>
  <r>
    <x v="7030"/>
    <n v="6.6139432030792529"/>
    <n v="5.8467709595781185"/>
    <x v="3"/>
  </r>
  <r>
    <x v="7031"/>
    <n v="5.9541982451661104"/>
    <n v="3.6454024313010449"/>
    <x v="1"/>
  </r>
  <r>
    <x v="7032"/>
    <n v="3.8924952516875404"/>
    <n v="3.1204372847402011"/>
    <x v="1"/>
  </r>
  <r>
    <x v="7033"/>
    <n v="3.1832694219309126"/>
    <n v="2.6812013768699119"/>
    <x v="1"/>
  </r>
  <r>
    <x v="7034"/>
    <n v="2.5894989598090841"/>
    <n v="2.2715625000335864"/>
    <x v="1"/>
  </r>
  <r>
    <x v="7035"/>
    <n v="2.1771583611133702"/>
    <n v="1.8907710924028032"/>
    <x v="1"/>
  </r>
  <r>
    <x v="7036"/>
    <n v="1.9132603779481132"/>
    <n v="1.7034360751537756"/>
    <x v="2"/>
  </r>
  <r>
    <x v="7037"/>
    <n v="1.6493623947828562"/>
    <n v="1.5703211110263484"/>
    <x v="2"/>
  </r>
  <r>
    <x v="7038"/>
    <n v="1.5339070271480562"/>
    <n v="1.5139794342481268"/>
    <x v="2"/>
  </r>
  <r>
    <x v="7039"/>
    <n v="1.583387898991542"/>
    <n v="1.9758441772016795"/>
    <x v="1"/>
  </r>
  <r>
    <x v="7040"/>
    <n v="1.7978050103133132"/>
    <n v="1.7197892475348759"/>
    <x v="1"/>
  </r>
  <r>
    <x v="7041"/>
    <n v="1.5586474630697991"/>
    <n v="1.455636854745646"/>
    <x v="2"/>
  </r>
  <r>
    <x v="7042"/>
    <n v="1.4266984714871707"/>
    <n v="1.4162446307443974"/>
    <x v="2"/>
  </r>
  <r>
    <x v="7043"/>
    <n v="1.2122813601653992"/>
    <n v="1.3687404333358497"/>
    <x v="2"/>
  </r>
  <r>
    <x v="7044"/>
    <n v="1.1479562267688677"/>
    <n v="1.315306955035203"/>
    <x v="2"/>
  </r>
  <r>
    <x v="7045"/>
    <n v="1.1265145156366907"/>
    <n v="1.295258896213447"/>
    <x v="2"/>
  </r>
  <r>
    <x v="7046"/>
    <n v="1.0852804557671194"/>
    <n v="1.2685613777575826"/>
    <x v="2"/>
  </r>
  <r>
    <x v="7047"/>
    <n v="1.0061110608175423"/>
    <n v="1.2357014867962171"/>
    <x v="2"/>
  </r>
  <r>
    <x v="7048"/>
    <n v="0.92694166586796511"/>
    <n v="1.1972441391980289"/>
    <x v="2"/>
  </r>
  <r>
    <x v="7049"/>
    <n v="0.85766844528708519"/>
    <n v="1.1534747242667167"/>
    <x v="2"/>
  </r>
  <r>
    <x v="7050"/>
    <n v="0.74221307765228528"/>
    <n v="1.0460381351349348"/>
    <x v="2"/>
  </r>
  <r>
    <x v="7051"/>
    <n v="0.69273220580879957"/>
    <n v="0.91173537591940013"/>
    <x v="0"/>
  </r>
  <r>
    <x v="7052"/>
    <n v="0.62675771001748537"/>
    <n v="0.90265169880948792"/>
    <x v="0"/>
  </r>
  <r>
    <x v="7053"/>
    <n v="0.65974495791314247"/>
    <n v="0.89275722419551273"/>
    <x v="0"/>
  </r>
  <r>
    <x v="7054"/>
    <n v="0.61026408606965676"/>
    <n v="0.88208023554170256"/>
    <x v="0"/>
  </r>
  <r>
    <x v="7055"/>
    <n v="0.56408193901573689"/>
    <n v="0.87089632985186061"/>
    <x v="0"/>
  </r>
  <r>
    <x v="7056"/>
    <n v="0.53769214069921112"/>
    <n v="0.85009315574115174"/>
    <x v="0"/>
  </r>
  <r>
    <x v="7057"/>
    <n v="0.52449724154094823"/>
    <n v="0.82526883148956931"/>
    <x v="0"/>
  </r>
  <r>
    <x v="7058"/>
    <n v="0.49810744322442257"/>
    <n v="0.81392136643739588"/>
    <x v="0"/>
  </r>
  <r>
    <x v="7059"/>
    <n v="0.47171764490789686"/>
    <n v="0.77779717866669784"/>
    <x v="0"/>
  </r>
  <r>
    <x v="7060"/>
    <n v="0.44532784659137115"/>
    <n v="0.76063035437780968"/>
    <x v="0"/>
  </r>
  <r>
    <x v="7061"/>
    <n v="0.49810744322442257"/>
    <n v="0.75132403677789816"/>
    <x v="0"/>
  </r>
  <r>
    <x v="7062"/>
    <n v="0.52449724154094823"/>
    <n v="0.7285739123171322"/>
    <x v="0"/>
  </r>
  <r>
    <x v="7063"/>
    <n v="0.51130234238268546"/>
    <n v="0.70203431202338007"/>
    <x v="0"/>
  </r>
  <r>
    <x v="7064"/>
    <n v="0.48491254406615969"/>
    <n v="0.67473961558211726"/>
    <x v="0"/>
  </r>
  <r>
    <x v="7065"/>
    <n v="0.45852274574963403"/>
    <n v="0.64505345985937623"/>
    <x v="0"/>
  </r>
  <r>
    <x v="7066"/>
    <n v="0.43213294743310832"/>
    <n v="0.61593189120843062"/>
    <x v="0"/>
  </r>
  <r>
    <x v="7067"/>
    <n v="0.41893804827484549"/>
    <n v="0.58646022239155937"/>
    <x v="0"/>
  </r>
  <r>
    <x v="7068"/>
    <n v="0.39254824995831977"/>
    <n v="0.55949471727810807"/>
    <x v="0"/>
  </r>
  <r>
    <x v="7069"/>
    <n v="0.36615845164179406"/>
    <n v="0.55378151946252396"/>
    <x v="0"/>
  </r>
  <r>
    <x v="7070"/>
    <n v="0.35296355248353117"/>
    <n v="0.54818803654848358"/>
    <x v="0"/>
  </r>
  <r>
    <x v="7071"/>
    <n v="0.32657375416700551"/>
    <n v="0.53042728450731125"/>
    <x v="0"/>
  </r>
  <r>
    <x v="7072"/>
    <n v="0.30348268064004547"/>
    <n v="0.50411026647909551"/>
    <x v="0"/>
  </r>
  <r>
    <x v="7073"/>
    <n v="0.31337885500874268"/>
    <n v="0.47896534959040793"/>
    <x v="0"/>
  </r>
  <r>
    <x v="7074"/>
    <n v="0.3397686533252684"/>
    <n v="0.45533518927969474"/>
    <x v="0"/>
  </r>
  <r>
    <x v="7075"/>
    <n v="0.32657375416700551"/>
    <n v="0.43302146784085849"/>
    <x v="0"/>
  </r>
  <r>
    <x v="7076"/>
    <n v="0.30348268064004547"/>
    <n v="0.41283812773700601"/>
    <x v="0"/>
  </r>
  <r>
    <x v="7077"/>
    <n v="0.28369033190265125"/>
    <n v="0.39165151107239249"/>
    <x v="0"/>
  </r>
  <r>
    <x v="7078"/>
    <n v="0.26389798316525698"/>
    <n v="0.37031947459225845"/>
    <x v="0"/>
  </r>
  <r>
    <x v="7079"/>
    <n v="0.23420946005916557"/>
    <n v="0.35005695772991674"/>
    <x v="0"/>
  </r>
  <r>
    <x v="7080"/>
    <n v="0.2144171113217713"/>
    <n v="0.33047622185326442"/>
    <x v="4"/>
  </r>
  <r>
    <x v="7081"/>
    <n v="0.25400180879655987"/>
    <n v="0.32863219747694505"/>
    <x v="4"/>
  </r>
  <r>
    <x v="7082"/>
    <n v="0.26389798316525698"/>
    <n v="0.32701511080151235"/>
    <x v="4"/>
  </r>
  <r>
    <x v="7083"/>
    <n v="0.26389798316525698"/>
    <n v="0.32553593342503034"/>
    <x v="4"/>
  </r>
  <r>
    <x v="7084"/>
    <n v="0.25400180879655987"/>
    <n v="0.32411996602397886"/>
    <x v="4"/>
  </r>
  <r>
    <x v="7085"/>
    <n v="0.25400180879655987"/>
    <n v="0.32243365880080588"/>
    <x v="4"/>
  </r>
  <r>
    <x v="7086"/>
    <n v="0.26389798316525698"/>
    <n v="0.30410637534816409"/>
    <x v="4"/>
  </r>
  <r>
    <x v="7087"/>
    <n v="0.27379415753395414"/>
    <n v="0.30131622715562884"/>
    <x v="4"/>
  </r>
  <r>
    <x v="7088"/>
    <n v="0.25400180879655987"/>
    <n v="0.30110710907776156"/>
    <x v="4"/>
  </r>
  <r>
    <x v="7089"/>
    <n v="0.27379415753395414"/>
    <n v="0.30088428638417641"/>
    <x v="4"/>
  </r>
  <r>
    <x v="7090"/>
    <n v="0.29358650627134841"/>
    <n v="0.30066125126287985"/>
    <x v="4"/>
  </r>
  <r>
    <x v="7091"/>
    <n v="0.29358650627134841"/>
    <n v="0.30043828931303757"/>
    <x v="4"/>
  </r>
  <r>
    <x v="7092"/>
    <n v="0.27379415753395414"/>
    <n v="0.30021560688426269"/>
    <x v="4"/>
  </r>
  <r>
    <x v="7093"/>
    <n v="0.25400180879655987"/>
    <n v="0.29999333182407639"/>
    <x v="4"/>
  </r>
  <r>
    <x v="7094"/>
    <n v="0.24410563442786271"/>
    <n v="0.29977152598684381"/>
    <x v="4"/>
  </r>
  <r>
    <x v="7095"/>
    <n v="0.22431328569046843"/>
    <n v="0.29955019486853446"/>
    <x v="4"/>
  </r>
  <r>
    <x v="7096"/>
    <n v="0.23420946005916557"/>
    <n v="0.29932931871809193"/>
    <x v="4"/>
  </r>
  <r>
    <x v="7097"/>
    <n v="0.25400180879655987"/>
    <n v="0.29910858817270042"/>
    <x v="4"/>
  </r>
  <r>
    <x v="7098"/>
    <n v="0.23420946005916557"/>
    <n v="0.29888480991108057"/>
    <x v="4"/>
  </r>
  <r>
    <x v="7099"/>
    <n v="0.22431328569046843"/>
    <n v="0.2986487979671959"/>
    <x v="4"/>
  </r>
  <r>
    <x v="7100"/>
    <n v="0.22431328569046843"/>
    <n v="0.2983997815709572"/>
    <x v="4"/>
  </r>
  <r>
    <x v="7101"/>
    <n v="0.2144171113217713"/>
    <n v="0.29813781721227867"/>
    <x v="4"/>
  </r>
  <r>
    <x v="7102"/>
    <n v="0.22431328569046843"/>
    <n v="0.29786157066633551"/>
    <x v="4"/>
  </r>
  <r>
    <x v="7103"/>
    <n v="0.20617029934785702"/>
    <n v="0.29757204021225153"/>
    <x v="4"/>
  </r>
  <r>
    <x v="7104"/>
    <n v="0.20617029934785702"/>
    <n v="0.29636880858776332"/>
    <x v="4"/>
  </r>
  <r>
    <x v="7105"/>
    <n v="0.19792348737394275"/>
    <n v="0.29392489271524558"/>
    <x v="4"/>
  </r>
  <r>
    <x v="7106"/>
    <n v="0.19792348737394275"/>
    <n v="0.29363142072172976"/>
    <x v="4"/>
  </r>
  <r>
    <x v="7107"/>
    <n v="0.22431328569046843"/>
    <n v="0.95551346052993302"/>
    <x v="1"/>
  </r>
  <r>
    <x v="7108"/>
    <n v="0.72571945370445667"/>
    <n v="13.391362993601337"/>
    <x v="3"/>
  </r>
  <r>
    <x v="7109"/>
    <n v="5.4099086548877677"/>
    <n v="12.15165890703463"/>
    <x v="3"/>
  </r>
  <r>
    <x v="7110"/>
    <n v="3.6780781403657694"/>
    <n v="7.3662715702009391"/>
    <x v="3"/>
  </r>
  <r>
    <x v="7111"/>
    <n v="2.7544351992873697"/>
    <n v="3.7112326985966773"/>
    <x v="3"/>
  </r>
  <r>
    <x v="7112"/>
    <n v="2.0122221216350846"/>
    <n v="2.6222034376250329"/>
    <x v="1"/>
  </r>
  <r>
    <x v="7113"/>
    <n v="1.5586474630697991"/>
    <n v="2.325885946119564"/>
    <x v="1"/>
  </r>
  <r>
    <x v="7114"/>
    <n v="1.3409316269584621"/>
    <n v="2.0107851613824854"/>
    <x v="1"/>
  </r>
  <r>
    <x v="7115"/>
    <n v="1.190839649033222"/>
    <n v="2.0261852487662759"/>
    <x v="1"/>
  </r>
  <r>
    <x v="7116"/>
    <n v="1.6081283349132847"/>
    <n v="2.1818846168233703"/>
    <x v="1"/>
  </r>
  <r>
    <x v="7117"/>
    <n v="3.3811929093048549"/>
    <n v="9.3229217920092484"/>
    <x v="3"/>
  </r>
  <r>
    <x v="7118"/>
    <n v="7.2077136652010809"/>
    <n v="5.4518581946484757"/>
    <x v="3"/>
  </r>
  <r>
    <x v="7119"/>
    <n v="4.9315935604007395"/>
    <n v="3.4287740991272129"/>
    <x v="1"/>
  </r>
  <r>
    <x v="7120"/>
    <n v="4.2553549785397689"/>
    <n v="2.9634994416693186"/>
    <x v="1"/>
  </r>
  <r>
    <x v="7121"/>
    <n v="2.8698905669221695"/>
    <n v="2.5983152560580312"/>
    <x v="1"/>
  </r>
  <r>
    <x v="7122"/>
    <n v="2.3585882245394845"/>
    <n v="2.3659032693774709"/>
    <x v="1"/>
  </r>
  <r>
    <x v="7123"/>
    <n v="2.06170299347857"/>
    <n v="2.333382468308498"/>
    <x v="1"/>
  </r>
  <r>
    <x v="7124"/>
    <n v="1.8637795061046274"/>
    <n v="2.0961941547743663"/>
    <x v="1"/>
  </r>
  <r>
    <x v="7125"/>
    <n v="1.5586474630697991"/>
    <n v="1.852812955379886"/>
    <x v="1"/>
  </r>
  <r>
    <x v="7126"/>
    <n v="1.3838150492228165"/>
    <n v="1.6409678709170188"/>
    <x v="1"/>
  </r>
  <r>
    <x v="7127"/>
    <n v="1.4695818937515246"/>
    <n v="2.6448000174066495"/>
    <x v="1"/>
  </r>
  <r>
    <x v="7128"/>
    <n v="5.4923767746269112"/>
    <n v="7.7024683563503107"/>
    <x v="3"/>
  </r>
  <r>
    <x v="7129"/>
    <n v="16.378168580193762"/>
    <n v="16.868160967517191"/>
    <x v="3"/>
  </r>
  <r>
    <x v="7130"/>
    <n v="14.019580355654277"/>
    <n v="9.8130461696317433"/>
    <x v="3"/>
  </r>
  <r>
    <x v="7131"/>
    <n v="8.0159012386446804"/>
    <n v="4.8623141835815238"/>
    <x v="3"/>
  </r>
  <r>
    <x v="7132"/>
    <n v="4.8986063125050832"/>
    <n v="3.5271099186469153"/>
    <x v="1"/>
  </r>
  <r>
    <x v="7133"/>
    <n v="3.7935335080005692"/>
    <n v="3.1165950293918341"/>
    <x v="1"/>
  </r>
  <r>
    <x v="7134"/>
    <n v="3.2492439177222265"/>
    <n v="2.760686766201939"/>
    <x v="1"/>
  </r>
  <r>
    <x v="7135"/>
    <n v="2.5070308400699415"/>
    <n v="2.4625730754464721"/>
    <x v="1"/>
  </r>
  <r>
    <x v="7136"/>
    <n v="2.1771583611133702"/>
    <n v="2.1708050132070342"/>
    <x v="1"/>
  </r>
  <r>
    <x v="7137"/>
    <n v="1.880273130052456"/>
    <n v="1.9032918345804484"/>
    <x v="1"/>
  </r>
  <r>
    <x v="7138"/>
    <n v="1.6493623947828562"/>
    <n v="1.6477916647819699"/>
    <x v="2"/>
  </r>
  <r>
    <x v="7139"/>
    <n v="1.5124653160158792"/>
    <n v="1.4903162932173861"/>
    <x v="2"/>
  </r>
  <r>
    <x v="7140"/>
    <n v="1.4052567603549935"/>
    <n v="1.434565820530401"/>
    <x v="2"/>
  </r>
  <r>
    <x v="7141"/>
    <n v="1.3838150492228165"/>
    <n v="1.4345114310315519"/>
    <x v="2"/>
  </r>
  <r>
    <x v="7142"/>
    <n v="1.2980482046941078"/>
    <n v="1.3520285738704239"/>
    <x v="2"/>
  </r>
  <r>
    <x v="7143"/>
    <n v="1.2337230712975764"/>
    <n v="1.3067019987108792"/>
    <x v="2"/>
  </r>
  <r>
    <x v="7144"/>
    <n v="1.0456957582923307"/>
    <n v="1.2584966350180853"/>
    <x v="2"/>
  </r>
  <r>
    <x v="7145"/>
    <n v="0.96652636334275366"/>
    <n v="1.2079250861671218"/>
    <x v="2"/>
  </r>
  <r>
    <x v="7146"/>
    <n v="0.96652636334275366"/>
    <n v="1.1704766425971243"/>
    <x v="2"/>
  </r>
  <r>
    <x v="7147"/>
    <n v="0.94673401460535944"/>
    <n v="1.1375037201880893"/>
    <x v="2"/>
  </r>
  <r>
    <x v="7148"/>
    <n v="0.84117482133925658"/>
    <n v="1.1008265033788063"/>
    <x v="2"/>
  </r>
  <r>
    <x v="7149"/>
    <n v="0.80818757344359948"/>
    <n v="1.062266553738902"/>
    <x v="2"/>
  </r>
  <r>
    <x v="7150"/>
    <n v="0.75870670160011378"/>
    <n v="1.0214845331432356"/>
    <x v="2"/>
  </r>
  <r>
    <x v="7151"/>
    <n v="0.74221307765228528"/>
    <n v="0.9784898118129316"/>
    <x v="2"/>
  </r>
  <r>
    <x v="7152"/>
    <n v="0.70922582975662818"/>
    <n v="0.88792100581985189"/>
    <x v="2"/>
  </r>
  <r>
    <x v="7153"/>
    <n v="0.69273220580879957"/>
    <n v="0.76498692298200577"/>
    <x v="0"/>
  </r>
  <r>
    <x v="7154"/>
    <n v="0.65974495791314247"/>
    <n v="0.70333440851600348"/>
    <x v="0"/>
  </r>
  <r>
    <x v="7155"/>
    <n v="0.61026408606965676"/>
    <n v="0.69817453829229315"/>
    <x v="0"/>
  </r>
  <r>
    <x v="7156"/>
    <n v="0.57727683817399966"/>
    <n v="0.69178034276502154"/>
    <x v="0"/>
  </r>
  <r>
    <x v="7157"/>
    <n v="0.53769214069921112"/>
    <n v="0.68389094967912278"/>
    <x v="0"/>
  </r>
  <r>
    <x v="7158"/>
    <n v="0.53769214069921112"/>
    <n v="0.67652195356107825"/>
    <x v="0"/>
  </r>
  <r>
    <x v="7159"/>
    <n v="0.59377046212182816"/>
    <n v="0.66969478672589644"/>
    <x v="0"/>
  </r>
  <r>
    <x v="7160"/>
    <n v="1.0259034095549364"/>
    <n v="1.1260437273424189"/>
    <x v="1"/>
  </r>
  <r>
    <x v="7161"/>
    <n v="5.014061680139883"/>
    <n v="2.8927235086743495"/>
    <x v="1"/>
  </r>
  <r>
    <x v="7162"/>
    <n v="5.3274405351486251"/>
    <n v="2.3554966015844223"/>
    <x v="1"/>
  </r>
  <r>
    <x v="7163"/>
    <n v="3.4471674050961694"/>
    <n v="2.0384085329798607"/>
    <x v="1"/>
  </r>
  <r>
    <x v="7164"/>
    <n v="2.5894989598090841"/>
    <n v="1.7193181403053304"/>
    <x v="1"/>
  </r>
  <r>
    <x v="7165"/>
    <n v="5.607832142261711"/>
    <n v="12.719471021163335"/>
    <x v="3"/>
  </r>
  <r>
    <x v="7166"/>
    <n v="17.153368905741704"/>
    <n v="11.72029015421999"/>
    <x v="3"/>
  </r>
  <r>
    <x v="7167"/>
    <n v="8.3622673415490798"/>
    <n v="5.4274440509974609"/>
    <x v="3"/>
  </r>
  <r>
    <x v="7168"/>
    <n v="5.7892620056878252"/>
    <n v="3.1827704466708022"/>
    <x v="1"/>
  </r>
  <r>
    <x v="7169"/>
    <n v="3.612103644574455"/>
    <n v="2.7382823004492831"/>
    <x v="1"/>
  </r>
  <r>
    <x v="7170"/>
    <n v="2.9028778148178267"/>
    <n v="2.3316330304126809"/>
    <x v="1"/>
  </r>
  <r>
    <x v="7171"/>
    <n v="2.3420946005916559"/>
    <n v="1.9642682405922249"/>
    <x v="1"/>
  </r>
  <r>
    <x v="7172"/>
    <n v="2.0122221216350846"/>
    <n v="1.6705948733775187"/>
    <x v="1"/>
  </r>
  <r>
    <x v="7173"/>
    <n v="1.764817762417656"/>
    <n v="1.3962903265422009"/>
    <x v="2"/>
  </r>
  <r>
    <x v="7174"/>
    <n v="1.5339070271480562"/>
    <n v="1.3051235259156431"/>
    <x v="2"/>
  </r>
  <r>
    <x v="7175"/>
    <n v="1.2766064935619308"/>
    <n v="1.2579507155470151"/>
    <x v="2"/>
  </r>
  <r>
    <x v="7176"/>
    <n v="1.2337230712975764"/>
    <n v="1.2033959475913378"/>
    <x v="2"/>
  </r>
  <r>
    <x v="7177"/>
    <n v="1.1265145156366907"/>
    <n v="1.1150129845345407"/>
    <x v="2"/>
  </r>
  <r>
    <x v="7178"/>
    <n v="1.0456957582923307"/>
    <n v="1.0062119080132643"/>
    <x v="2"/>
  </r>
  <r>
    <x v="7179"/>
    <n v="1.0061110608175423"/>
    <n v="0.97491500180869251"/>
    <x v="2"/>
  </r>
  <r>
    <x v="7180"/>
    <n v="0.98631871208014799"/>
    <n v="0.94784218762903449"/>
    <x v="2"/>
  </r>
  <r>
    <x v="7181"/>
    <n v="0.96652636334275366"/>
    <n v="0.91979375815177"/>
    <x v="2"/>
  </r>
  <r>
    <x v="7182"/>
    <n v="1.3409316269584621"/>
    <n v="1.1882954914015698"/>
    <x v="1"/>
  </r>
  <r>
    <x v="7183"/>
    <n v="7.669535135740281"/>
    <n v="13.999065625102538"/>
    <x v="3"/>
  </r>
  <r>
    <x v="7184"/>
    <n v="6.1191344846443965"/>
    <n v="6.4772734858497127"/>
    <x v="3"/>
  </r>
  <r>
    <x v="7185"/>
    <n v="4.1893804827484544"/>
    <n v="3.4035530583196598"/>
    <x v="1"/>
  </r>
  <r>
    <x v="7186"/>
    <n v="4.5852274574963401"/>
    <n v="5.5384851864721032"/>
    <x v="3"/>
  </r>
  <r>
    <x v="7187"/>
    <n v="4.1893804827484544"/>
    <n v="3.3761871272589481"/>
    <x v="1"/>
  </r>
  <r>
    <x v="7188"/>
    <n v="3.0843076782439409"/>
    <n v="2.9628377744489716"/>
    <x v="1"/>
  </r>
  <r>
    <x v="7189"/>
    <n v="2.3915754724351412"/>
    <n v="2.5483565042696279"/>
    <x v="1"/>
  </r>
  <r>
    <x v="7190"/>
    <n v="2.6884607034960557"/>
    <n v="3.1847615731995917"/>
    <x v="1"/>
  </r>
  <r>
    <x v="7191"/>
    <n v="7.7190160075837664"/>
    <n v="3.4149411214177006"/>
    <x v="1"/>
  </r>
  <r>
    <x v="7192"/>
    <n v="5.7892620056878252"/>
    <n v="3.0582543255122241"/>
    <x v="1"/>
  </r>
  <r>
    <x v="7193"/>
    <n v="4.0079506193223402"/>
    <n v="2.6831875632807365"/>
    <x v="1"/>
  </r>
  <r>
    <x v="7194"/>
    <n v="3.0843076782439409"/>
    <n v="2.3096169460714249"/>
    <x v="1"/>
  </r>
  <r>
    <x v="7195"/>
    <n v="2.3420946005916559"/>
    <n v="1.960444068723171"/>
    <x v="1"/>
  </r>
  <r>
    <x v="7196"/>
    <n v="2.06170299347857"/>
    <n v="1.6144298226374616"/>
    <x v="2"/>
  </r>
  <r>
    <x v="7197"/>
    <n v="1.7813113863654846"/>
    <n v="1.5175343645669195"/>
    <x v="2"/>
  </r>
  <r>
    <x v="7198"/>
    <n v="1.6823496426785132"/>
    <n v="2.0019068159123723"/>
    <x v="1"/>
  </r>
  <r>
    <x v="7199"/>
    <n v="1.764817762417656"/>
    <n v="1.9579603941580095"/>
    <x v="1"/>
  </r>
  <r>
    <x v="7200"/>
    <n v="1.6328687708350276"/>
    <n v="1.669660711418288"/>
    <x v="1"/>
  </r>
  <r>
    <x v="7201"/>
    <n v="1.4052567603549935"/>
    <n v="1.4345501415194222"/>
    <x v="2"/>
  </r>
  <r>
    <x v="7202"/>
    <n v="1.2337230712975764"/>
    <n v="1.3878580709042028"/>
    <x v="2"/>
  </r>
  <r>
    <x v="7203"/>
    <n v="1.0852804557671194"/>
    <n v="1.3313567152267805"/>
    <x v="2"/>
  </r>
  <r>
    <x v="7204"/>
    <n v="1.0061110608175423"/>
    <n v="1.2561577512937183"/>
    <x v="2"/>
  </r>
  <r>
    <x v="7205"/>
    <n v="0.92694166586796511"/>
    <n v="1.1420342222451434"/>
    <x v="2"/>
  </r>
  <r>
    <x v="7206"/>
    <n v="1.0654881070297249"/>
    <n v="1.1112497190105959"/>
    <x v="2"/>
  </r>
  <r>
    <x v="7207"/>
    <n v="2.2596264808525128"/>
    <n v="3.0083544580812562"/>
    <x v="1"/>
  </r>
  <r>
    <x v="7208"/>
    <n v="4.6512019532876545"/>
    <n v="3.0657801756174807"/>
    <x v="1"/>
  </r>
  <r>
    <x v="7209"/>
    <n v="4.2223677306441116"/>
    <n v="3.1848765478569621"/>
    <x v="1"/>
  </r>
  <r>
    <x v="7210"/>
    <n v="8.5107099570795377"/>
    <n v="10.695161570813537"/>
    <x v="3"/>
  </r>
  <r>
    <x v="7211"/>
    <n v="10.193059599758051"/>
    <n v="5.3075664255920953"/>
    <x v="3"/>
  </r>
  <r>
    <x v="7212"/>
    <n v="6.3830324678096533"/>
    <n v="3.4391865906030938"/>
    <x v="1"/>
  </r>
  <r>
    <x v="7213"/>
    <n v="4.4697720898615403"/>
    <n v="3.0182202940958422"/>
    <x v="1"/>
  </r>
  <r>
    <x v="7214"/>
    <n v="3.4141801572005122"/>
    <n v="2.724275787558982"/>
    <x v="1"/>
  </r>
  <r>
    <x v="7215"/>
    <n v="2.8039160711308555"/>
    <n v="2.4227003966824476"/>
    <x v="1"/>
  </r>
  <r>
    <x v="7216"/>
    <n v="2.3915754724351412"/>
    <n v="2.0563366344704512"/>
    <x v="1"/>
  </r>
  <r>
    <x v="7217"/>
    <n v="2.1111838653220558"/>
    <n v="1.7474383236237463"/>
    <x v="2"/>
  </r>
  <r>
    <x v="7218"/>
    <n v="1.8637795061046274"/>
    <n v="1.5633873974866423"/>
    <x v="2"/>
  </r>
  <r>
    <x v="7219"/>
    <n v="1.6081283349132847"/>
    <n v="1.5070781148104111"/>
    <x v="2"/>
  </r>
  <r>
    <x v="7220"/>
    <n v="1.4266984714871707"/>
    <n v="1.4410876009002425"/>
    <x v="2"/>
  </r>
  <r>
    <x v="7221"/>
    <n v="1.2980482046941078"/>
    <n v="1.3657230487885976"/>
    <x v="2"/>
  </r>
  <r>
    <x v="7222"/>
    <n v="1.2122813601653992"/>
    <n v="1.3220514961767478"/>
    <x v="2"/>
  </r>
  <r>
    <x v="7223"/>
    <n v="1.2337230712975764"/>
    <n v="1.2806671958454341"/>
    <x v="2"/>
  </r>
  <r>
    <x v="7224"/>
    <n v="1.2551647824297534"/>
    <n v="1.2514538049630364"/>
    <x v="2"/>
  </r>
  <r>
    <x v="7225"/>
    <n v="1.7978050103133132"/>
    <n v="2.1587039892685036"/>
    <x v="1"/>
  </r>
  <r>
    <x v="7226"/>
    <n v="4.1398996109049691"/>
    <n v="2.9214231319890445"/>
    <x v="1"/>
  </r>
  <r>
    <x v="7227"/>
    <n v="4.4037975940702259"/>
    <n v="2.4976509817772001"/>
    <x v="1"/>
  </r>
  <r>
    <x v="7228"/>
    <n v="3.0843076782439409"/>
    <n v="2.0543717411470288"/>
    <x v="1"/>
  </r>
  <r>
    <x v="7229"/>
    <n v="2.3091073526959986"/>
    <n v="1.6560462590708058"/>
    <x v="1"/>
  </r>
  <r>
    <x v="7230"/>
    <n v="1.9297540018959416"/>
    <n v="1.3654693886901699"/>
    <x v="2"/>
  </r>
  <r>
    <x v="7231"/>
    <n v="3.0018395585047983"/>
    <n v="8.2232453502034613"/>
    <x v="3"/>
  </r>
  <r>
    <x v="7232"/>
    <n v="18.951173916055016"/>
    <n v="13.229579836670096"/>
    <x v="3"/>
  </r>
  <r>
    <x v="7233"/>
    <n v="10.011629736331937"/>
    <n v="8.0942585393954971"/>
    <x v="3"/>
  </r>
  <r>
    <x v="7234"/>
    <n v="6.5149814593922821"/>
    <n v="4.6912295122064691"/>
    <x v="3"/>
  </r>
  <r>
    <x v="7235"/>
    <n v="4.8491254406615969"/>
    <n v="3.7280903288418115"/>
    <x v="1"/>
  </r>
  <r>
    <x v="7236"/>
    <n v="3.9254824995831976"/>
    <n v="3.273150210777005"/>
    <x v="1"/>
  </r>
  <r>
    <x v="7237"/>
    <n v="3.8265207558962264"/>
    <n v="4.0256756561037372"/>
    <x v="1"/>
  </r>
  <r>
    <x v="7238"/>
    <n v="4.9315935604007395"/>
    <n v="3.7666405613534364"/>
    <x v="1"/>
  </r>
  <r>
    <x v="7239"/>
    <n v="4.5027593377571975"/>
    <n v="3.2199734827885669"/>
    <x v="1"/>
  </r>
  <r>
    <x v="7240"/>
    <n v="3.4801546529918266"/>
    <n v="2.691928561769628"/>
    <x v="1"/>
  </r>
  <r>
    <x v="7241"/>
    <n v="2.8369033190265127"/>
    <n v="2.2320323875220383"/>
    <x v="1"/>
  </r>
  <r>
    <x v="7242"/>
    <n v="2.3420946005916559"/>
    <n v="1.8396095233076055"/>
    <x v="2"/>
  </r>
  <r>
    <x v="7243"/>
    <n v="2.2596264808525128"/>
    <n v="1.9096709375334926"/>
    <x v="2"/>
  </r>
  <r>
    <x v="7244"/>
    <n v="2.6224862077047413"/>
    <n v="2.5980737657393682"/>
    <x v="1"/>
  </r>
  <r>
    <x v="7245"/>
    <n v="3.1832694219309126"/>
    <n v="2.4914350775900012"/>
    <x v="1"/>
  </r>
  <r>
    <x v="7246"/>
    <n v="5.0470489280355402"/>
    <n v="3.8261207028104378"/>
    <x v="1"/>
  </r>
  <r>
    <x v="7247"/>
    <n v="5.607832142261711"/>
    <n v="3.2064555806092052"/>
    <x v="1"/>
  </r>
  <r>
    <x v="7248"/>
    <n v="3.6780781403657694"/>
    <n v="2.6270913491338157"/>
    <x v="1"/>
  </r>
  <r>
    <x v="7249"/>
    <n v="2.5565117119134269"/>
    <n v="2.1442618462324563"/>
    <x v="1"/>
  </r>
  <r>
    <x v="7250"/>
    <n v="2.1111838653220558"/>
    <n v="1.759832571002651"/>
    <x v="2"/>
  </r>
  <r>
    <x v="7251"/>
    <n v="1.9297540018959416"/>
    <n v="2.2531507822972281"/>
    <x v="1"/>
  </r>
  <r>
    <x v="7252"/>
    <n v="1.9132603779481132"/>
    <n v="2.0892250814546443"/>
    <x v="1"/>
  </r>
  <r>
    <x v="7253"/>
    <n v="2.8369033190265127"/>
    <n v="2.867594544900379"/>
    <x v="1"/>
  </r>
  <r>
    <x v="7254"/>
    <n v="3.7275590122092548"/>
    <n v="2.830808064154648"/>
    <x v="1"/>
  </r>
  <r>
    <x v="7255"/>
    <n v="3.0018395585047983"/>
    <n v="2.4474723784790737"/>
    <x v="1"/>
  </r>
  <r>
    <x v="7256"/>
    <n v="2.5894989598090841"/>
    <n v="2.6736727637826081"/>
    <x v="1"/>
  </r>
  <r>
    <x v="7257"/>
    <n v="2.5894989598090841"/>
    <n v="2.6551535866361768"/>
    <x v="1"/>
  </r>
  <r>
    <x v="7258"/>
    <n v="2.3420946005916559"/>
    <n v="2.3394957248301269"/>
    <x v="1"/>
  </r>
  <r>
    <x v="7259"/>
    <n v="2.1936519850611989"/>
    <n v="2.6468265473446255"/>
    <x v="1"/>
  </r>
  <r>
    <x v="7260"/>
    <n v="2.2596264808525128"/>
    <n v="2.2385897671060464"/>
    <x v="1"/>
  </r>
  <r>
    <x v="7261"/>
    <n v="1.9132603779481132"/>
    <n v="1.7523340300660146"/>
    <x v="2"/>
  </r>
  <r>
    <x v="7262"/>
    <n v="1.6328687708350276"/>
    <n v="1.6445606928674874"/>
    <x v="2"/>
  </r>
  <r>
    <x v="7263"/>
    <n v="1.5124653160158792"/>
    <n v="1.608917392536471"/>
    <x v="2"/>
  </r>
  <r>
    <x v="7264"/>
    <n v="1.3623733380906391"/>
    <n v="1.5646660663717216"/>
    <x v="2"/>
  </r>
  <r>
    <x v="7265"/>
    <n v="1.2122813601653992"/>
    <n v="1.5086879795369728"/>
    <x v="2"/>
  </r>
  <r>
    <x v="7266"/>
    <n v="1.1050728045045137"/>
    <n v="1.4230338020849578"/>
    <x v="2"/>
  </r>
  <r>
    <x v="7267"/>
    <n v="1.0061110608175423"/>
    <n v="1.2174142418846379"/>
    <x v="2"/>
  </r>
  <r>
    <x v="7268"/>
    <n v="0.92694166586796511"/>
    <n v="1.0480305250368342"/>
    <x v="0"/>
  </r>
  <r>
    <x v="7269"/>
    <n v="0.84117482133925658"/>
    <n v="1.0364503556673823"/>
    <x v="0"/>
  </r>
  <r>
    <x v="7270"/>
    <n v="0.75870670160011378"/>
    <n v="1.0111707661925537"/>
    <x v="0"/>
  </r>
  <r>
    <x v="7271"/>
    <n v="0.69273220580879957"/>
    <n v="0.94609419698441855"/>
    <x v="0"/>
  </r>
  <r>
    <x v="7272"/>
    <n v="0.61026408606965676"/>
    <n v="0.88373447171002617"/>
    <x v="0"/>
  </r>
  <r>
    <x v="7273"/>
    <n v="0.56408193901573689"/>
    <n v="0.82106047002744109"/>
    <x v="0"/>
  </r>
  <r>
    <x v="7274"/>
    <n v="0.52449724154094823"/>
    <n v="0.80170450873754517"/>
    <x v="0"/>
  </r>
  <r>
    <x v="7275"/>
    <n v="0.49810744322442257"/>
    <n v="0.79215492497746753"/>
    <x v="0"/>
  </r>
  <r>
    <x v="7276"/>
    <n v="0.48491254406615969"/>
    <n v="0.78278811725429387"/>
    <x v="0"/>
  </r>
  <r>
    <x v="7277"/>
    <n v="0.51130234238268546"/>
    <n v="0.72827989163794915"/>
    <x v="0"/>
  </r>
  <r>
    <x v="7278"/>
    <n v="0.53769214069921112"/>
    <n v="0.71998462263623397"/>
    <x v="0"/>
  </r>
  <r>
    <x v="7279"/>
    <n v="0.59377046212182816"/>
    <n v="0.7121639991792148"/>
    <x v="0"/>
  </r>
  <r>
    <x v="7280"/>
    <n v="0.82468119739142809"/>
    <n v="1.1048491062527703"/>
    <x v="1"/>
  </r>
  <r>
    <x v="7281"/>
    <n v="1.0259034095549364"/>
    <n v="0.81506920982932196"/>
    <x v="1"/>
  </r>
  <r>
    <x v="7282"/>
    <n v="1.0061110608175423"/>
    <n v="0.6937356095196725"/>
    <x v="0"/>
  </r>
  <r>
    <x v="7283"/>
    <n v="0.94673401460535944"/>
    <n v="0.68853202244718648"/>
    <x v="0"/>
  </r>
  <r>
    <x v="7284"/>
    <n v="1.8637795061046274"/>
    <n v="2.4225496446261889"/>
    <x v="1"/>
  </r>
  <r>
    <x v="7285"/>
    <n v="4.7831509448702825"/>
    <n v="5.8429180545016548"/>
    <x v="3"/>
  </r>
  <r>
    <x v="7286"/>
    <n v="6.0861472367487393"/>
    <n v="3.4866608477213186"/>
    <x v="3"/>
  </r>
  <r>
    <x v="7287"/>
    <n v="3.7275590122092548"/>
    <n v="2.5087334263284551"/>
    <x v="1"/>
  </r>
  <r>
    <x v="7288"/>
    <n v="2.4740435921742843"/>
    <n v="1.9980126784952188"/>
    <x v="1"/>
  </r>
  <r>
    <x v="7289"/>
    <n v="1.764817762417656"/>
    <n v="1.6353516497351992"/>
    <x v="1"/>
  </r>
  <r>
    <x v="7290"/>
    <n v="1.4481401826193476"/>
    <n v="1.2800440850008048"/>
    <x v="1"/>
  </r>
  <r>
    <x v="7291"/>
    <n v="1.2980482046941078"/>
    <n v="1.3425319472833637"/>
    <x v="1"/>
  </r>
  <r>
    <x v="7292"/>
    <n v="1.1693979379010453"/>
    <n v="1.0648193656211797"/>
    <x v="2"/>
  </r>
  <r>
    <x v="7293"/>
    <n v="1.4266984714871707"/>
    <n v="1.7009885182814346"/>
    <x v="1"/>
  </r>
  <r>
    <x v="7294"/>
    <n v="1.583387898991542"/>
    <n v="1.3986045273497754"/>
    <x v="1"/>
  </r>
  <r>
    <x v="7295"/>
    <n v="2.5565117119134269"/>
    <n v="3.079848272363499"/>
    <x v="1"/>
  </r>
  <r>
    <x v="7296"/>
    <n v="5.1295170477746828"/>
    <n v="2.5573916130378174"/>
    <x v="1"/>
  </r>
  <r>
    <x v="7297"/>
    <n v="3.3811929093048549"/>
    <n v="1.986883336396819"/>
    <x v="1"/>
  </r>
  <r>
    <x v="7298"/>
    <n v="2.2761201048003414"/>
    <n v="1.4738198931142406"/>
    <x v="1"/>
  </r>
  <r>
    <x v="7299"/>
    <n v="1.6988432666263418"/>
    <n v="1.1957355288878901"/>
    <x v="2"/>
  </r>
  <r>
    <x v="7300"/>
    <n v="1.5124653160158792"/>
    <n v="1.1679357745330885"/>
    <x v="2"/>
  </r>
  <r>
    <x v="7301"/>
    <n v="1.9792348737394274"/>
    <n v="1.8218955128265368"/>
    <x v="1"/>
  </r>
  <r>
    <x v="7302"/>
    <n v="4.0079506193223402"/>
    <n v="2.616860046705523"/>
    <x v="1"/>
  </r>
  <r>
    <x v="7303"/>
    <n v="4.0079506193223402"/>
    <n v="2.0319365100003011"/>
    <x v="1"/>
  </r>
  <r>
    <x v="7304"/>
    <n v="2.5894989598090841"/>
    <n v="1.5207981867029137"/>
    <x v="1"/>
  </r>
  <r>
    <x v="7305"/>
    <n v="2.0122221216350846"/>
    <n v="1.2201692540254867"/>
    <x v="2"/>
  </r>
  <r>
    <x v="7306"/>
    <n v="1.4481401826193476"/>
    <n v="1.176183528446793"/>
    <x v="2"/>
  </r>
  <r>
    <x v="7307"/>
    <n v="1.190839649033222"/>
    <n v="1.0785451811729145"/>
    <x v="2"/>
  </r>
  <r>
    <x v="7308"/>
    <n v="1.0259034095549364"/>
    <n v="0.84371953760431972"/>
    <x v="0"/>
  </r>
  <r>
    <x v="7309"/>
    <n v="0.8741620692349138"/>
    <n v="0.76013957372821905"/>
    <x v="0"/>
  </r>
  <r>
    <x v="7310"/>
    <n v="0.75870670160011378"/>
    <n v="0.75509454041363266"/>
    <x v="0"/>
  </r>
  <r>
    <x v="7311"/>
    <n v="0.67623858186097097"/>
    <n v="0.74695290901428679"/>
    <x v="0"/>
  </r>
  <r>
    <x v="7312"/>
    <n v="0.59377046212182816"/>
    <n v="0.69100949609847984"/>
    <x v="0"/>
  </r>
  <r>
    <x v="7313"/>
    <n v="0.57727683817399966"/>
    <n v="0.65676860025556349"/>
    <x v="0"/>
  </r>
  <r>
    <x v="7314"/>
    <n v="0.72571945370445667"/>
    <n v="1.2055871745752254"/>
    <x v="1"/>
  </r>
  <r>
    <x v="7315"/>
    <n v="0.92694166586796511"/>
    <n v="0.84465062087834542"/>
    <x v="1"/>
  </r>
  <r>
    <x v="7316"/>
    <n v="1.0456957582923307"/>
    <n v="0.64079981519666029"/>
    <x v="0"/>
  </r>
  <r>
    <x v="7317"/>
    <n v="0.96652636334275366"/>
    <n v="0.63649000160786695"/>
    <x v="0"/>
  </r>
  <r>
    <x v="7318"/>
    <n v="0.92694166586796511"/>
    <n v="0.63260492062487739"/>
    <x v="0"/>
  </r>
  <r>
    <x v="7319"/>
    <n v="1.1479562267688677"/>
    <n v="1.0789469525625239"/>
    <x v="1"/>
  </r>
  <r>
    <x v="7320"/>
    <n v="1.3194899158262849"/>
    <n v="0.71909394853600739"/>
    <x v="1"/>
  </r>
  <r>
    <x v="7321"/>
    <n v="1.1693979379010453"/>
    <n v="0.6248419044038751"/>
    <x v="0"/>
  </r>
  <r>
    <x v="7322"/>
    <n v="1.0259034095549364"/>
    <n v="0.62249385996960049"/>
    <x v="0"/>
  </r>
  <r>
    <x v="7323"/>
    <n v="0.82468119739142809"/>
    <n v="0.61996905287961934"/>
    <x v="0"/>
  </r>
  <r>
    <x v="7324"/>
    <n v="1.0852804557671194"/>
    <n v="2.2738546744752215"/>
    <x v="1"/>
  </r>
  <r>
    <x v="7325"/>
    <n v="3.0018395585047983"/>
    <n v="2.244492899498415"/>
    <x v="1"/>
  </r>
  <r>
    <x v="7326"/>
    <n v="3.612103644574455"/>
    <n v="2.4609070692703297"/>
    <x v="1"/>
  </r>
  <r>
    <x v="7327"/>
    <n v="3.0348268064004551"/>
    <n v="2.0377554888800584"/>
    <x v="1"/>
  </r>
  <r>
    <x v="7328"/>
    <n v="2.2596264808525128"/>
    <n v="1.7473797002738916"/>
    <x v="1"/>
  </r>
  <r>
    <x v="7329"/>
    <n v="1.764817762417656"/>
    <n v="1.4245647045969245"/>
    <x v="1"/>
  </r>
  <r>
    <x v="7330"/>
    <n v="1.5339070271480562"/>
    <n v="1.2456201725366927"/>
    <x v="1"/>
  </r>
  <r>
    <x v="7331"/>
    <n v="1.5339070271480562"/>
    <n v="1.2344951171525627"/>
    <x v="1"/>
  </r>
  <r>
    <x v="7332"/>
    <n v="1.7813113863654846"/>
    <n v="1.0799190959050089"/>
    <x v="1"/>
  </r>
  <r>
    <x v="7333"/>
    <n v="1.6988432666263418"/>
    <n v="1.0086680117840683"/>
    <x v="2"/>
  </r>
  <r>
    <x v="7334"/>
    <n v="1.6493623947828562"/>
    <n v="0.94738312218241538"/>
    <x v="2"/>
  </r>
  <r>
    <x v="7335"/>
    <n v="2.1936519850611989"/>
    <n v="2.3704910214546184"/>
    <x v="1"/>
  </r>
  <r>
    <x v="7336"/>
    <n v="17.895581983393988"/>
    <n v="23.624125337382143"/>
    <x v="3"/>
  </r>
  <r>
    <x v="7337"/>
    <n v="21.392230260333644"/>
    <n v="26.032933890934242"/>
    <x v="3"/>
  </r>
  <r>
    <x v="7338"/>
    <n v="12.782558559567136"/>
    <n v="14.759934576345302"/>
    <x v="3"/>
  </r>
  <r>
    <x v="7339"/>
    <n v="8.1148629823316529"/>
    <n v="9.0921367015275294"/>
    <x v="3"/>
  </r>
  <r>
    <x v="7340"/>
    <n v="6.0861472367487393"/>
    <n v="5.2643524133648816"/>
    <x v="3"/>
  </r>
  <r>
    <x v="7341"/>
    <n v="4.4367848419658831"/>
    <n v="3.6499668959615046"/>
    <x v="1"/>
  </r>
  <r>
    <x v="7342"/>
    <n v="3.4141801572005122"/>
    <n v="3.1494565757867643"/>
    <x v="1"/>
  </r>
  <r>
    <x v="7343"/>
    <n v="2.6224862077047413"/>
    <n v="2.6292070029001162"/>
    <x v="1"/>
  </r>
  <r>
    <x v="7344"/>
    <n v="2.144171113217713"/>
    <n v="2.1475045056792719"/>
    <x v="1"/>
  </r>
  <r>
    <x v="7345"/>
    <n v="2.06170299347857"/>
    <n v="1.9948867768002374"/>
    <x v="1"/>
  </r>
  <r>
    <x v="7346"/>
    <n v="3.7935335080005692"/>
    <n v="3.5857195420376664"/>
    <x v="1"/>
  </r>
  <r>
    <x v="7347"/>
    <n v="4.2883422264354261"/>
    <n v="3.2248811900823182"/>
    <x v="1"/>
  </r>
  <r>
    <x v="7348"/>
    <n v="3.3811929093048549"/>
    <n v="2.7775878744824514"/>
    <x v="1"/>
  </r>
  <r>
    <x v="7349"/>
    <n v="3.2162566698265693"/>
    <n v="3.148863654955349"/>
    <x v="1"/>
  </r>
  <r>
    <x v="7350"/>
    <n v="4.8161381927659397"/>
    <n v="3.5018638528747559"/>
    <x v="1"/>
  </r>
  <r>
    <x v="7351"/>
    <n v="5.1295170477746828"/>
    <n v="3.268286236749979"/>
    <x v="1"/>
  </r>
  <r>
    <x v="7352"/>
    <n v="6.3005643480705107"/>
    <n v="4.0135107920355191"/>
    <x v="1"/>
  </r>
  <r>
    <x v="7353"/>
    <n v="6.6139432030792529"/>
    <n v="3.9151413770928314"/>
    <x v="1"/>
  </r>
  <r>
    <x v="7354"/>
    <n v="5.1295170477746828"/>
    <n v="3.3567149712915931"/>
    <x v="1"/>
  </r>
  <r>
    <x v="7355"/>
    <n v="3.6780781403657694"/>
    <n v="3.274892968506748"/>
    <x v="1"/>
  </r>
  <r>
    <x v="7356"/>
    <n v="3.1832694219309126"/>
    <n v="2.8451041047480077"/>
    <x v="1"/>
  </r>
  <r>
    <x v="7357"/>
    <n v="2.4575499682264557"/>
    <n v="2.574173237836257"/>
    <x v="1"/>
  </r>
  <r>
    <x v="7358"/>
    <n v="3.2822311656178838"/>
    <n v="3.1092143479493539"/>
    <x v="1"/>
  </r>
  <r>
    <x v="7359"/>
    <n v="3.315218413513541"/>
    <n v="2.7893115346906971"/>
    <x v="1"/>
  </r>
  <r>
    <x v="7360"/>
    <n v="3.1832694219309126"/>
    <n v="2.8038933563438957"/>
    <x v="1"/>
  </r>
  <r>
    <x v="7361"/>
    <n v="3.4141801572005122"/>
    <n v="3.1901916331420144"/>
    <x v="1"/>
  </r>
  <r>
    <x v="7362"/>
    <n v="2.7709288232351983"/>
    <n v="2.735081619168207"/>
    <x v="1"/>
  </r>
  <r>
    <x v="7363"/>
    <n v="2.2266392329568556"/>
    <n v="2.2695596823441448"/>
    <x v="1"/>
  </r>
  <r>
    <x v="7364"/>
    <n v="1.8307922582089704"/>
    <n v="2.0192926740265102"/>
    <x v="1"/>
  </r>
  <r>
    <x v="7365"/>
    <n v="1.6328687708350276"/>
    <n v="1.7438383014661878"/>
    <x v="2"/>
  </r>
  <r>
    <x v="7366"/>
    <n v="1.5124653160158792"/>
    <n v="1.7925355855902907"/>
    <x v="2"/>
  </r>
  <r>
    <x v="7367"/>
    <n v="1.6081283349132847"/>
    <n v="1.6569719285865201"/>
    <x v="2"/>
  </r>
  <r>
    <x v="7368"/>
    <n v="1.9132603779481132"/>
    <n v="2.5093320149335159"/>
    <x v="1"/>
  </r>
  <r>
    <x v="7369"/>
    <n v="2.3585882245394845"/>
    <n v="2.6324653481380835"/>
    <x v="1"/>
  </r>
  <r>
    <x v="7370"/>
    <n v="2.2596264808525128"/>
    <n v="2.2029528110300665"/>
    <x v="1"/>
  </r>
  <r>
    <x v="7371"/>
    <n v="1.731830514521999"/>
    <n v="1.8013268365738022"/>
    <x v="2"/>
  </r>
  <r>
    <x v="7372"/>
    <n v="1.4052567603549935"/>
    <n v="1.5885398953069214"/>
    <x v="2"/>
  </r>
  <r>
    <x v="7373"/>
    <n v="1.2551647824297534"/>
    <n v="1.5451742693515511"/>
    <x v="2"/>
  </r>
  <r>
    <x v="7374"/>
    <n v="1.1265145156366907"/>
    <n v="1.4912688021807345"/>
    <x v="2"/>
  </r>
  <r>
    <x v="7375"/>
    <n v="1.0259034095549364"/>
    <n v="1.4395993795694157"/>
    <x v="2"/>
  </r>
  <r>
    <x v="7376"/>
    <n v="1.1479562267688677"/>
    <n v="1.7398594065976867"/>
    <x v="1"/>
  </r>
  <r>
    <x v="7377"/>
    <n v="1.5339070271480562"/>
    <n v="1.4506530813445722"/>
    <x v="2"/>
  </r>
  <r>
    <x v="7378"/>
    <n v="1.4481401826193476"/>
    <n v="1.594355583029049"/>
    <x v="1"/>
  </r>
  <r>
    <x v="7379"/>
    <n v="1.5339070271480562"/>
    <n v="1.3816713685125783"/>
    <x v="2"/>
  </r>
  <r>
    <x v="7380"/>
    <n v="1.3194899158262849"/>
    <n v="1.3443820288150716"/>
    <x v="2"/>
  </r>
  <r>
    <x v="7381"/>
    <n v="1.1265145156366907"/>
    <n v="1.2971712698029902"/>
    <x v="2"/>
  </r>
  <r>
    <x v="7382"/>
    <n v="0.92694166586796511"/>
    <n v="1.1797448711926326"/>
    <x v="2"/>
  </r>
  <r>
    <x v="7383"/>
    <n v="0.75870670160011378"/>
    <n v="1.0076575173110904"/>
    <x v="0"/>
  </r>
  <r>
    <x v="7384"/>
    <n v="0.67623858186097097"/>
    <n v="0.9805987652440864"/>
    <x v="0"/>
  </r>
  <r>
    <x v="7385"/>
    <n v="0.61026408606965676"/>
    <n v="0.96909472771264682"/>
    <x v="0"/>
  </r>
  <r>
    <x v="7386"/>
    <n v="0.550887039857474"/>
    <n v="0.95235272979076613"/>
    <x v="0"/>
  </r>
  <r>
    <x v="7387"/>
    <n v="0.49810744322442257"/>
    <n v="0.90365851781737039"/>
    <x v="0"/>
  </r>
  <r>
    <x v="7388"/>
    <n v="0.48491254406615969"/>
    <n v="0.85735458875609494"/>
    <x v="0"/>
  </r>
  <r>
    <x v="7389"/>
    <n v="0.45852274574963403"/>
    <n v="0.8111698542120247"/>
    <x v="0"/>
  </r>
  <r>
    <x v="7390"/>
    <n v="0.47171764490789686"/>
    <n v="0.77182042449690225"/>
    <x v="0"/>
  </r>
  <r>
    <x v="7391"/>
    <n v="0.43213294743310832"/>
    <n v="0.72573088567850919"/>
    <x v="0"/>
  </r>
  <r>
    <x v="7392"/>
    <n v="0.4057431491165826"/>
    <n v="0.69113857215592645"/>
    <x v="0"/>
  </r>
  <r>
    <x v="7393"/>
    <n v="0.35296355248353117"/>
    <n v="0.64670365816878794"/>
    <x v="0"/>
  </r>
  <r>
    <x v="7394"/>
    <n v="0.31337885500874268"/>
    <n v="0.60542120248128362"/>
    <x v="0"/>
  </r>
  <r>
    <x v="7395"/>
    <n v="0.44532784659137115"/>
    <n v="0.57639521657617909"/>
    <x v="0"/>
  </r>
  <r>
    <x v="7396"/>
    <n v="0.47171764490789686"/>
    <n v="0.55638213609893716"/>
    <x v="0"/>
  </r>
  <r>
    <x v="7397"/>
    <n v="0.49810744322442257"/>
    <n v="0.52813057252812945"/>
    <x v="0"/>
  </r>
  <r>
    <x v="7398"/>
    <n v="0.48491254406615969"/>
    <n v="0.52210130723220705"/>
    <x v="0"/>
  </r>
  <r>
    <x v="7399"/>
    <n v="0.45852274574963403"/>
    <n v="0.51766870286493971"/>
    <x v="0"/>
  </r>
  <r>
    <x v="7400"/>
    <n v="0.45852274574963403"/>
    <n v="0.50935573944315737"/>
    <x v="0"/>
  </r>
  <r>
    <x v="7401"/>
    <n v="0.44532784659137115"/>
    <n v="0.47690001430957724"/>
    <x v="0"/>
  </r>
  <r>
    <x v="7402"/>
    <n v="0.45852274574963403"/>
    <n v="0.44877916556479874"/>
    <x v="0"/>
  </r>
  <r>
    <x v="7403"/>
    <n v="0.45852274574963403"/>
    <n v="0.41574063444823162"/>
    <x v="0"/>
  </r>
  <r>
    <x v="7404"/>
    <n v="0.45852274574963403"/>
    <n v="0.3847174410970724"/>
    <x v="0"/>
  </r>
  <r>
    <x v="7405"/>
    <n v="0.51130234238268546"/>
    <n v="0.35484806578581546"/>
    <x v="4"/>
  </r>
  <r>
    <x v="7406"/>
    <n v="0.48491254406615969"/>
    <n v="0.34320758928535683"/>
    <x v="4"/>
  </r>
  <r>
    <x v="7407"/>
    <n v="0.47171764490789686"/>
    <n v="0.34294675526688256"/>
    <x v="4"/>
  </r>
  <r>
    <x v="7408"/>
    <n v="0.44532784659137115"/>
    <n v="0.34265998244699336"/>
    <x v="4"/>
  </r>
  <r>
    <x v="7409"/>
    <n v="0.45852274574963403"/>
    <n v="0.34234969910596852"/>
    <x v="4"/>
  </r>
  <r>
    <x v="7410"/>
    <n v="0.45852274574963403"/>
    <n v="0.34202219061382472"/>
    <x v="4"/>
  </r>
  <r>
    <x v="7411"/>
    <n v="0.44532784659137115"/>
    <n v="0.34169506531411697"/>
    <x v="4"/>
  </r>
  <r>
    <x v="7412"/>
    <n v="0.45852274574963403"/>
    <n v="0.34136857036082124"/>
    <x v="4"/>
  </r>
  <r>
    <x v="7413"/>
    <n v="0.48491254406615969"/>
    <n v="0.34104285702702691"/>
    <x v="4"/>
  </r>
  <r>
    <x v="7414"/>
    <n v="0.51130234238268546"/>
    <n v="0.42174796874413967"/>
    <x v="1"/>
  </r>
  <r>
    <x v="7415"/>
    <n v="0.51130234238268546"/>
    <n v="0.34039562278530444"/>
    <x v="4"/>
  </r>
  <r>
    <x v="7416"/>
    <n v="0.48491254406615969"/>
    <n v="0.34007460424512204"/>
    <x v="4"/>
  </r>
  <r>
    <x v="7417"/>
    <n v="0.48491254406615969"/>
    <n v="0.3397554006842855"/>
    <x v="4"/>
  </r>
  <r>
    <x v="7418"/>
    <n v="0.45852274574963403"/>
    <n v="0.33943791196998435"/>
    <x v="4"/>
  </r>
  <r>
    <x v="7419"/>
    <n v="0.44532784659137115"/>
    <n v="0.33912227032256775"/>
    <x v="4"/>
  </r>
  <r>
    <x v="7420"/>
    <n v="0.44532784659137115"/>
    <n v="0.33880849176838473"/>
    <x v="4"/>
  </r>
  <r>
    <x v="7421"/>
    <n v="0.41893804827484549"/>
    <n v="0.33849649317241881"/>
    <x v="4"/>
  </r>
  <r>
    <x v="7422"/>
    <n v="0.41893804827484549"/>
    <n v="0.33818535925632009"/>
    <x v="4"/>
  </r>
  <r>
    <x v="7423"/>
    <n v="0.39254824995831977"/>
    <n v="0.33786854714486519"/>
    <x v="4"/>
  </r>
  <r>
    <x v="7424"/>
    <n v="0.37935335080005689"/>
    <n v="0.33753108012724176"/>
    <x v="4"/>
  </r>
  <r>
    <x v="7425"/>
    <n v="0.35296355248353117"/>
    <n v="0.33492547629963654"/>
    <x v="4"/>
  </r>
  <r>
    <x v="7426"/>
    <n v="0.31337885500874268"/>
    <n v="0.33209169839626762"/>
    <x v="4"/>
  </r>
  <r>
    <x v="7427"/>
    <n v="0.28369033190265125"/>
    <n v="0.32937093425323283"/>
    <x v="4"/>
  </r>
  <r>
    <x v="7428"/>
    <n v="0.26389798316525698"/>
    <n v="0.32711126074859809"/>
    <x v="4"/>
  </r>
  <r>
    <x v="7429"/>
    <n v="0.23420946005916557"/>
    <n v="0.32457967813799271"/>
    <x v="4"/>
  </r>
  <r>
    <x v="7430"/>
    <n v="0.28369033190265125"/>
    <n v="0.32189266358503554"/>
    <x v="4"/>
  </r>
  <r>
    <x v="7431"/>
    <n v="0.31337885500874268"/>
    <n v="0.31935887928456336"/>
    <x v="4"/>
  </r>
  <r>
    <x v="7432"/>
    <n v="0.37935335080005689"/>
    <n v="0.3167984108411262"/>
    <x v="4"/>
  </r>
  <r>
    <x v="7433"/>
    <n v="0.4057431491165826"/>
    <n v="0.31426104703075741"/>
    <x v="4"/>
  </r>
  <r>
    <x v="7434"/>
    <n v="0.35296355248353117"/>
    <n v="0.31171364152506531"/>
    <x v="4"/>
  </r>
  <r>
    <x v="7435"/>
    <n v="0.36615845164179406"/>
    <n v="0.30935468912202491"/>
    <x v="4"/>
  </r>
  <r>
    <x v="7436"/>
    <n v="0.3397686533252684"/>
    <n v="0.30704315134405846"/>
    <x v="4"/>
  </r>
  <r>
    <x v="7437"/>
    <n v="0.32657375416700551"/>
    <n v="0.30468389699680687"/>
    <x v="4"/>
  </r>
  <r>
    <x v="7438"/>
    <n v="0.30348268064004547"/>
    <n v="0.3029754160747285"/>
    <x v="4"/>
  </r>
  <r>
    <x v="7439"/>
    <n v="0.25400180879655987"/>
    <n v="0.30070818656572307"/>
    <x v="4"/>
  </r>
  <r>
    <x v="7440"/>
    <n v="0.20617029934785702"/>
    <n v="0.29831334680156207"/>
    <x v="4"/>
  </r>
  <r>
    <x v="7441"/>
    <n v="0.22431328569046843"/>
    <n v="0.29586144228946881"/>
    <x v="4"/>
  </r>
  <r>
    <x v="7442"/>
    <n v="0.22431328569046843"/>
    <n v="0.29321722812167172"/>
    <x v="4"/>
  </r>
  <r>
    <x v="7443"/>
    <n v="0.19792348737394275"/>
    <n v="0.29019321394576725"/>
    <x v="4"/>
  </r>
  <r>
    <x v="7444"/>
    <n v="0.18967667540002844"/>
    <n v="0.45523580168319178"/>
    <x v="1"/>
  </r>
  <r>
    <x v="7445"/>
    <n v="0.27379415753395414"/>
    <n v="1.00166438429855"/>
    <x v="1"/>
  </r>
  <r>
    <x v="7446"/>
    <n v="0.61026408606965676"/>
    <n v="8.1799844465086018"/>
    <x v="3"/>
  </r>
  <r>
    <x v="7447"/>
    <n v="1.6823496426785132"/>
    <n v="3.4433114644825742"/>
    <x v="3"/>
  </r>
  <r>
    <x v="7448"/>
    <n v="1.4052567603549935"/>
    <n v="2.3624294070663296"/>
    <x v="1"/>
  </r>
  <r>
    <x v="7449"/>
    <n v="0.94673401460535944"/>
    <n v="2.2693631531867395"/>
    <x v="1"/>
  </r>
  <r>
    <x v="7450"/>
    <n v="0.70922582975662818"/>
    <n v="1.9350543401555331"/>
    <x v="1"/>
  </r>
  <r>
    <x v="7451"/>
    <n v="0.65974495791314247"/>
    <n v="1.6641143930026825"/>
    <x v="1"/>
  </r>
  <r>
    <x v="7452"/>
    <n v="0.80818757344359948"/>
    <n v="5.2040137675699825"/>
    <x v="3"/>
  </r>
  <r>
    <x v="7453"/>
    <n v="1.2766064935619308"/>
    <n v="2.9317139485727881"/>
    <x v="1"/>
  </r>
  <r>
    <x v="7454"/>
    <n v="1.5586474630697991"/>
    <n v="2.5395320662895395"/>
    <x v="1"/>
  </r>
  <r>
    <x v="7455"/>
    <n v="1.4052567603549935"/>
    <n v="2.1844709621458507"/>
    <x v="1"/>
  </r>
  <r>
    <x v="7456"/>
    <n v="1.0654881070297249"/>
    <n v="1.8757060675946566"/>
    <x v="1"/>
  </r>
  <r>
    <x v="7457"/>
    <n v="0.79169394949577099"/>
    <n v="1.6048968318084262"/>
    <x v="1"/>
  </r>
  <r>
    <x v="7458"/>
    <n v="0.69273220580879957"/>
    <n v="1.3749142758564474"/>
    <x v="1"/>
  </r>
  <r>
    <x v="7459"/>
    <n v="0.65974495791314247"/>
    <n v="1.1830115488415043"/>
    <x v="1"/>
  </r>
  <r>
    <x v="7460"/>
    <n v="0.62675771001748537"/>
    <n v="1.0055573768437547"/>
    <x v="1"/>
  </r>
  <r>
    <x v="7461"/>
    <n v="0.59377046212182816"/>
    <n v="0.94490207145501492"/>
    <x v="2"/>
  </r>
  <r>
    <x v="7462"/>
    <n v="0.51130234238268546"/>
    <n v="0.85629630985686855"/>
    <x v="2"/>
  </r>
  <r>
    <x v="7463"/>
    <n v="0.43213294743310832"/>
    <n v="0.83155778786531409"/>
    <x v="2"/>
  </r>
  <r>
    <x v="7464"/>
    <n v="0.4057431491165826"/>
    <n v="0.80414484833731614"/>
    <x v="2"/>
  </r>
  <r>
    <x v="7465"/>
    <n v="0.37935335080005689"/>
    <n v="0.77454884329422202"/>
    <x v="2"/>
  </r>
  <r>
    <x v="7466"/>
    <n v="0.39254824995831977"/>
    <n v="0.74736312750834411"/>
    <x v="2"/>
  </r>
  <r>
    <x v="7467"/>
    <n v="0.41893804827484549"/>
    <n v="0.73669000447579114"/>
    <x v="2"/>
  </r>
  <r>
    <x v="7468"/>
    <n v="0.48491254406615969"/>
    <n v="0.71901214524139379"/>
    <x v="2"/>
  </r>
  <r>
    <x v="7469"/>
    <n v="1.0061110608175423"/>
    <n v="2.827489138449705"/>
    <x v="1"/>
  </r>
  <r>
    <x v="7470"/>
    <n v="2.9358650627134839"/>
    <n v="2.4855773083208414"/>
    <x v="1"/>
  </r>
  <r>
    <x v="7471"/>
    <n v="1.5586474630697991"/>
    <n v="2.2364748736396036"/>
    <x v="1"/>
  </r>
  <r>
    <x v="7472"/>
    <n v="1.2551647824297534"/>
    <n v="1.9502546416186224"/>
    <x v="1"/>
  </r>
  <r>
    <x v="7473"/>
    <n v="1.1693979379010453"/>
    <n v="1.7912157965172857"/>
    <x v="1"/>
  </r>
  <r>
    <x v="7474"/>
    <n v="1.2337230712975764"/>
    <n v="2.7007620783780948"/>
    <x v="1"/>
  </r>
  <r>
    <x v="7475"/>
    <n v="19.973778600820388"/>
    <n v="21.84805308274488"/>
    <x v="3"/>
  </r>
  <r>
    <x v="7476"/>
    <n v="11.92489011428005"/>
    <n v="14.420504420972923"/>
    <x v="3"/>
  </r>
  <r>
    <x v="7477"/>
    <n v="5.4923767746269112"/>
    <n v="7.0353701711469032"/>
    <x v="3"/>
  </r>
  <r>
    <x v="7478"/>
    <n v="3.7935335080005692"/>
    <n v="3.5720392539879264"/>
    <x v="1"/>
  </r>
  <r>
    <x v="7479"/>
    <n v="3.0843076782439409"/>
    <n v="3.1036505533152532"/>
    <x v="1"/>
  </r>
  <r>
    <x v="7480"/>
    <n v="2.5400180879655982"/>
    <n v="2.9946273674749531"/>
    <x v="1"/>
  </r>
  <r>
    <x v="7481"/>
    <n v="3.7275590122092548"/>
    <n v="5.4516680407232059"/>
    <x v="3"/>
  </r>
  <r>
    <x v="7482"/>
    <n v="3.5461291487831406"/>
    <n v="3.5964533138386927"/>
    <x v="1"/>
  </r>
  <r>
    <x v="7483"/>
    <n v="3.2492439177222265"/>
    <n v="3.2106716613910207"/>
    <x v="1"/>
  </r>
  <r>
    <x v="7484"/>
    <n v="2.4740435921742843"/>
    <n v="2.8889899850403475"/>
    <x v="1"/>
  </r>
  <r>
    <x v="7485"/>
    <n v="2.0287157455829132"/>
    <n v="2.5809845614373961"/>
    <x v="1"/>
  </r>
  <r>
    <x v="7486"/>
    <n v="1.764817762417656"/>
    <n v="2.2861113587261288"/>
    <x v="1"/>
  </r>
  <r>
    <x v="7487"/>
    <n v="1.5586474630697991"/>
    <n v="2.0987088924097033"/>
    <x v="1"/>
  </r>
  <r>
    <x v="7488"/>
    <n v="1.583387898991542"/>
    <n v="3.0453060009333388"/>
    <x v="1"/>
  </r>
  <r>
    <x v="7489"/>
    <n v="2.2761201048003414"/>
    <n v="2.7054392816643551"/>
    <x v="1"/>
  </r>
  <r>
    <x v="7490"/>
    <n v="2.4740435921742843"/>
    <n v="2.4116259123576431"/>
    <x v="1"/>
  </r>
  <r>
    <x v="7491"/>
    <n v="2.06170299347857"/>
    <n v="2.0982954506819356"/>
    <x v="1"/>
  </r>
  <r>
    <x v="7492"/>
    <n v="1.764817762417656"/>
    <n v="1.8386139024786381"/>
    <x v="1"/>
  </r>
  <r>
    <x v="7493"/>
    <n v="1.4910236048837022"/>
    <n v="1.5823174546722891"/>
    <x v="2"/>
  </r>
  <r>
    <x v="7494"/>
    <n v="1.3623733380906391"/>
    <n v="1.4676058043416993"/>
    <x v="2"/>
  </r>
  <r>
    <x v="7495"/>
    <n v="1.2122813601653992"/>
    <n v="1.4131079927950929"/>
    <x v="2"/>
  </r>
  <r>
    <x v="7496"/>
    <n v="1.0654881070297249"/>
    <n v="1.3547658105202329"/>
    <x v="2"/>
  </r>
  <r>
    <x v="7497"/>
    <n v="0.96652636334275366"/>
    <n v="1.2940448812975229"/>
    <x v="2"/>
  </r>
  <r>
    <x v="7498"/>
    <n v="0.8741620692349138"/>
    <n v="1.2312783061831485"/>
    <x v="2"/>
  </r>
  <r>
    <x v="7499"/>
    <n v="0.82468119739142809"/>
    <n v="1.1015714201772249"/>
    <x v="2"/>
  </r>
  <r>
    <x v="7500"/>
    <n v="0.82468119739142809"/>
    <n v="0.96827064950212072"/>
    <x v="2"/>
  </r>
  <r>
    <x v="7501"/>
    <n v="0.79169394949577099"/>
    <n v="0.87678981219201213"/>
    <x v="2"/>
  </r>
  <r>
    <x v="7502"/>
    <n v="1.6081283349132847"/>
    <n v="2.4766411350963198"/>
    <x v="1"/>
  </r>
  <r>
    <x v="7503"/>
    <n v="3.3482056614091982"/>
    <n v="2.5961026754021592"/>
    <x v="1"/>
  </r>
  <r>
    <x v="7504"/>
    <n v="5.4099086548877677"/>
    <n v="6.2565449515351386"/>
    <x v="3"/>
  </r>
  <r>
    <x v="7505"/>
    <n v="11.430081395845193"/>
    <n v="15.870143474689426"/>
    <x v="3"/>
  </r>
  <r>
    <x v="7506"/>
    <n v="17.004926290211248"/>
    <n v="15.952723226994991"/>
    <x v="3"/>
  </r>
  <r>
    <x v="7507"/>
    <n v="12.254762593236622"/>
    <n v="10.859954543177865"/>
    <x v="3"/>
  </r>
  <r>
    <x v="7508"/>
    <n v="7.9169394949577097"/>
    <n v="5.294615281351585"/>
    <x v="3"/>
  </r>
  <r>
    <x v="7509"/>
    <n v="5.2944532872529679"/>
    <n v="3.6044373108126129"/>
    <x v="1"/>
  </r>
  <r>
    <x v="7510"/>
    <n v="4.0409378672179974"/>
    <n v="3.1938680098438432"/>
    <x v="1"/>
  </r>
  <r>
    <x v="7511"/>
    <n v="3.2822311656178838"/>
    <n v="2.8342165330246827"/>
    <x v="1"/>
  </r>
  <r>
    <x v="7512"/>
    <n v="2.9028778148178267"/>
    <n v="2.4994126582664995"/>
    <x v="1"/>
  </r>
  <r>
    <x v="7513"/>
    <n v="2.3420946005916559"/>
    <n v="2.1905151707292161"/>
    <x v="1"/>
  </r>
  <r>
    <x v="7514"/>
    <n v="2.0122221216350846"/>
    <n v="1.8909757172579562"/>
    <x v="1"/>
  </r>
  <r>
    <x v="7515"/>
    <n v="1.7813113863654846"/>
    <n v="1.6439007724399968"/>
    <x v="2"/>
  </r>
  <r>
    <x v="7516"/>
    <n v="1.6081283349132847"/>
    <n v="1.5891564180437197"/>
    <x v="2"/>
  </r>
  <r>
    <x v="7517"/>
    <n v="1.6823496426785132"/>
    <n v="1.5552990507744944"/>
    <x v="2"/>
  </r>
  <r>
    <x v="7518"/>
    <n v="2.6554734556003985"/>
    <n v="4.4513345808744766"/>
    <x v="3"/>
  </r>
  <r>
    <x v="7519"/>
    <n v="14.745299809358734"/>
    <n v="12.742121926962817"/>
    <x v="3"/>
  </r>
  <r>
    <x v="7520"/>
    <n v="19.314033642907244"/>
    <n v="17.237247742710512"/>
    <x v="3"/>
  </r>
  <r>
    <x v="7521"/>
    <n v="11.59501763532348"/>
    <n v="10.374403295469786"/>
    <x v="3"/>
  </r>
  <r>
    <x v="7522"/>
    <n v="7.3891435286271951"/>
    <n v="7.3403040751578734"/>
    <x v="3"/>
  </r>
  <r>
    <x v="7523"/>
    <n v="9.6652636334275375"/>
    <n v="11.952845152654806"/>
    <x v="3"/>
  </r>
  <r>
    <x v="7524"/>
    <n v="10.193059599758051"/>
    <n v="6.9838310602173843"/>
    <x v="3"/>
  </r>
  <r>
    <x v="7525"/>
    <n v="7.3396626567837098"/>
    <n v="4.2033599494760292"/>
    <x v="1"/>
  </r>
  <r>
    <x v="7526"/>
    <n v="5.0965297998790255"/>
    <n v="3.7398387483548108"/>
    <x v="1"/>
  </r>
  <r>
    <x v="7527"/>
    <n v="4.2223677306441116"/>
    <n v="3.3001026498092951"/>
    <x v="1"/>
  </r>
  <r>
    <x v="7528"/>
    <n v="3.4141801572005122"/>
    <n v="2.9040607693182885"/>
    <x v="1"/>
  </r>
  <r>
    <x v="7529"/>
    <n v="2.9358650627134839"/>
    <n v="2.5249376715362968"/>
    <x v="1"/>
  </r>
  <r>
    <x v="7530"/>
    <n v="2.5070308400699415"/>
    <n v="2.1621408986427935"/>
    <x v="2"/>
  </r>
  <r>
    <x v="7531"/>
    <n v="2.1771583611133702"/>
    <n v="1.9794340385507876"/>
    <x v="2"/>
  </r>
  <r>
    <x v="7532"/>
    <n v="1.9132603779481132"/>
    <n v="1.8975011847377794"/>
    <x v="2"/>
  </r>
  <r>
    <x v="7533"/>
    <n v="1.731830514521999"/>
    <n v="1.8098763159915692"/>
    <x v="2"/>
  </r>
  <r>
    <x v="7534"/>
    <n v="1.5586474630697991"/>
    <n v="1.6558403222386042"/>
    <x v="2"/>
  </r>
  <r>
    <x v="7535"/>
    <n v="1.4481401826193476"/>
    <n v="1.4504242546024955"/>
    <x v="2"/>
  </r>
  <r>
    <x v="7536"/>
    <n v="1.4266984714871707"/>
    <n v="1.3374932319295227"/>
    <x v="2"/>
  </r>
  <r>
    <x v="7537"/>
    <n v="1.7978050103133132"/>
    <n v="2.2496822688382214"/>
    <x v="1"/>
  </r>
  <r>
    <x v="7538"/>
    <n v="2.2266392329568556"/>
    <n v="2.3883386016032331"/>
    <x v="1"/>
  </r>
  <r>
    <x v="7539"/>
    <n v="2.06170299347857"/>
    <n v="2.2790425786270561"/>
    <x v="1"/>
  </r>
  <r>
    <x v="7540"/>
    <n v="1.9297540018959416"/>
    <n v="2.0010299997786625"/>
    <x v="1"/>
  </r>
  <r>
    <x v="7541"/>
    <n v="1.764817762417656"/>
    <n v="1.7226971223710084"/>
    <x v="1"/>
  </r>
  <r>
    <x v="7542"/>
    <n v="1.5339070271480562"/>
    <n v="1.4466313320664665"/>
    <x v="2"/>
  </r>
  <r>
    <x v="7543"/>
    <n v="1.3409316269584621"/>
    <n v="1.3848427558111835"/>
    <x v="2"/>
  </r>
  <r>
    <x v="7544"/>
    <n v="1.190839649033222"/>
    <n v="1.3461254687105058"/>
    <x v="2"/>
  </r>
  <r>
    <x v="7545"/>
    <n v="1.0852804557671194"/>
    <n v="1.299156159182834"/>
    <x v="2"/>
  </r>
  <r>
    <x v="7546"/>
    <n v="0.96652636334275366"/>
    <n v="1.1994351918386088"/>
    <x v="2"/>
  </r>
  <r>
    <x v="7547"/>
    <n v="0.8741620692349138"/>
    <n v="1.0424130784030978"/>
    <x v="0"/>
  </r>
  <r>
    <x v="7548"/>
    <n v="0.82468119739142809"/>
    <n v="0.98840859433891404"/>
    <x v="0"/>
  </r>
  <r>
    <x v="7549"/>
    <n v="0.77520032554794238"/>
    <n v="0.97706466903573541"/>
    <x v="0"/>
  </r>
  <r>
    <x v="7550"/>
    <n v="0.75870670160011378"/>
    <n v="0.9638306656126816"/>
    <x v="0"/>
  </r>
  <r>
    <x v="7551"/>
    <n v="0.72571945370445667"/>
    <n v="0.92996548355443043"/>
    <x v="0"/>
  </r>
  <r>
    <x v="7552"/>
    <n v="0.74221307765228528"/>
    <n v="0.90419246740468529"/>
    <x v="0"/>
  </r>
  <r>
    <x v="7553"/>
    <n v="0.72571945370445667"/>
    <n v="0.89245091775535035"/>
    <x v="0"/>
  </r>
  <r>
    <x v="7554"/>
    <n v="0.69273220580879957"/>
    <n v="0.84823930811964154"/>
    <x v="0"/>
  </r>
  <r>
    <x v="7555"/>
    <n v="0.67623858186097097"/>
    <n v="0.79541160969332991"/>
    <x v="0"/>
  </r>
  <r>
    <x v="7556"/>
    <n v="0.67623858186097097"/>
    <n v="0.73962017218380427"/>
    <x v="0"/>
  </r>
  <r>
    <x v="7557"/>
    <n v="0.64325133396531387"/>
    <n v="0.71031296354789975"/>
    <x v="0"/>
  </r>
  <r>
    <x v="7558"/>
    <n v="0.62675771001748537"/>
    <n v="0.67655588674099099"/>
    <x v="0"/>
  </r>
  <r>
    <x v="7559"/>
    <n v="0.59377046212182816"/>
    <n v="0.64952197944852408"/>
    <x v="0"/>
  </r>
  <r>
    <x v="7560"/>
    <n v="0.550887039857474"/>
    <n v="0.60933808518623311"/>
    <x v="0"/>
  </r>
  <r>
    <x v="7561"/>
    <n v="0.69273220580879957"/>
    <n v="1.5023458937296996"/>
    <x v="1"/>
  </r>
  <r>
    <x v="7562"/>
    <n v="0.94673401460535944"/>
    <n v="1.4199907859382441"/>
    <x v="1"/>
  </r>
  <r>
    <x v="7563"/>
    <n v="1.1050728045045137"/>
    <n v="1.0769345913705424"/>
    <x v="1"/>
  </r>
  <r>
    <x v="7564"/>
    <n v="0.89065569318274229"/>
    <n v="0.76313694180688263"/>
    <x v="1"/>
  </r>
  <r>
    <x v="7565"/>
    <n v="0.77520032554794238"/>
    <n v="0.59234346599505128"/>
    <x v="0"/>
  </r>
  <r>
    <x v="7566"/>
    <n v="0.70922582975662818"/>
    <n v="0.59035272854626097"/>
    <x v="0"/>
  </r>
  <r>
    <x v="7567"/>
    <n v="0.69273220580879957"/>
    <n v="0.58871617225882988"/>
    <x v="0"/>
  </r>
  <r>
    <x v="7568"/>
    <n v="0.64325133396531387"/>
    <n v="1.0945472754184284"/>
    <x v="1"/>
  </r>
  <r>
    <x v="7569"/>
    <n v="0.59377046212182816"/>
    <n v="0.83371082525258899"/>
    <x v="1"/>
  </r>
  <r>
    <x v="7570"/>
    <n v="0.79169394949577099"/>
    <n v="0.62331821285625044"/>
    <x v="0"/>
  </r>
  <r>
    <x v="7571"/>
    <n v="0.69273220580879957"/>
    <n v="0.62188525470769629"/>
    <x v="0"/>
  </r>
  <r>
    <x v="7572"/>
    <n v="0.65974495791314247"/>
    <n v="0.62527137213498207"/>
    <x v="0"/>
  </r>
  <r>
    <x v="7573"/>
    <n v="0.69273220580879957"/>
    <n v="0.72316917688234383"/>
    <x v="1"/>
  </r>
  <r>
    <x v="7574"/>
    <n v="0.72571945370445667"/>
    <n v="0.65175268800904607"/>
    <x v="0"/>
  </r>
  <r>
    <x v="7575"/>
    <n v="0.82468119739142809"/>
    <n v="0.65168285091845579"/>
    <x v="0"/>
  </r>
  <r>
    <x v="7576"/>
    <n v="1.5339070271480562"/>
    <n v="9.9960803343215705"/>
    <x v="3"/>
  </r>
  <r>
    <x v="7577"/>
    <n v="9.6322763855318794"/>
    <n v="7.554424034032972"/>
    <x v="3"/>
  </r>
  <r>
    <x v="7578"/>
    <n v="6.7458921946618817"/>
    <n v="10.942556152590974"/>
    <x v="3"/>
  </r>
  <r>
    <x v="7579"/>
    <n v="9.879680744749308"/>
    <n v="9.8067485662323381"/>
    <x v="3"/>
  </r>
  <r>
    <x v="7580"/>
    <n v="7.4881052723141668"/>
    <n v="4.6081405255628365"/>
    <x v="3"/>
  </r>
  <r>
    <x v="7581"/>
    <n v="4.8986063125050832"/>
    <n v="3.0957606180049586"/>
    <x v="1"/>
  </r>
  <r>
    <x v="7582"/>
    <n v="3.8595080037918832"/>
    <n v="2.9476357868942955"/>
    <x v="1"/>
  </r>
  <r>
    <x v="7583"/>
    <n v="3.9584697474788548"/>
    <n v="5.9377818571221628"/>
    <x v="3"/>
  </r>
  <r>
    <x v="7584"/>
    <n v="4.7006828251311399"/>
    <n v="3.4991445428974428"/>
    <x v="1"/>
  </r>
  <r>
    <x v="7585"/>
    <n v="5.3274405351486251"/>
    <n v="5.9805520946401929"/>
    <x v="3"/>
  </r>
  <r>
    <x v="7586"/>
    <n v="7.4881052723141668"/>
    <n v="6.4964371842315289"/>
    <x v="3"/>
  </r>
  <r>
    <x v="7587"/>
    <n v="19.775855113446447"/>
    <n v="19.038668644946227"/>
    <x v="3"/>
  </r>
  <r>
    <x v="7588"/>
    <n v="51.295170477746829"/>
    <n v="35.615573915408703"/>
    <x v="3"/>
  </r>
  <r>
    <x v="7589"/>
    <n v="41.712374964058434"/>
    <n v="30.38812171613948"/>
    <x v="3"/>
  </r>
  <r>
    <x v="7590"/>
    <n v="17.351292393115646"/>
    <n v="19.790197198419325"/>
    <x v="3"/>
  </r>
  <r>
    <x v="7591"/>
    <n v="11.050728045045137"/>
    <n v="10.117852649477546"/>
    <x v="3"/>
  </r>
  <r>
    <x v="7592"/>
    <n v="12.832039431410621"/>
    <n v="5.5738918913518969"/>
    <x v="3"/>
  </r>
  <r>
    <x v="7593"/>
    <n v="17.20284977758519"/>
    <n v="21.553364905612462"/>
    <x v="3"/>
  </r>
  <r>
    <x v="7594"/>
    <n v="11.00124717320165"/>
    <n v="11.751495725133548"/>
    <x v="3"/>
  </r>
  <r>
    <x v="7595"/>
    <n v="8.0159012386446804"/>
    <n v="5.7495352240959328"/>
    <x v="3"/>
  </r>
  <r>
    <x v="7596"/>
    <n v="6.0861472367487393"/>
    <n v="4.6337824800219147"/>
    <x v="1"/>
  </r>
  <r>
    <x v="7597"/>
    <n v="4.8491254406615969"/>
    <n v="4.5544127777952701"/>
    <x v="1"/>
  </r>
  <r>
    <x v="7598"/>
    <n v="4.3213294743310833"/>
    <n v="4.1963225544113421"/>
    <x v="1"/>
  </r>
  <r>
    <x v="7599"/>
    <n v="4.0079506193223402"/>
    <n v="3.8827350187925092"/>
    <x v="1"/>
  </r>
  <r>
    <x v="7600"/>
    <n v="3.2822311656178838"/>
    <n v="3.3357312383254172"/>
    <x v="1"/>
  </r>
  <r>
    <x v="7601"/>
    <n v="2.5400180879655982"/>
    <n v="2.9202130271546323"/>
    <x v="1"/>
  </r>
  <r>
    <x v="7602"/>
    <n v="1.9792348737394274"/>
    <n v="2.5082294133612995"/>
    <x v="2"/>
  </r>
  <r>
    <x v="7603"/>
    <n v="1.764817762417656"/>
    <n v="2.28239865821031"/>
    <x v="2"/>
  </r>
  <r>
    <x v="7604"/>
    <n v="1.6328687708350276"/>
    <n v="2.1752394257004561"/>
    <x v="2"/>
  </r>
  <r>
    <x v="7605"/>
    <n v="1.5339070271480562"/>
    <n v="2.0655097360884485"/>
    <x v="2"/>
  </r>
  <r>
    <x v="7606"/>
    <n v="4.0409378672179974"/>
    <n v="1.9926067739767466"/>
    <x v="2"/>
  </r>
  <r>
    <x v="7607"/>
    <n v="9.5498082657927377"/>
    <n v="6.1525807516310618"/>
    <x v="3"/>
  </r>
  <r>
    <x v="7608"/>
    <n v="13.17840553431502"/>
    <n v="13.232321765566184"/>
    <x v="3"/>
  </r>
  <r>
    <x v="7609"/>
    <n v="10.011629736331937"/>
    <n v="8.7207053582618954"/>
    <x v="3"/>
  </r>
  <r>
    <x v="7610"/>
    <n v="7.2077136652010809"/>
    <n v="6.5852691224870501"/>
    <x v="3"/>
  </r>
  <r>
    <x v="7611"/>
    <n v="11.248651532419078"/>
    <n v="11.992027730100524"/>
    <x v="3"/>
  </r>
  <r>
    <x v="7612"/>
    <n v="13.574252509062907"/>
    <n v="13.665627809165802"/>
    <x v="3"/>
  </r>
  <r>
    <x v="7613"/>
    <n v="11.710473002958279"/>
    <n v="9.4389267969020096"/>
    <x v="3"/>
  </r>
  <r>
    <x v="7614"/>
    <n v="19.511957130281189"/>
    <n v="19.278061223318304"/>
    <x v="3"/>
  </r>
  <r>
    <x v="7615"/>
    <n v="15.009197792523992"/>
    <n v="9.9531565846313299"/>
    <x v="3"/>
  </r>
  <r>
    <x v="7616"/>
    <n v="13.359835397741135"/>
    <n v="4.6948849863219291"/>
    <x v="1"/>
  </r>
  <r>
    <x v="7617"/>
    <n v="11.182677036627764"/>
    <n v="4.0500355785794868"/>
    <x v="1"/>
  </r>
  <r>
    <x v="7618"/>
    <n v="7.817977751270738"/>
    <n v="3.4998118530076248"/>
    <x v="1"/>
  </r>
  <r>
    <x v="7619"/>
    <n v="8.2138247260186237"/>
    <n v="6.8724940468359907"/>
    <x v="3"/>
  </r>
  <r>
    <x v="7620"/>
    <n v="13.491784389323763"/>
    <n v="16.254576033715679"/>
    <x v="3"/>
  </r>
  <r>
    <x v="7621"/>
    <n v="14.052567603549935"/>
    <n v="19.318858079152164"/>
    <x v="3"/>
  </r>
  <r>
    <x v="7622"/>
    <n v="12.650609567984507"/>
    <n v="13.307395753946444"/>
    <x v="3"/>
  </r>
  <r>
    <x v="7623"/>
    <n v="10.011629736331937"/>
    <n v="6.5308701745115361"/>
    <x v="3"/>
  </r>
  <r>
    <x v="7624"/>
    <n v="6.6139432030792529"/>
    <n v="4.6796190287834065"/>
    <x v="1"/>
  </r>
  <r>
    <x v="7625"/>
    <n v="5.0965297998790255"/>
    <n v="4.2216317267614887"/>
    <x v="1"/>
  </r>
  <r>
    <x v="7626"/>
    <n v="3.8265207558962264"/>
    <n v="3.8808111759795789"/>
    <x v="1"/>
  </r>
  <r>
    <x v="7627"/>
    <n v="3.1502821740352553"/>
    <n v="3.5809238302907502"/>
    <x v="1"/>
  </r>
  <r>
    <x v="7628"/>
    <n v="2.6224862077047413"/>
    <n v="3.0178905421858699"/>
    <x v="1"/>
  </r>
  <r>
    <x v="7629"/>
    <n v="2.4740435921742843"/>
    <n v="2.6791952783717448"/>
    <x v="2"/>
  </r>
  <r>
    <x v="7630"/>
    <n v="2.9358650627134839"/>
    <n v="3.57356601481706"/>
    <x v="1"/>
  </r>
  <r>
    <x v="7631"/>
    <n v="2.9688523106091411"/>
    <n v="3.0739521356327177"/>
    <x v="1"/>
  </r>
  <r>
    <x v="7632"/>
    <n v="2.3585882245394845"/>
    <n v="3.1680939892797646"/>
    <x v="1"/>
  </r>
  <r>
    <x v="7633"/>
    <n v="2.0122221216350846"/>
    <n v="2.6825248420551633"/>
    <x v="1"/>
  </r>
  <r>
    <x v="7634"/>
    <n v="2.0781966174263986"/>
    <n v="2.3797867585410115"/>
    <x v="2"/>
  </r>
  <r>
    <x v="7635"/>
    <n v="6.5149814593922821"/>
    <n v="8.6641842721221849"/>
    <x v="3"/>
  </r>
  <r>
    <x v="7636"/>
    <n v="7.2077136652010809"/>
    <n v="4.3291985596488036"/>
    <x v="1"/>
  </r>
  <r>
    <x v="7637"/>
    <n v="5.2944532872529679"/>
    <n v="3.6834491431419405"/>
    <x v="1"/>
  </r>
  <r>
    <x v="7638"/>
    <n v="3.1172949261395981"/>
    <n v="3.0958459220610397"/>
    <x v="1"/>
  </r>
  <r>
    <x v="7639"/>
    <n v="2.2596264808525128"/>
    <n v="2.7225583837345315"/>
    <x v="1"/>
  </r>
  <r>
    <x v="7640"/>
    <n v="2.1771583611133702"/>
    <n v="3.0174550895796304"/>
    <x v="1"/>
  </r>
  <r>
    <x v="7641"/>
    <n v="1.9462476258437702"/>
    <n v="2.5413915175320354"/>
    <x v="1"/>
  </r>
  <r>
    <x v="7642"/>
    <n v="1.6081283349132847"/>
    <n v="2.1802691089304607"/>
    <x v="2"/>
  </r>
  <r>
    <x v="7643"/>
    <n v="1.3838150492228165"/>
    <n v="2.0993793947509101"/>
    <x v="2"/>
  </r>
  <r>
    <x v="7644"/>
    <n v="1.190839649033222"/>
    <n v="1.9936071983713779"/>
    <x v="2"/>
  </r>
  <r>
    <x v="7645"/>
    <n v="1.2337230712975764"/>
    <n v="1.8608887216305132"/>
    <x v="2"/>
  </r>
  <r>
    <x v="7646"/>
    <n v="1.9132603779481132"/>
    <n v="2.049170421277851"/>
    <x v="1"/>
  </r>
  <r>
    <x v="7647"/>
    <n v="1.5339070271480562"/>
    <n v="1.7976784512363364"/>
    <x v="2"/>
  </r>
  <r>
    <x v="7648"/>
    <n v="1.3623733380906391"/>
    <n v="1.7410799247398487"/>
    <x v="2"/>
  </r>
  <r>
    <x v="7649"/>
    <n v="1.2122813601653992"/>
    <n v="1.7068983315780821"/>
    <x v="2"/>
  </r>
  <r>
    <x v="7650"/>
    <n v="1.190839649033222"/>
    <n v="1.7595302057691979"/>
    <x v="2"/>
  </r>
  <r>
    <x v="7651"/>
    <n v="1.2980482046941078"/>
    <n v="1.6732594656189277"/>
    <x v="2"/>
  </r>
  <r>
    <x v="7652"/>
    <n v="1.6081283349132847"/>
    <n v="2.9398280336733444"/>
    <x v="1"/>
  </r>
  <r>
    <x v="7653"/>
    <n v="2.5400180879655982"/>
    <n v="2.7995714877230147"/>
    <x v="1"/>
  </r>
  <r>
    <x v="7654"/>
    <n v="2.3420946005916559"/>
    <n v="2.4000709842282881"/>
    <x v="1"/>
  </r>
  <r>
    <x v="7655"/>
    <n v="1.7813113863654846"/>
    <n v="1.9304587343855484"/>
    <x v="1"/>
  </r>
  <r>
    <x v="7656"/>
    <n v="1.5124653160158792"/>
    <n v="1.6977442443868205"/>
    <x v="2"/>
  </r>
  <r>
    <x v="7657"/>
    <n v="1.3194899158262849"/>
    <n v="1.6479542238871401"/>
    <x v="2"/>
  </r>
  <r>
    <x v="7658"/>
    <n v="1.1693979379010453"/>
    <n v="1.5735242639912337"/>
    <x v="2"/>
  </r>
  <r>
    <x v="7659"/>
    <n v="1.0852804557671194"/>
    <n v="1.3960735196047267"/>
    <x v="0"/>
  </r>
  <r>
    <x v="7660"/>
    <n v="1.0456957582923307"/>
    <n v="1.3574264712993269"/>
    <x v="0"/>
  </r>
  <r>
    <x v="7661"/>
    <n v="0.98631871208014799"/>
    <n v="1.3192397652222703"/>
    <x v="0"/>
  </r>
  <r>
    <x v="7662"/>
    <n v="0.98631871208014799"/>
    <n v="1.2362240046063113"/>
    <x v="0"/>
  </r>
  <r>
    <x v="7663"/>
    <n v="1.3838150492228165"/>
    <n v="1.8358122558014605"/>
    <x v="1"/>
  </r>
  <r>
    <x v="7664"/>
    <n v="1.6493623947828562"/>
    <n v="1.5881005593075093"/>
    <x v="1"/>
  </r>
  <r>
    <x v="7665"/>
    <n v="1.583387898991542"/>
    <n v="1.2894758667373283"/>
    <x v="0"/>
  </r>
  <r>
    <x v="7666"/>
    <n v="1.3194899158262849"/>
    <n v="1.2840369095014219"/>
    <x v="0"/>
  </r>
  <r>
    <x v="7667"/>
    <n v="1.2980482046941078"/>
    <n v="1.2835405612504955"/>
    <x v="0"/>
  </r>
  <r>
    <x v="7668"/>
    <n v="2.5070308400699415"/>
    <n v="2.2653343184707131"/>
    <x v="1"/>
  </r>
  <r>
    <x v="7669"/>
    <n v="3.0018395585047983"/>
    <n v="3.1954680539954547"/>
    <x v="1"/>
  </r>
  <r>
    <x v="7670"/>
    <n v="4.1069123630093118"/>
    <n v="2.7685179910753952"/>
    <x v="1"/>
  </r>
  <r>
    <x v="7671"/>
    <n v="2.7709288232351983"/>
    <n v="2.5752618507625304"/>
    <x v="1"/>
  </r>
  <r>
    <x v="7672"/>
    <n v="3.0018395585047983"/>
    <n v="2.7753999940027678"/>
    <x v="1"/>
  </r>
  <r>
    <x v="7673"/>
    <n v="4.4697720898615403"/>
    <n v="6.5581069008624251"/>
    <x v="3"/>
  </r>
  <r>
    <x v="7674"/>
    <n v="5.904717373322625"/>
    <n v="6.7497589402064824"/>
    <x v="3"/>
  </r>
  <r>
    <x v="7675"/>
    <n v="5.6573130141051964"/>
    <n v="6.2879943694159515"/>
    <x v="3"/>
  </r>
  <r>
    <x v="7676"/>
    <n v="6.6964113228183963"/>
    <n v="13.222888825086191"/>
    <x v="3"/>
  </r>
  <r>
    <x v="7677"/>
    <n v="8.0159012386446804"/>
    <n v="8.4099421831793215"/>
    <x v="3"/>
  </r>
  <r>
    <x v="7678"/>
    <n v="5.7892620056878252"/>
    <n v="4.1552848094948196"/>
    <x v="1"/>
  </r>
  <r>
    <x v="7679"/>
    <n v="3.9584697474788548"/>
    <n v="3.5683946723728002"/>
    <x v="1"/>
  </r>
  <r>
    <x v="7680"/>
    <n v="3.0513204303482837"/>
    <n v="3.0159620916249663"/>
    <x v="1"/>
  </r>
  <r>
    <x v="7681"/>
    <n v="2.4740435921742843"/>
    <n v="2.4911263487585833"/>
    <x v="1"/>
  </r>
  <r>
    <x v="7682"/>
    <n v="1.9792348737394274"/>
    <n v="2.2363887880565234"/>
    <x v="2"/>
  </r>
  <r>
    <x v="7683"/>
    <n v="1.7978050103133132"/>
    <n v="1.9787919126178766"/>
    <x v="2"/>
  </r>
  <r>
    <x v="7684"/>
    <n v="1.8307922582089704"/>
    <n v="2.145489376509"/>
    <x v="2"/>
  </r>
  <r>
    <x v="7685"/>
    <n v="2.5894989598090841"/>
    <n v="2.9382023358569214"/>
    <x v="1"/>
  </r>
  <r>
    <x v="7686"/>
    <n v="2.7544351992873697"/>
    <n v="2.3994551440187015"/>
    <x v="1"/>
  </r>
  <r>
    <x v="7687"/>
    <n v="1.7813113863654846"/>
    <n v="1.9042308914654482"/>
    <x v="2"/>
  </r>
  <r>
    <x v="7688"/>
    <n v="1.6081283349132847"/>
    <n v="1.8140780882352452"/>
    <x v="2"/>
  </r>
  <r>
    <x v="7689"/>
    <n v="1.3838150492228165"/>
    <n v="1.7388069611498773"/>
    <x v="2"/>
  </r>
  <r>
    <x v="7690"/>
    <n v="1.2337230712975764"/>
    <n v="1.4849643129415406"/>
    <x v="2"/>
  </r>
  <r>
    <x v="7691"/>
    <n v="1.0852804557671194"/>
    <n v="1.2816645468003185"/>
    <x v="0"/>
  </r>
  <r>
    <x v="7692"/>
    <n v="1.0259034095549364"/>
    <n v="1.2566505936142349"/>
    <x v="0"/>
  </r>
  <r>
    <x v="7693"/>
    <n v="1.2980482046941078"/>
    <n v="1.2855777267915338"/>
    <x v="0"/>
  </r>
  <r>
    <x v="7694"/>
    <n v="2.0287157455829132"/>
    <n v="2.2470183474190208"/>
    <x v="1"/>
  </r>
  <r>
    <x v="7695"/>
    <n v="2.9358650627134839"/>
    <n v="2.5458548596441806"/>
    <x v="1"/>
  </r>
  <r>
    <x v="7696"/>
    <n v="6.6964113228183963"/>
    <n v="9.9959202110124323"/>
    <x v="3"/>
  </r>
  <r>
    <x v="7697"/>
    <n v="5.7067938859486826"/>
    <n v="5.8845432317183324"/>
    <x v="3"/>
  </r>
  <r>
    <x v="7698"/>
    <n v="3.6450908924701122"/>
    <n v="3.7588237650471723"/>
    <x v="1"/>
  </r>
  <r>
    <x v="7699"/>
    <n v="3.2162566698265693"/>
    <n v="3.5021486259861203"/>
    <x v="1"/>
  </r>
  <r>
    <x v="7700"/>
    <n v="3.9584697474788548"/>
    <n v="4.2653849377173696"/>
    <x v="1"/>
  </r>
  <r>
    <x v="7701"/>
    <n v="6.9768029299314813"/>
    <n v="10.599454235610754"/>
    <x v="3"/>
  </r>
  <r>
    <x v="7702"/>
    <n v="10.506438454766794"/>
    <n v="10.442074830871338"/>
    <x v="3"/>
  </r>
  <r>
    <x v="7703"/>
    <n v="12.386711584819249"/>
    <n v="12.273527277444712"/>
    <x v="3"/>
  </r>
  <r>
    <x v="7704"/>
    <n v="13.904124988019477"/>
    <n v="12.757272152202628"/>
    <x v="3"/>
  </r>
  <r>
    <x v="7705"/>
    <n v="10.753842813984223"/>
    <n v="11.085516664712282"/>
    <x v="3"/>
  </r>
  <r>
    <x v="7706"/>
    <n v="10.53942570266245"/>
    <n v="8.5181775271952773"/>
    <x v="3"/>
  </r>
  <r>
    <x v="7707"/>
    <n v="11.380600524001707"/>
    <n v="14.598448187612444"/>
    <x v="3"/>
  </r>
  <r>
    <x v="7708"/>
    <n v="12.13930722560182"/>
    <n v="7.8025059124198215"/>
    <x v="3"/>
  </r>
  <r>
    <x v="7709"/>
    <n v="9.6652636334275375"/>
    <n v="4.45820420875972"/>
    <x v="1"/>
  </r>
  <r>
    <x v="7710"/>
    <n v="9.2364294107839946"/>
    <n v="6.2838838437303064"/>
    <x v="3"/>
  </r>
  <r>
    <x v="7711"/>
    <n v="8.1148629823316529"/>
    <n v="13.405736193568416"/>
    <x v="3"/>
  </r>
  <r>
    <x v="7712"/>
    <n v="7.2077136652010809"/>
    <n v="6.3169613178679764"/>
    <x v="3"/>
  </r>
  <r>
    <x v="7713"/>
    <n v="5.2449724154094826"/>
    <n v="4.4881079942503224"/>
    <x v="1"/>
  </r>
  <r>
    <x v="7714"/>
    <n v="3.9254824995831976"/>
    <n v="3.9439141514814873"/>
    <x v="1"/>
  </r>
  <r>
    <x v="7715"/>
    <n v="3.2162566698265693"/>
    <n v="3.5056435799052701"/>
    <x v="1"/>
  </r>
  <r>
    <x v="7716"/>
    <n v="3.1502821740352553"/>
    <n v="3.9195027930061173"/>
    <x v="1"/>
  </r>
  <r>
    <x v="7717"/>
    <n v="4.0079506193223402"/>
    <n v="4.3234765759602034"/>
    <x v="1"/>
  </r>
  <r>
    <x v="7718"/>
    <n v="4.0079506193223402"/>
    <n v="3.7125419996431051"/>
    <x v="1"/>
  </r>
  <r>
    <x v="7719"/>
    <n v="3.0348268064004551"/>
    <n v="3.2289305772988657"/>
    <x v="1"/>
  </r>
  <r>
    <x v="7720"/>
    <n v="2.7709288232351983"/>
    <n v="3.4058830839340883"/>
    <x v="1"/>
  </r>
  <r>
    <x v="7721"/>
    <n v="2.9358650627134839"/>
    <n v="3.0615228979513329"/>
    <x v="1"/>
  </r>
  <r>
    <x v="7722"/>
    <n v="3.0348268064004551"/>
    <n v="3.657924127029772"/>
    <x v="1"/>
  </r>
  <r>
    <x v="7723"/>
    <n v="3.6450908924701122"/>
    <n v="3.270847439386384"/>
    <x v="1"/>
  </r>
  <r>
    <x v="7724"/>
    <n v="3.4471674050961694"/>
    <n v="3.4437305761695374"/>
    <x v="1"/>
  </r>
  <r>
    <x v="7725"/>
    <n v="7.4386244004706814"/>
    <n v="5.1128317234582328"/>
    <x v="1"/>
  </r>
  <r>
    <x v="7726"/>
    <n v="10.53942570266245"/>
    <n v="11.83129534648422"/>
    <x v="3"/>
  </r>
  <r>
    <x v="7727"/>
    <n v="7.3396626567837098"/>
    <n v="5.9065213696141523"/>
    <x v="3"/>
  </r>
  <r>
    <x v="7728"/>
    <n v="5.904717373322625"/>
    <n v="6.750914892480723"/>
    <x v="3"/>
  </r>
  <r>
    <x v="7729"/>
    <n v="4.8986063125050832"/>
    <n v="5.5977653781072583"/>
    <x v="3"/>
  </r>
  <r>
    <x v="7730"/>
    <n v="4.5522402096006829"/>
    <n v="4.3460758000692055"/>
    <x v="1"/>
  </r>
  <r>
    <x v="7731"/>
    <n v="3.2492439177222265"/>
    <n v="3.7748229203638486"/>
    <x v="1"/>
  </r>
  <r>
    <x v="7732"/>
    <n v="2.6554734556003985"/>
    <n v="3.2727993501763892"/>
    <x v="1"/>
  </r>
  <r>
    <x v="7733"/>
    <n v="2.1771583611133702"/>
    <n v="2.8642150021374113"/>
    <x v="1"/>
  </r>
  <r>
    <x v="7734"/>
    <n v="1.9462476258437702"/>
    <n v="2.5893738728224922"/>
    <x v="2"/>
  </r>
  <r>
    <x v="7735"/>
    <n v="1.880273130052456"/>
    <n v="2.3500320348098303"/>
    <x v="2"/>
  </r>
  <r>
    <x v="7736"/>
    <n v="1.7813113863654846"/>
    <n v="2.5253133123286493"/>
    <x v="2"/>
  </r>
  <r>
    <x v="7737"/>
    <n v="1.764817762417656"/>
    <n v="2.4290101060057747"/>
    <x v="2"/>
  </r>
  <r>
    <x v="7738"/>
    <n v="1.731830514521999"/>
    <n v="2.2255297516154613"/>
    <x v="2"/>
  </r>
  <r>
    <x v="7739"/>
    <n v="1.6823496426785132"/>
    <n v="2.429030692856327"/>
    <x v="1"/>
  </r>
  <r>
    <x v="7740"/>
    <n v="1.6328687708350276"/>
    <n v="2.4890584981434793"/>
    <x v="1"/>
  </r>
  <r>
    <x v="7741"/>
    <n v="2.8039160711308555"/>
    <n v="2.2768850948260533"/>
    <x v="2"/>
  </r>
  <r>
    <x v="7742"/>
    <n v="11.710473002958279"/>
    <n v="15.334419278988765"/>
    <x v="3"/>
  </r>
  <r>
    <x v="7743"/>
    <n v="11.463068643740851"/>
    <n v="8.8508634411316418"/>
    <x v="3"/>
  </r>
  <r>
    <x v="7744"/>
    <n v="6.4655005875487959"/>
    <n v="4.4734870109744387"/>
    <x v="1"/>
  </r>
  <r>
    <x v="7745"/>
    <n v="4.4367848419658831"/>
    <n v="4.1164965500830446"/>
    <x v="1"/>
  </r>
  <r>
    <x v="7746"/>
    <n v="5.459389526731254"/>
    <n v="14.409906242879451"/>
    <x v="3"/>
  </r>
  <r>
    <x v="7747"/>
    <n v="11.182677036627764"/>
    <n v="7.9614777753049832"/>
    <x v="3"/>
  </r>
  <r>
    <x v="7748"/>
    <n v="6.8778411862445097"/>
    <n v="4.4820321344911065"/>
    <x v="1"/>
  </r>
  <r>
    <x v="7749"/>
    <n v="4.5027593377571975"/>
    <n v="3.9380856982444223"/>
    <x v="1"/>
  </r>
  <r>
    <x v="7750"/>
    <n v="3.315218413513541"/>
    <n v="3.5263694549050646"/>
    <x v="1"/>
  </r>
  <r>
    <x v="7751"/>
    <n v="3.0513204303482837"/>
    <n v="3.1470102075936102"/>
    <x v="1"/>
  </r>
  <r>
    <x v="7752"/>
    <n v="2.8698905669221695"/>
    <n v="2.8037992444415036"/>
    <x v="1"/>
  </r>
  <r>
    <x v="7753"/>
    <n v="2.5894989598090841"/>
    <n v="3.3365044541622888"/>
    <x v="1"/>
  </r>
  <r>
    <x v="7754"/>
    <n v="2.4245627203307984"/>
    <n v="2.9267211305363063"/>
    <x v="1"/>
  </r>
  <r>
    <x v="7755"/>
    <n v="2.144171113217713"/>
    <n v="2.627694402038554"/>
    <x v="1"/>
  </r>
  <r>
    <x v="7756"/>
    <n v="2.144171113217713"/>
    <n v="2.948982348029852"/>
    <x v="1"/>
  </r>
  <r>
    <x v="7757"/>
    <n v="4.7006828251311399"/>
    <n v="3.9952534388595975"/>
    <x v="1"/>
  </r>
  <r>
    <x v="7758"/>
    <n v="5.4923767746269112"/>
    <n v="6.4338699985949868"/>
    <x v="3"/>
  </r>
  <r>
    <x v="7759"/>
    <n v="7.5705733920533094"/>
    <n v="4.3920717806946827"/>
    <x v="1"/>
  </r>
  <r>
    <x v="7760"/>
    <n v="18.80273130052456"/>
    <n v="17.86778746303267"/>
    <x v="3"/>
  </r>
  <r>
    <x v="7761"/>
    <n v="12.865026679306277"/>
    <n v="9.6866682928016878"/>
    <x v="3"/>
  </r>
  <r>
    <x v="7762"/>
    <n v="7.6200542638967956"/>
    <n v="4.7839365789862045"/>
    <x v="1"/>
  </r>
  <r>
    <x v="7763"/>
    <n v="5.2119851675138253"/>
    <n v="4.2857256727407282"/>
    <x v="1"/>
  </r>
  <r>
    <x v="7764"/>
    <n v="3.9584697474788548"/>
    <n v="3.8380199499759571"/>
    <x v="1"/>
  </r>
  <r>
    <x v="7765"/>
    <n v="3.2162566698265693"/>
    <n v="3.4467159272069607"/>
    <x v="1"/>
  </r>
  <r>
    <x v="7766"/>
    <n v="2.9028778148178267"/>
    <n v="5.3519412666607939"/>
    <x v="1"/>
  </r>
  <r>
    <x v="7767"/>
    <n v="2.5565117119134269"/>
    <n v="4.3442453630037088"/>
    <x v="1"/>
  </r>
  <r>
    <x v="7768"/>
    <n v="2.9688523106091411"/>
    <n v="3.8673490316855847"/>
    <x v="1"/>
  </r>
  <r>
    <x v="7769"/>
    <n v="3.1832694219309126"/>
    <n v="3.4154349523164265"/>
    <x v="1"/>
  </r>
  <r>
    <x v="7770"/>
    <n v="3.0018395585047983"/>
    <n v="3.0809157747954274"/>
    <x v="1"/>
  </r>
  <r>
    <x v="7771"/>
    <n v="2.8039160711308555"/>
    <n v="2.7993612815788325"/>
    <x v="1"/>
  </r>
  <r>
    <x v="7772"/>
    <n v="2.5894989598090841"/>
    <n v="2.5718114612548493"/>
    <x v="2"/>
  </r>
  <r>
    <x v="7773"/>
    <n v="2.4740435921742843"/>
    <n v="2.3428303981546859"/>
    <x v="2"/>
  </r>
  <r>
    <x v="7774"/>
    <n v="3.2162566698265693"/>
    <n v="2.2755863778525489"/>
    <x v="2"/>
  </r>
  <r>
    <x v="7775"/>
    <n v="6.4325133396531387"/>
    <n v="4.3078569319678612"/>
    <x v="1"/>
  </r>
  <r>
    <x v="7776"/>
    <n v="7.669535135740281"/>
    <n v="4.4837182315613031"/>
    <x v="1"/>
  </r>
  <r>
    <x v="7777"/>
    <n v="5.2119851675138253"/>
    <n v="4.1587475155043396"/>
    <x v="1"/>
  </r>
  <r>
    <x v="7778"/>
    <n v="4.0739251151136546"/>
    <n v="3.8072577350253534"/>
    <x v="1"/>
  </r>
  <r>
    <x v="7779"/>
    <n v="3.1832694219309126"/>
    <n v="3.3874871160913544"/>
    <x v="1"/>
  </r>
  <r>
    <x v="7780"/>
    <n v="2.6224862077047413"/>
    <n v="2.9939546615673631"/>
    <x v="1"/>
  </r>
  <r>
    <x v="7781"/>
    <n v="2.3420946005916559"/>
    <n v="2.711186319921584"/>
    <x v="1"/>
  </r>
  <r>
    <x v="7782"/>
    <n v="3.7275590122092548"/>
    <n v="5.0484576968924255"/>
    <x v="1"/>
  </r>
  <r>
    <x v="7783"/>
    <n v="20.023259472663874"/>
    <n v="20.429494527670762"/>
    <x v="3"/>
  </r>
  <r>
    <x v="7784"/>
    <n v="16.526611195724218"/>
    <n v="10.923787091940991"/>
    <x v="3"/>
  </r>
  <r>
    <x v="7785"/>
    <n v="7.817977751270738"/>
    <n v="5.9142773401473363"/>
    <x v="3"/>
  </r>
  <r>
    <x v="7786"/>
    <n v="7.4881052723141668"/>
    <n v="10.77099298289518"/>
    <x v="3"/>
  </r>
  <r>
    <x v="7787"/>
    <n v="30.49671067953501"/>
    <n v="24.677409400008841"/>
    <x v="3"/>
  </r>
  <r>
    <x v="7788"/>
    <n v="19.412995386594218"/>
    <n v="18.842201808475291"/>
    <x v="3"/>
  </r>
  <r>
    <x v="7789"/>
    <n v="10.720855566088565"/>
    <n v="10.706480360121006"/>
    <x v="3"/>
  </r>
  <r>
    <x v="7790"/>
    <n v="7.2901817849402244"/>
    <n v="5.9992699725451049"/>
    <x v="3"/>
  </r>
  <r>
    <x v="7791"/>
    <n v="5.4923767746269112"/>
    <n v="4.8793353936345643"/>
    <x v="1"/>
  </r>
  <r>
    <x v="7792"/>
    <n v="4.4697720898615403"/>
    <n v="4.4596895296930121"/>
    <x v="1"/>
  </r>
  <r>
    <x v="7793"/>
    <n v="3.5461291487831406"/>
    <n v="4.055625562419892"/>
    <x v="1"/>
  </r>
  <r>
    <x v="7794"/>
    <n v="3.0348268064004551"/>
    <n v="3.7146449117193128"/>
    <x v="1"/>
  </r>
  <r>
    <x v="7795"/>
    <n v="2.6884607034960557"/>
    <n v="3.3692147683365983"/>
    <x v="1"/>
  </r>
  <r>
    <x v="7796"/>
    <n v="2.3585882245394845"/>
    <n v="3.049016669198517"/>
    <x v="2"/>
  </r>
  <r>
    <x v="7797"/>
    <n v="2.0781966174263986"/>
    <n v="2.7480400506519977"/>
    <x v="2"/>
  </r>
  <r>
    <x v="7798"/>
    <n v="1.8307922582089704"/>
    <n v="2.6039736984107149"/>
    <x v="2"/>
  </r>
  <r>
    <x v="7799"/>
    <n v="1.6493623947828562"/>
    <n v="2.5143506466227694"/>
    <x v="2"/>
  </r>
  <r>
    <x v="7800"/>
    <n v="1.5339070271480562"/>
    <n v="2.4228598842029885"/>
    <x v="2"/>
  </r>
  <r>
    <x v="7801"/>
    <n v="1.4266984714871707"/>
    <n v="2.3314481706394394"/>
    <x v="2"/>
  </r>
  <r>
    <x v="7802"/>
    <n v="1.880273130052456"/>
    <n v="2.9037759882358198"/>
    <x v="1"/>
  </r>
  <r>
    <x v="7803"/>
    <n v="8.708633444453481"/>
    <n v="11.538324354189035"/>
    <x v="3"/>
  </r>
  <r>
    <x v="7804"/>
    <n v="9.4178592742101088"/>
    <n v="8.4453714923275172"/>
    <x v="3"/>
  </r>
  <r>
    <x v="7805"/>
    <n v="6.1191344846443965"/>
    <n v="4.7520591908582057"/>
    <x v="1"/>
  </r>
  <r>
    <x v="7806"/>
    <n v="4.2883422264354261"/>
    <n v="4.4490982606699845"/>
    <x v="1"/>
  </r>
  <r>
    <x v="7807"/>
    <n v="3.315218413513541"/>
    <n v="4.0352759123144546"/>
    <x v="1"/>
  </r>
  <r>
    <x v="7808"/>
    <n v="2.7214479513917125"/>
    <n v="3.6512439054247743"/>
    <x v="1"/>
  </r>
  <r>
    <x v="7809"/>
    <n v="2.3915754724351412"/>
    <n v="3.2949626285405711"/>
    <x v="1"/>
  </r>
  <r>
    <x v="7810"/>
    <n v="2.06170299347857"/>
    <n v="2.9663055578175199"/>
    <x v="1"/>
  </r>
  <r>
    <x v="7811"/>
    <n v="1.8307922582089704"/>
    <n v="2.6635732587495591"/>
    <x v="2"/>
  </r>
  <r>
    <x v="7812"/>
    <n v="1.6328687708350276"/>
    <n v="2.3810190170259409"/>
    <x v="2"/>
  </r>
  <r>
    <x v="7813"/>
    <n v="1.5124653160158792"/>
    <n v="2.3001046438012538"/>
    <x v="2"/>
  </r>
  <r>
    <x v="7814"/>
    <n v="1.3838150492228165"/>
    <n v="2.2282569389468314"/>
    <x v="2"/>
  </r>
  <r>
    <x v="7815"/>
    <n v="1.3623733380906391"/>
    <n v="2.1782684345565895"/>
    <x v="2"/>
  </r>
  <r>
    <x v="7816"/>
    <n v="1.6823496426785132"/>
    <n v="2.6004266429839511"/>
    <x v="1"/>
  </r>
  <r>
    <x v="7817"/>
    <n v="1.6493623947828562"/>
    <n v="2.3695114414273939"/>
    <x v="1"/>
  </r>
  <r>
    <x v="7818"/>
    <n v="1.4266984714871707"/>
    <n v="2.1618261584354803"/>
    <x v="2"/>
  </r>
  <r>
    <x v="7819"/>
    <n v="1.2766064935619308"/>
    <n v="2.0473173894588528"/>
    <x v="2"/>
  </r>
  <r>
    <x v="7820"/>
    <n v="1.1050728045045137"/>
    <n v="2.0005210119500658"/>
    <x v="2"/>
  </r>
  <r>
    <x v="7821"/>
    <n v="1.0259034095549364"/>
    <n v="1.9510319289162648"/>
    <x v="2"/>
  </r>
  <r>
    <x v="7822"/>
    <n v="0.96652636334275366"/>
    <n v="1.8998390293469174"/>
    <x v="2"/>
  </r>
  <r>
    <x v="7823"/>
    <n v="0.89065569318274229"/>
    <n v="1.8469904210018335"/>
    <x v="2"/>
  </r>
  <r>
    <x v="7824"/>
    <n v="0.84117482133925658"/>
    <n v="1.7923146204311482"/>
    <x v="2"/>
  </r>
  <r>
    <x v="7825"/>
    <n v="0.79169394949577099"/>
    <n v="1.7365054253663212"/>
    <x v="2"/>
  </r>
  <r>
    <x v="7826"/>
    <n v="0.74221307765228528"/>
    <n v="1.6371682222040049"/>
    <x v="2"/>
  </r>
  <r>
    <x v="7827"/>
    <n v="0.72571945370445667"/>
    <n v="1.5285972289682657"/>
    <x v="0"/>
  </r>
  <r>
    <x v="7828"/>
    <n v="0.69273220580879957"/>
    <n v="1.4337736528020613"/>
    <x v="0"/>
  </r>
  <r>
    <x v="7829"/>
    <n v="0.67623858186097097"/>
    <n v="1.4191545025625021"/>
    <x v="0"/>
  </r>
  <r>
    <x v="7830"/>
    <n v="0.65974495791314247"/>
    <n v="1.4037386128850688"/>
    <x v="0"/>
  </r>
  <r>
    <x v="7831"/>
    <n v="0.72571945370445667"/>
    <n v="1.388730669459451"/>
    <x v="0"/>
  </r>
  <r>
    <x v="7832"/>
    <n v="0.69273220580879957"/>
    <n v="1.3741183459910715"/>
    <x v="0"/>
  </r>
  <r>
    <x v="7833"/>
    <n v="0.67623858186097097"/>
    <n v="1.3598080599562401"/>
    <x v="0"/>
  </r>
  <r>
    <x v="7834"/>
    <n v="0.65974495791314247"/>
    <n v="1.3457138877790511"/>
    <x v="0"/>
  </r>
  <r>
    <x v="7835"/>
    <n v="0.64325133396531387"/>
    <n v="1.331758473488686"/>
    <x v="0"/>
  </r>
  <r>
    <x v="7836"/>
    <n v="0.62675771001748537"/>
    <n v="1.3177059556540529"/>
    <x v="0"/>
  </r>
  <r>
    <x v="7837"/>
    <n v="0.61026408606965676"/>
    <n v="1.3038437938752732"/>
    <x v="0"/>
  </r>
  <r>
    <x v="7838"/>
    <n v="0.62675771001748537"/>
    <n v="1.2901310351202446"/>
    <x v="0"/>
  </r>
  <r>
    <x v="7839"/>
    <n v="0.84117482133925658"/>
    <n v="2.411102894007735"/>
    <x v="1"/>
  </r>
  <r>
    <x v="7840"/>
    <n v="2.3585882245394845"/>
    <n v="2.1296806643299671"/>
    <x v="1"/>
  </r>
  <r>
    <x v="7841"/>
    <n v="1.880273130052456"/>
    <n v="1.8871211590806489"/>
    <x v="1"/>
  </r>
  <r>
    <x v="7842"/>
    <n v="1.5124653160158792"/>
    <n v="1.739346518028219"/>
    <x v="1"/>
  </r>
  <r>
    <x v="7843"/>
    <n v="1.2551647824297534"/>
    <n v="1.8508289929178181"/>
    <x v="1"/>
  </r>
  <r>
    <x v="7844"/>
    <n v="1.8307922582089704"/>
    <n v="2.7832729930157902"/>
    <x v="1"/>
  </r>
  <r>
    <x v="7845"/>
    <n v="2.1111838653220558"/>
    <n v="2.5102280768472314"/>
    <x v="1"/>
  </r>
  <r>
    <x v="7846"/>
    <n v="1.880273130052456"/>
    <n v="2.2551368414937607"/>
    <x v="1"/>
  </r>
  <r>
    <x v="7847"/>
    <n v="1.5339070271480562"/>
    <n v="2.0448428346199821"/>
    <x v="1"/>
  </r>
  <r>
    <x v="7848"/>
    <n v="1.2766064935619308"/>
    <n v="1.8305188059973565"/>
    <x v="1"/>
  </r>
  <r>
    <x v="7849"/>
    <n v="1.0852804557671194"/>
    <n v="1.6055630976385735"/>
    <x v="2"/>
  </r>
  <r>
    <x v="7850"/>
    <n v="0.94673401460535944"/>
    <n v="1.4893847640897417"/>
    <x v="2"/>
  </r>
  <r>
    <x v="7851"/>
    <n v="0.89065569318274229"/>
    <n v="1.4653634066857328"/>
    <x v="2"/>
  </r>
  <r>
    <x v="7852"/>
    <n v="1.2766064935619308"/>
    <n v="2.2684606235609435"/>
    <x v="1"/>
  </r>
  <r>
    <x v="7853"/>
    <n v="1.6823496426785132"/>
    <n v="2.2093525132300611"/>
    <x v="1"/>
  </r>
  <r>
    <x v="7854"/>
    <n v="1.764817762417656"/>
    <n v="1.9613028919141544"/>
    <x v="1"/>
  </r>
  <r>
    <x v="7855"/>
    <n v="1.6493623947828562"/>
    <n v="1.7220142161457994"/>
    <x v="1"/>
  </r>
  <r>
    <x v="7856"/>
    <n v="1.4695818937515246"/>
    <n v="1.5041501030665947"/>
    <x v="2"/>
  </r>
  <r>
    <x v="7857"/>
    <n v="1.2551647824297534"/>
    <n v="1.4816519798268759"/>
    <x v="2"/>
  </r>
  <r>
    <x v="7858"/>
    <n v="2.2266392329568556"/>
    <n v="3.2210328670069126"/>
    <x v="1"/>
  </r>
  <r>
    <x v="7859"/>
    <n v="7.521092520209824"/>
    <n v="3.5596113790840191"/>
    <x v="1"/>
  </r>
  <r>
    <x v="7860"/>
    <n v="5.2119851675138253"/>
    <n v="3.2267778574991515"/>
    <x v="1"/>
  </r>
  <r>
    <x v="7861"/>
    <n v="3.4801546529918266"/>
    <n v="2.8987652065043892"/>
    <x v="1"/>
  </r>
  <r>
    <x v="7862"/>
    <n v="2.6554734556003985"/>
    <n v="2.5902666268781394"/>
    <x v="1"/>
  </r>
  <r>
    <x v="7863"/>
    <n v="2.0781966174263986"/>
    <n v="2.3117072779087242"/>
    <x v="1"/>
  </r>
  <r>
    <x v="7864"/>
    <n v="1.8307922582089704"/>
    <n v="2.0766835221292359"/>
    <x v="1"/>
  </r>
  <r>
    <x v="7865"/>
    <n v="1.583387898991542"/>
    <n v="1.8386554696924424"/>
    <x v="2"/>
  </r>
  <r>
    <x v="7866"/>
    <n v="1.4266984714871707"/>
    <n v="1.6633857805141232"/>
    <x v="2"/>
  </r>
  <r>
    <x v="7867"/>
    <n v="1.2980482046941078"/>
    <n v="1.625114536268879"/>
    <x v="2"/>
  </r>
  <r>
    <x v="7868"/>
    <n v="1.2551647824297534"/>
    <n v="1.5860782180739412"/>
    <x v="2"/>
  </r>
  <r>
    <x v="7869"/>
    <n v="1.4481401826193476"/>
    <n v="2.0716242446086763"/>
    <x v="1"/>
  </r>
  <r>
    <x v="7870"/>
    <n v="1.4910236048837022"/>
    <n v="1.8300468728668977"/>
    <x v="1"/>
  </r>
  <r>
    <x v="7871"/>
    <n v="2.9028778148178267"/>
    <n v="3.3722090960735409"/>
    <x v="1"/>
  </r>
  <r>
    <x v="7872"/>
    <n v="5.1789979196181681"/>
    <n v="3.0284380628699985"/>
    <x v="1"/>
  </r>
  <r>
    <x v="7873"/>
    <n v="6.1191344846443965"/>
    <n v="5.5673884633470543"/>
    <x v="3"/>
  </r>
  <r>
    <x v="7874"/>
    <n v="5.2944532872529679"/>
    <n v="3.6788306935509265"/>
    <x v="1"/>
  </r>
  <r>
    <x v="7875"/>
    <n v="4.1398996109049691"/>
    <n v="3.2930215111235355"/>
    <x v="1"/>
  </r>
  <r>
    <x v="7876"/>
    <n v="3.1832694219309126"/>
    <n v="3.0246326762577969"/>
    <x v="1"/>
  </r>
  <r>
    <x v="7877"/>
    <n v="2.5894989598090841"/>
    <n v="2.7126458695741205"/>
    <x v="1"/>
  </r>
  <r>
    <x v="7878"/>
    <n v="2.1936519850611989"/>
    <n v="2.3935947414060283"/>
    <x v="1"/>
  </r>
  <r>
    <x v="7879"/>
    <n v="2.0781966174263986"/>
    <n v="2.8090340016187834"/>
    <x v="1"/>
  </r>
  <r>
    <x v="7880"/>
    <n v="1.9792348737394274"/>
    <n v="2.5121751322394319"/>
    <x v="1"/>
  </r>
  <r>
    <x v="7881"/>
    <n v="1.6823496426785132"/>
    <n v="2.300073137575438"/>
    <x v="1"/>
  </r>
  <r>
    <x v="7882"/>
    <n v="1.6493623947828562"/>
    <n v="2.5905184951621121"/>
    <x v="1"/>
  </r>
  <r>
    <x v="7883"/>
    <n v="2.1111838653220558"/>
    <n v="3.2428782948255943"/>
    <x v="1"/>
  </r>
  <r>
    <x v="7884"/>
    <n v="2.7709288232351983"/>
    <n v="2.9127305930733023"/>
    <x v="1"/>
  </r>
  <r>
    <x v="7885"/>
    <n v="2.7709288232351983"/>
    <n v="2.6373424675460511"/>
    <x v="1"/>
  </r>
  <r>
    <x v="7886"/>
    <n v="2.5565117119134269"/>
    <n v="2.7427169259278568"/>
    <x v="1"/>
  </r>
  <r>
    <x v="7887"/>
    <n v="2.3915754724351412"/>
    <n v="2.4877748678355136"/>
    <x v="1"/>
  </r>
  <r>
    <x v="7888"/>
    <n v="2.06170299347857"/>
    <n v="2.2294378905477212"/>
    <x v="1"/>
  </r>
  <r>
    <x v="7889"/>
    <n v="1.8307922582089704"/>
    <n v="1.9992863036641351"/>
    <x v="2"/>
  </r>
  <r>
    <x v="7890"/>
    <n v="1.6328687708350276"/>
    <n v="1.8138323238594316"/>
    <x v="2"/>
  </r>
  <r>
    <x v="7891"/>
    <n v="1.5339070271480562"/>
    <n v="1.7519804561108279"/>
    <x v="2"/>
  </r>
  <r>
    <x v="7892"/>
    <n v="1.4695818937515246"/>
    <n v="1.708983185162094"/>
    <x v="2"/>
  </r>
  <r>
    <x v="7893"/>
    <n v="1.3838150492228165"/>
    <n v="1.664839921488106"/>
    <x v="2"/>
  </r>
  <r>
    <x v="7894"/>
    <n v="2.7709288232351983"/>
    <n v="2.8538258064023969"/>
    <x v="1"/>
  </r>
  <r>
    <x v="7895"/>
    <n v="16.081283349132846"/>
    <n v="10.637297298392944"/>
    <x v="3"/>
  </r>
  <r>
    <x v="7896"/>
    <n v="22.398341321151186"/>
    <n v="18.242332052909525"/>
    <x v="3"/>
  </r>
  <r>
    <x v="7897"/>
    <n v="11.133196164784279"/>
    <n v="9.6427695678235885"/>
    <x v="3"/>
  </r>
  <r>
    <x v="7898"/>
    <n v="6.7953730665053671"/>
    <n v="4.6435178061055673"/>
    <x v="1"/>
  </r>
  <r>
    <x v="7899"/>
    <n v="21.5406728758641"/>
    <n v="21.428463930822605"/>
    <x v="3"/>
  </r>
  <r>
    <x v="7900"/>
    <n v="13.937112235915134"/>
    <n v="13.533903208720618"/>
    <x v="3"/>
  </r>
  <r>
    <x v="7901"/>
    <n v="9.2364294107839946"/>
    <n v="7.2967275106676635"/>
    <x v="3"/>
  </r>
  <r>
    <x v="7902"/>
    <n v="6.9768029299314813"/>
    <n v="12.084369221552775"/>
    <x v="3"/>
  </r>
  <r>
    <x v="7903"/>
    <n v="19.000654787898501"/>
    <n v="15.762829316329638"/>
    <x v="3"/>
  </r>
  <r>
    <x v="7904"/>
    <n v="12.650609567984507"/>
    <n v="8.3788395967915026"/>
    <x v="3"/>
  </r>
  <r>
    <x v="7905"/>
    <n v="8.411748213392567"/>
    <n v="4.717062710985342"/>
    <x v="1"/>
  </r>
  <r>
    <x v="7906"/>
    <n v="6.1191344846443965"/>
    <n v="4.1784143090040597"/>
    <x v="1"/>
  </r>
  <r>
    <x v="7907"/>
    <n v="4.6182147053919973"/>
    <n v="3.810829576049513"/>
    <x v="1"/>
  </r>
  <r>
    <x v="7908"/>
    <n v="3.8924952516875404"/>
    <n v="3.6462666872965848"/>
    <x v="1"/>
  </r>
  <r>
    <x v="7909"/>
    <n v="3.0843076782439409"/>
    <n v="3.2943706862023365"/>
    <x v="1"/>
  </r>
  <r>
    <x v="7910"/>
    <n v="2.6224862077047413"/>
    <n v="2.9390527383688809"/>
    <x v="1"/>
  </r>
  <r>
    <x v="7911"/>
    <n v="2.2596264808525128"/>
    <n v="2.6238556787022493"/>
    <x v="2"/>
  </r>
  <r>
    <x v="7912"/>
    <n v="2.0122221216350846"/>
    <n v="2.3811183088382739"/>
    <x v="2"/>
  </r>
  <r>
    <x v="7913"/>
    <n v="1.8637795061046274"/>
    <n v="2.2971218373927909"/>
    <x v="2"/>
  </r>
  <r>
    <x v="7914"/>
    <n v="1.764817762417656"/>
    <n v="2.2071488902473582"/>
    <x v="2"/>
  </r>
  <r>
    <x v="7915"/>
    <n v="1.6081283349132847"/>
    <n v="2.1176418210709564"/>
    <x v="2"/>
  </r>
  <r>
    <x v="7916"/>
    <n v="2.0287157455829132"/>
    <n v="2.2488878438676814"/>
    <x v="2"/>
  </r>
  <r>
    <x v="7917"/>
    <n v="6.0861472367487393"/>
    <n v="4.6710284934718125"/>
    <x v="1"/>
  </r>
  <r>
    <x v="7918"/>
    <n v="5.7892620056878252"/>
    <n v="3.8525816346269468"/>
    <x v="1"/>
  </r>
  <r>
    <x v="7919"/>
    <n v="6.8283603144010243"/>
    <n v="8.7458894525580639"/>
    <x v="3"/>
  </r>
  <r>
    <x v="7920"/>
    <n v="17.103888033898219"/>
    <n v="14.033536639142774"/>
    <x v="3"/>
  </r>
  <r>
    <x v="7921"/>
    <n v="9.1539612910448511"/>
    <n v="7.1475611754917843"/>
    <x v="3"/>
  </r>
  <r>
    <x v="7922"/>
    <n v="5.8222492535834824"/>
    <n v="4.3565104228643747"/>
    <x v="1"/>
  </r>
  <r>
    <x v="7923"/>
    <n v="4.2883422264354261"/>
    <n v="3.7977058985531409"/>
    <x v="1"/>
  </r>
  <r>
    <x v="7924"/>
    <n v="3.4801546529918266"/>
    <n v="3.4008943248397823"/>
    <x v="1"/>
  </r>
  <r>
    <x v="7925"/>
    <n v="7.7190160075837664"/>
    <n v="9.0528688592219702"/>
    <x v="3"/>
  </r>
  <r>
    <x v="7926"/>
    <n v="8.8900633078795952"/>
    <n v="6.1180983882719779"/>
    <x v="3"/>
  </r>
  <r>
    <x v="7927"/>
    <n v="6.1191344846443965"/>
    <n v="5.4133994256491711"/>
    <x v="3"/>
  </r>
  <r>
    <x v="7928"/>
    <n v="5.1295170477746828"/>
    <n v="4.2765454912422154"/>
    <x v="1"/>
  </r>
  <r>
    <x v="7929"/>
    <n v="4.0079506193223402"/>
    <n v="3.7799073138951078"/>
    <x v="1"/>
  </r>
  <r>
    <x v="7930"/>
    <n v="4.3708103461745687"/>
    <n v="4.6991934510268507"/>
    <x v="1"/>
  </r>
  <r>
    <x v="7931"/>
    <n v="7.3396626567837098"/>
    <n v="9.9089128956818975"/>
    <x v="3"/>
  </r>
  <r>
    <x v="7932"/>
    <n v="14.613350817776105"/>
    <n v="13.978675094875866"/>
    <x v="3"/>
  </r>
  <r>
    <x v="7933"/>
    <n v="11.430081395845193"/>
    <n v="9.7099826229911965"/>
    <x v="3"/>
  </r>
  <r>
    <x v="7934"/>
    <n v="7.7190160075837664"/>
    <n v="4.9759214435691943"/>
    <x v="1"/>
  </r>
  <r>
    <x v="7935"/>
    <n v="5.5748448943660538"/>
    <n v="4.4429660199217098"/>
    <x v="1"/>
  </r>
  <r>
    <x v="7936"/>
    <n v="4.3708103461745687"/>
    <n v="4.0499928544476518"/>
    <x v="1"/>
  </r>
  <r>
    <x v="7937"/>
    <n v="3.5131419008874838"/>
    <n v="3.9389959215233143"/>
    <x v="1"/>
  </r>
  <r>
    <x v="7938"/>
    <n v="3.0348268064004551"/>
    <n v="3.5332292253943987"/>
    <x v="1"/>
  </r>
  <r>
    <x v="7939"/>
    <n v="4.0079506193223402"/>
    <n v="4.7732545903886248"/>
    <x v="1"/>
  </r>
  <r>
    <x v="7940"/>
    <n v="6.7458921946618817"/>
    <n v="4.825434968404787"/>
    <x v="1"/>
  </r>
  <r>
    <x v="7941"/>
    <n v="5.1295170477746828"/>
    <n v="4.4689819311561632"/>
    <x v="1"/>
  </r>
  <r>
    <x v="7942"/>
    <n v="3.9584697474788548"/>
    <n v="4.0472293917399647"/>
    <x v="1"/>
  </r>
  <r>
    <x v="7943"/>
    <n v="3.1172949261395981"/>
    <n v="3.7649920501105369"/>
    <x v="1"/>
  </r>
  <r>
    <x v="7944"/>
    <n v="2.6884607034960557"/>
    <n v="3.3385906521776891"/>
    <x v="1"/>
  </r>
  <r>
    <x v="7945"/>
    <n v="2.8039160711308555"/>
    <n v="3.8481902249911824"/>
    <x v="1"/>
  </r>
  <r>
    <x v="7946"/>
    <n v="3.0018395585047983"/>
    <n v="3.5990500718580467"/>
    <x v="1"/>
  </r>
  <r>
    <x v="7947"/>
    <n v="4.5522402096006829"/>
    <n v="4.4236799901610766"/>
    <x v="1"/>
  </r>
  <r>
    <x v="7948"/>
    <n v="5.7067938859486826"/>
    <n v="4.0461447259120931"/>
    <x v="1"/>
  </r>
  <r>
    <x v="7949"/>
    <n v="4.8161381927659397"/>
    <n v="4.2325504137848009"/>
    <x v="1"/>
  </r>
  <r>
    <x v="7950"/>
    <n v="4.4037975940702259"/>
    <n v="3.8951691228980518"/>
    <x v="1"/>
  </r>
  <r>
    <x v="7951"/>
    <n v="3.4801546529918266"/>
    <n v="3.4195269835280349"/>
    <x v="1"/>
  </r>
  <r>
    <x v="7952"/>
    <n v="3.0513204303482837"/>
    <n v="2.9650674966943722"/>
    <x v="1"/>
  </r>
  <r>
    <x v="7953"/>
    <n v="3.2822311656178838"/>
    <n v="4.0760955373504189"/>
    <x v="1"/>
  </r>
  <r>
    <x v="7954"/>
    <n v="4.3213294743310833"/>
    <n v="3.5802465107159565"/>
    <x v="1"/>
  </r>
  <r>
    <x v="7955"/>
    <n v="3.3811929093048549"/>
    <n v="3.1093500527559108"/>
    <x v="1"/>
  </r>
  <r>
    <x v="7956"/>
    <n v="2.6224862077047413"/>
    <n v="2.7300852849732107"/>
    <x v="1"/>
  </r>
  <r>
    <x v="7957"/>
    <n v="2.2266392329568556"/>
    <n v="2.3715968096966589"/>
    <x v="2"/>
  </r>
  <r>
    <x v="7958"/>
    <n v="2.2761201048003414"/>
    <n v="2.3087083663291179"/>
    <x v="2"/>
  </r>
  <r>
    <x v="7959"/>
    <n v="13.904124988019477"/>
    <n v="10.811140430612056"/>
    <x v="3"/>
  </r>
  <r>
    <x v="7960"/>
    <n v="9.28591028262748"/>
    <n v="4.9994209222331722"/>
    <x v="1"/>
  </r>
  <r>
    <x v="7961"/>
    <n v="5.8717301254269678"/>
    <n v="4.0555280209868894"/>
    <x v="1"/>
  </r>
  <r>
    <x v="7962"/>
    <n v="4.3213294743310833"/>
    <n v="3.5127137870366978"/>
    <x v="1"/>
  </r>
  <r>
    <x v="7963"/>
    <n v="3.0513204303482837"/>
    <n v="3.0138676012868291"/>
    <x v="1"/>
  </r>
  <r>
    <x v="7964"/>
    <n v="2.5400180879655982"/>
    <n v="2.537412075405947"/>
    <x v="2"/>
  </r>
  <r>
    <x v="7965"/>
    <n v="2.2761201048003414"/>
    <n v="2.3188561156215997"/>
    <x v="2"/>
  </r>
  <r>
    <x v="7966"/>
    <n v="2.1111838653220558"/>
    <n v="2.2582049977535226"/>
    <x v="2"/>
  </r>
  <r>
    <x v="7967"/>
    <n v="2.0287157455829132"/>
    <n v="2.2037296306917291"/>
    <x v="2"/>
  </r>
  <r>
    <x v="7968"/>
    <n v="2.2761201048003414"/>
    <n v="3.7520931917012579"/>
    <x v="1"/>
  </r>
  <r>
    <x v="7969"/>
    <n v="3.0513204303482837"/>
    <n v="3.4692330158908673"/>
    <x v="1"/>
  </r>
  <r>
    <x v="7970"/>
    <n v="2.5894989598090841"/>
    <n v="2.9932168386788183"/>
    <x v="1"/>
  </r>
  <r>
    <x v="7971"/>
    <n v="2.2596264808525128"/>
    <n v="2.5943745763255777"/>
    <x v="1"/>
  </r>
  <r>
    <x v="7972"/>
    <n v="1.9792348737394274"/>
    <n v="2.2146623808271837"/>
    <x v="2"/>
  </r>
  <r>
    <x v="7973"/>
    <n v="1.764817762417656"/>
    <n v="2.1117579379187394"/>
    <x v="2"/>
  </r>
  <r>
    <x v="7974"/>
    <n v="1.5124653160158792"/>
    <n v="2.0450021996678234"/>
    <x v="2"/>
  </r>
  <r>
    <x v="7975"/>
    <n v="1.2551647824297534"/>
    <n v="1.9644290165351193"/>
    <x v="2"/>
  </r>
  <r>
    <x v="7976"/>
    <n v="1.0852804557671194"/>
    <n v="1.8233672758247323"/>
    <x v="2"/>
  </r>
  <r>
    <x v="7977"/>
    <n v="1.0259034095549364"/>
    <n v="1.6884718560804433"/>
    <x v="2"/>
  </r>
  <r>
    <x v="7978"/>
    <n v="0.96652636334275366"/>
    <n v="1.6112302482150902"/>
    <x v="0"/>
  </r>
  <r>
    <x v="7979"/>
    <n v="0.92694166586796511"/>
    <n v="1.4642204875160503"/>
    <x v="0"/>
  </r>
  <r>
    <x v="7980"/>
    <n v="0.9071493171305709"/>
    <n v="1.4485970224034435"/>
    <x v="0"/>
  </r>
  <r>
    <x v="7981"/>
    <n v="0.85766844528708519"/>
    <n v="1.432535191486531"/>
    <x v="0"/>
  </r>
  <r>
    <x v="7982"/>
    <n v="0.85766844528708519"/>
    <n v="1.4147715684828794"/>
    <x v="0"/>
  </r>
  <r>
    <x v="7983"/>
    <n v="0.84117482133925658"/>
    <n v="1.3738591585024114"/>
    <x v="0"/>
  </r>
  <r>
    <x v="7984"/>
    <n v="0.82468119739142809"/>
    <n v="1.5655583736579317"/>
    <x v="1"/>
  </r>
  <r>
    <x v="7985"/>
    <n v="0.89065569318274229"/>
    <n v="1.3424945374443804"/>
    <x v="0"/>
  </r>
  <r>
    <x v="7986"/>
    <n v="0.8741620692349138"/>
    <n v="1.3276464222824562"/>
    <x v="0"/>
  </r>
  <r>
    <x v="7987"/>
    <n v="0.74221307765228528"/>
    <n v="1.3129950185180597"/>
    <x v="0"/>
  </r>
  <r>
    <x v="7988"/>
    <n v="0.64325133396531387"/>
    <n v="1.2728586365755699"/>
    <x v="0"/>
  </r>
  <r>
    <x v="7989"/>
    <n v="0.57727683817399966"/>
    <n v="1.2097421237191957"/>
    <x v="0"/>
  </r>
  <r>
    <x v="7990"/>
    <n v="0.53769214069921112"/>
    <n v="1.1655076073454684"/>
    <x v="0"/>
  </r>
  <r>
    <x v="7991"/>
    <n v="0.51130234238268546"/>
    <n v="1.1523459444485487"/>
    <x v="0"/>
  </r>
  <r>
    <x v="7992"/>
    <n v="0.48491254406615969"/>
    <n v="1.1034549159321752"/>
    <x v="0"/>
  </r>
  <r>
    <x v="7993"/>
    <n v="0.45852274574963403"/>
    <n v="1.0471694668073153"/>
    <x v="0"/>
  </r>
  <r>
    <x v="7994"/>
    <n v="0.44532784659137115"/>
    <n v="0.99972434029424284"/>
    <x v="0"/>
  </r>
  <r>
    <x v="7995"/>
    <n v="0.41893804827484549"/>
    <n v="0.96854371492864855"/>
    <x v="0"/>
  </r>
  <r>
    <x v="7996"/>
    <n v="0.4057431491165826"/>
    <n v="0.92795671745040242"/>
    <x v="0"/>
  </r>
  <r>
    <x v="7997"/>
    <n v="0.37935335080005689"/>
    <n v="0.88443226138199382"/>
    <x v="0"/>
  </r>
  <r>
    <x v="7998"/>
    <n v="0.36615845164179406"/>
    <n v="0.84171703316309965"/>
    <x v="0"/>
  </r>
  <r>
    <x v="7999"/>
    <n v="0.3397686533252684"/>
    <n v="0.794571478003117"/>
    <x v="0"/>
  </r>
  <r>
    <x v="8000"/>
    <n v="0.31337885500874268"/>
    <n v="0.73904577384853187"/>
    <x v="0"/>
  </r>
  <r>
    <x v="8001"/>
    <n v="0.29358650627134841"/>
    <n v="0.68060388197824528"/>
    <x v="0"/>
  </r>
  <r>
    <x v="8002"/>
    <n v="0.27379415753395414"/>
    <n v="0.67580744512158497"/>
    <x v="0"/>
  </r>
  <r>
    <x v="8003"/>
    <n v="0.28369033190265125"/>
    <n v="0.67121475844639056"/>
    <x v="0"/>
  </r>
  <r>
    <x v="8004"/>
    <n v="0.28369033190265125"/>
    <n v="0.63572057786791458"/>
    <x v="0"/>
  </r>
  <r>
    <x v="8005"/>
    <n v="0.30348268064004547"/>
    <n v="0.57137929329818216"/>
    <x v="0"/>
  </r>
  <r>
    <x v="8006"/>
    <n v="0.29358650627134841"/>
    <n v="0.53356040428129858"/>
    <x v="4"/>
  </r>
  <r>
    <x v="8007"/>
    <n v="0.3397686533252684"/>
    <n v="1.4011333282549154"/>
    <x v="1"/>
  </r>
  <r>
    <x v="8008"/>
    <n v="0.52449724154094823"/>
    <n v="1.8096498101385077"/>
    <x v="1"/>
  </r>
  <r>
    <x v="8009"/>
    <n v="1.4481401826193476"/>
    <n v="1.3130045554528524"/>
    <x v="1"/>
  </r>
  <r>
    <x v="8010"/>
    <n v="0.9071493171305709"/>
    <n v="0.86844017235440663"/>
    <x v="1"/>
  </r>
  <r>
    <x v="8011"/>
    <n v="0.64325133396531387"/>
    <n v="0.53965778565538702"/>
    <x v="4"/>
  </r>
  <r>
    <x v="8012"/>
    <n v="0.52449724154094823"/>
    <n v="0.54229233972944868"/>
    <x v="4"/>
  </r>
  <r>
    <x v="8013"/>
    <n v="0.45852274574963403"/>
    <n v="0.75285020710382144"/>
    <x v="1"/>
  </r>
  <r>
    <x v="8014"/>
    <n v="0.56408193901573689"/>
    <n v="1.6362532153297185"/>
    <x v="1"/>
  </r>
  <r>
    <x v="8015"/>
    <n v="1.1265145156366907"/>
    <n v="1.3727257264921575"/>
    <x v="1"/>
  </r>
  <r>
    <x v="8016"/>
    <n v="1.2551647824297534"/>
    <n v="0.92385402943512374"/>
    <x v="1"/>
  </r>
  <r>
    <x v="8017"/>
    <n v="0.84117482133925658"/>
    <n v="0.69898961008357574"/>
    <x v="2"/>
  </r>
  <r>
    <x v="8018"/>
    <n v="0.67623858186097097"/>
    <n v="0.70887012459228071"/>
    <x v="2"/>
  </r>
  <r>
    <x v="8019"/>
    <n v="0.74221307765228528"/>
    <n v="0.70669611812557576"/>
    <x v="2"/>
  </r>
  <r>
    <x v="8020"/>
    <n v="0.82468119739142809"/>
    <n v="0.9052906486615877"/>
    <x v="1"/>
  </r>
  <r>
    <x v="8021"/>
    <n v="0.80818757344359948"/>
    <n v="0.73181056079421158"/>
    <x v="2"/>
  </r>
  <r>
    <x v="8022"/>
    <n v="0.72571945370445667"/>
    <n v="0.71920556744638231"/>
    <x v="2"/>
  </r>
  <r>
    <x v="8023"/>
    <n v="0.69273220580879957"/>
    <n v="0.68008269656328901"/>
    <x v="2"/>
  </r>
  <r>
    <x v="8024"/>
    <n v="0.65974495791314247"/>
    <n v="0.59343705312794703"/>
    <x v="0"/>
  </r>
  <r>
    <x v="8025"/>
    <n v="0.61026408606965676"/>
    <n v="0.59490647312183165"/>
    <x v="0"/>
  </r>
  <r>
    <x v="8026"/>
    <n v="0.57727683817399966"/>
    <n v="0.59373775398402062"/>
    <x v="0"/>
  </r>
  <r>
    <x v="8027"/>
    <n v="0.57727683817399966"/>
    <n v="0.58933038689071582"/>
    <x v="0"/>
  </r>
  <r>
    <x v="8028"/>
    <n v="0.57727683817399966"/>
    <n v="0.53653876027125835"/>
    <x v="4"/>
  </r>
  <r>
    <x v="8029"/>
    <n v="0.550887039857474"/>
    <n v="0.48867634786454417"/>
    <x v="4"/>
  </r>
  <r>
    <x v="8030"/>
    <n v="0.51130234238268546"/>
    <n v="0.48602206121637859"/>
    <x v="4"/>
  </r>
  <r>
    <x v="8031"/>
    <n v="0.47171764490789686"/>
    <n v="0.48559925925502595"/>
    <x v="4"/>
  </r>
  <r>
    <x v="8032"/>
    <n v="0.43213294743310832"/>
    <n v="0.48517377648153753"/>
    <x v="4"/>
  </r>
  <r>
    <x v="8033"/>
    <n v="0.39254824995831977"/>
    <n v="0.48470492854353914"/>
    <x v="4"/>
  </r>
  <r>
    <x v="8034"/>
    <n v="0.35296355248353117"/>
    <n v="0.48087185277355426"/>
    <x v="4"/>
  </r>
  <r>
    <x v="8035"/>
    <n v="0.31337885500874268"/>
    <n v="0.47655892632979058"/>
    <x v="4"/>
  </r>
  <r>
    <x v="8036"/>
    <n v="0.29358650627134841"/>
    <n v="0.47220069297665807"/>
    <x v="4"/>
  </r>
  <r>
    <x v="8037"/>
    <n v="0.26389798316525698"/>
    <n v="0.46664604593246722"/>
    <x v="4"/>
  </r>
  <r>
    <x v="8038"/>
    <n v="0.25400180879655987"/>
    <n v="0.4661794480068574"/>
    <x v="4"/>
  </r>
  <r>
    <x v="8039"/>
    <n v="0.36615845164179406"/>
    <n v="2.8841405437423293"/>
    <x v="1"/>
  </r>
  <r>
    <x v="8040"/>
    <n v="1.3623733380906391"/>
    <n v="2.0062743873644555"/>
    <x v="1"/>
  </r>
  <r>
    <x v="8041"/>
    <n v="1.0259034095549364"/>
    <n v="1.4825671965709799"/>
    <x v="1"/>
  </r>
  <r>
    <x v="8042"/>
    <n v="0.74221307765228528"/>
    <n v="1.1111499196139829"/>
    <x v="1"/>
  </r>
  <r>
    <x v="8043"/>
    <n v="0.61026408606965676"/>
    <n v="0.74822717032805686"/>
    <x v="1"/>
  </r>
  <r>
    <x v="8044"/>
    <n v="0.57727683817399966"/>
    <n v="0.53313890307576683"/>
    <x v="2"/>
  </r>
  <r>
    <x v="8045"/>
    <n v="0.53769214069921112"/>
    <n v="0.63491533153568058"/>
    <x v="1"/>
  </r>
  <r>
    <x v="8046"/>
    <n v="0.53769214069921112"/>
    <n v="1.2414348542757367"/>
    <x v="1"/>
  </r>
  <r>
    <x v="8047"/>
    <n v="1.1050728045045137"/>
    <n v="0.96421844463564499"/>
    <x v="1"/>
  </r>
  <r>
    <x v="8048"/>
    <n v="0.79169394949577099"/>
    <n v="0.76749790261144135"/>
    <x v="1"/>
  </r>
  <r>
    <x v="8049"/>
    <n v="0.80818757344359948"/>
    <n v="0.88616810226914167"/>
    <x v="1"/>
  </r>
  <r>
    <x v="8050"/>
    <n v="0.82468119739142809"/>
    <n v="0.63903302676212348"/>
    <x v="2"/>
  </r>
  <r>
    <x v="8051"/>
    <n v="0.72571945370445667"/>
    <n v="0.62000195341995612"/>
    <x v="2"/>
  </r>
  <r>
    <x v="8052"/>
    <n v="0.67623858186097097"/>
    <n v="0.61784905689955638"/>
    <x v="2"/>
  </r>
  <r>
    <x v="8053"/>
    <n v="0.77520032554794238"/>
    <n v="4.0023963561154794"/>
    <x v="3"/>
  </r>
  <r>
    <x v="8054"/>
    <n v="3.6780781403657694"/>
    <n v="5.4341765123620354"/>
    <x v="3"/>
  </r>
  <r>
    <x v="8055"/>
    <n v="3.4141801572005122"/>
    <n v="3.5114185407621985"/>
    <x v="1"/>
  </r>
  <r>
    <x v="8056"/>
    <n v="3.5461291487831406"/>
    <n v="7.5321805801759734"/>
    <x v="3"/>
  </r>
  <r>
    <x v="8057"/>
    <n v="3.4141801572005122"/>
    <n v="4.8481169234605819"/>
    <x v="3"/>
  </r>
  <r>
    <x v="8058"/>
    <n v="2.6554734556003985"/>
    <n v="3.0719690624390079"/>
    <x v="1"/>
  </r>
  <r>
    <x v="8059"/>
    <n v="2.2761201048003414"/>
    <n v="2.6672863750136031"/>
    <x v="1"/>
  </r>
  <r>
    <x v="8060"/>
    <n v="1.8637795061046274"/>
    <n v="2.256154034528878"/>
    <x v="1"/>
  </r>
  <r>
    <x v="8061"/>
    <n v="1.6328687708350276"/>
    <n v="1.8222058809152464"/>
    <x v="1"/>
  </r>
  <r>
    <x v="8062"/>
    <n v="1.4695818937515246"/>
    <n v="1.643217265632855"/>
    <x v="1"/>
  </r>
  <r>
    <x v="8063"/>
    <n v="1.4052567603549935"/>
    <n v="2.2618590777384462"/>
    <x v="1"/>
  </r>
  <r>
    <x v="8064"/>
    <n v="1.3409316269584621"/>
    <n v="1.7826987244741388"/>
    <x v="1"/>
  </r>
  <r>
    <x v="8065"/>
    <n v="1.2337230712975764"/>
    <n v="1.3106249865846957"/>
    <x v="2"/>
  </r>
  <r>
    <x v="8066"/>
    <n v="1.0259034095549364"/>
    <n v="1.1969307519741437"/>
    <x v="2"/>
  </r>
  <r>
    <x v="8067"/>
    <n v="0.92694166586796511"/>
    <n v="1.1719228979912246"/>
    <x v="2"/>
  </r>
  <r>
    <x v="8068"/>
    <n v="0.84117482133925658"/>
    <n v="1.1528378227480811"/>
    <x v="2"/>
  </r>
  <r>
    <x v="8069"/>
    <n v="0.75870670160011378"/>
    <n v="1.1120248930528951"/>
    <x v="2"/>
  </r>
  <r>
    <x v="8070"/>
    <n v="0.70922582975662818"/>
    <n v="1.0652102283813063"/>
    <x v="2"/>
  </r>
  <r>
    <x v="8071"/>
    <n v="0.62675771001748537"/>
    <n v="0.94901206347109224"/>
    <x v="2"/>
  </r>
  <r>
    <x v="8072"/>
    <n v="0.61026408606965676"/>
    <n v="0.83334953508626652"/>
    <x v="2"/>
  </r>
  <r>
    <x v="8073"/>
    <n v="0.59377046212182816"/>
    <n v="0.82748001086655987"/>
    <x v="2"/>
  </r>
  <r>
    <x v="8074"/>
    <n v="0.84117482133925658"/>
    <n v="3.0162059509613264"/>
    <x v="1"/>
  </r>
  <r>
    <x v="8075"/>
    <n v="2.9028778148178267"/>
    <n v="2.6299451534124154"/>
    <x v="1"/>
  </r>
  <r>
    <x v="8076"/>
    <n v="2.2596264808525128"/>
    <n v="2.1244259710093685"/>
    <x v="1"/>
  </r>
  <r>
    <x v="8077"/>
    <n v="1.731830514521999"/>
    <n v="1.6805271860400652"/>
    <x v="1"/>
  </r>
  <r>
    <x v="8078"/>
    <n v="1.3409316269584621"/>
    <n v="1.4893494457622649"/>
    <x v="1"/>
  </r>
  <r>
    <x v="8079"/>
    <n v="1.1693979379010453"/>
    <n v="1.9820609181954043"/>
    <x v="1"/>
  </r>
  <r>
    <x v="8080"/>
    <n v="1.190839649033222"/>
    <n v="1.8813892206392291"/>
    <x v="1"/>
  </r>
  <r>
    <x v="8081"/>
    <n v="1.2766064935619308"/>
    <n v="1.7346981880541705"/>
    <x v="1"/>
  </r>
  <r>
    <x v="8082"/>
    <n v="2.7709288232351983"/>
    <n v="2.9683527082311434"/>
    <x v="1"/>
  </r>
  <r>
    <x v="8083"/>
    <n v="3.2492439177222265"/>
    <n v="2.5007156529408392"/>
    <x v="1"/>
  </r>
  <r>
    <x v="8084"/>
    <n v="2.1936519850611989"/>
    <n v="2.0960092442799581"/>
    <x v="1"/>
  </r>
  <r>
    <x v="8085"/>
    <n v="1.7813113863654846"/>
    <n v="1.9234935214790516"/>
    <x v="1"/>
  </r>
  <r>
    <x v="8086"/>
    <n v="1.9297540018959416"/>
    <n v="2.0872375574991548"/>
    <x v="1"/>
  </r>
  <r>
    <x v="8087"/>
    <n v="1.9132603779481132"/>
    <n v="1.9487177095911037"/>
    <x v="1"/>
  </r>
  <r>
    <x v="8088"/>
    <n v="1.6328687708350276"/>
    <n v="1.9019514438424259"/>
    <x v="1"/>
  </r>
  <r>
    <x v="8089"/>
    <n v="1.5124653160158792"/>
    <n v="2.0432902807135691"/>
    <x v="1"/>
  </r>
  <r>
    <x v="8090"/>
    <n v="2.3420946005916559"/>
    <n v="1.9828473391854979"/>
    <x v="1"/>
  </r>
  <r>
    <x v="8091"/>
    <n v="2.2266392329568556"/>
    <n v="1.6265968413390728"/>
    <x v="1"/>
  </r>
  <r>
    <x v="8092"/>
    <n v="1.880273130052456"/>
    <n v="1.5547180423444913"/>
    <x v="1"/>
  </r>
  <r>
    <x v="8093"/>
    <n v="1.9462476258437702"/>
    <n v="1.5256278336077256"/>
    <x v="1"/>
  </r>
  <r>
    <x v="8094"/>
    <n v="1.6081283349132847"/>
    <n v="1.2825978521598933"/>
    <x v="2"/>
  </r>
  <r>
    <x v="8095"/>
    <n v="1.3838150492228165"/>
    <n v="1.3305607514731159"/>
    <x v="2"/>
  </r>
  <r>
    <x v="8096"/>
    <n v="1.2980482046941078"/>
    <n v="1.2447894375065149"/>
    <x v="2"/>
  </r>
  <r>
    <x v="8097"/>
    <n v="1.2766064935619308"/>
    <n v="1.2131582657765096"/>
    <x v="2"/>
  </r>
  <r>
    <x v="8098"/>
    <n v="1.1050728045045137"/>
    <n v="1.1707612941362771"/>
    <x v="2"/>
  </r>
  <r>
    <x v="8099"/>
    <n v="0.92694166586796511"/>
    <n v="1.1015085342880697"/>
    <x v="2"/>
  </r>
  <r>
    <x v="8100"/>
    <n v="0.82468119739142809"/>
    <n v="0.9238510378179392"/>
    <x v="2"/>
  </r>
  <r>
    <x v="8101"/>
    <n v="0.75870670160011378"/>
    <n v="0.81464675483209736"/>
    <x v="0"/>
  </r>
  <r>
    <x v="8102"/>
    <n v="0.75870670160011378"/>
    <n v="0.80979093668216096"/>
    <x v="0"/>
  </r>
  <r>
    <x v="8103"/>
    <n v="0.72571945370445667"/>
    <n v="0.80435224259536631"/>
    <x v="0"/>
  </r>
  <r>
    <x v="8104"/>
    <n v="0.67623858186097097"/>
    <n v="0.79893803694030119"/>
    <x v="0"/>
  </r>
  <r>
    <x v="8105"/>
    <n v="0.62675771001748537"/>
    <n v="0.79197542458219894"/>
    <x v="0"/>
  </r>
  <r>
    <x v="8106"/>
    <n v="0.57727683817399966"/>
    <n v="0.75927685111448417"/>
    <x v="0"/>
  </r>
  <r>
    <x v="8107"/>
    <n v="0.57727683817399966"/>
    <n v="0.719432070716157"/>
    <x v="0"/>
  </r>
  <r>
    <x v="8108"/>
    <n v="0.51130234238268546"/>
    <n v="0.68088953750536729"/>
    <x v="0"/>
  </r>
  <r>
    <x v="8109"/>
    <n v="0.49810744322442257"/>
    <n v="0.63609977587394839"/>
    <x v="0"/>
  </r>
  <r>
    <x v="8110"/>
    <n v="0.47171764490789686"/>
    <n v="0.59565099002424804"/>
    <x v="0"/>
  </r>
  <r>
    <x v="8111"/>
    <n v="0.47171764490789686"/>
    <n v="0.54882984550529323"/>
    <x v="0"/>
  </r>
  <r>
    <x v="8112"/>
    <n v="0.45852274574963403"/>
    <n v="0.50384224494235386"/>
    <x v="0"/>
  </r>
  <r>
    <x v="8113"/>
    <n v="0.43213294743310832"/>
    <n v="0.45990367218494149"/>
    <x v="4"/>
  </r>
  <r>
    <x v="8114"/>
    <n v="0.37935335080005689"/>
    <n v="0.45832709232893371"/>
    <x v="4"/>
  </r>
  <r>
    <x v="8115"/>
    <n v="0.32657375416700551"/>
    <n v="0.45701564878649253"/>
    <x v="4"/>
  </r>
  <r>
    <x v="8116"/>
    <n v="0.29358650627134841"/>
    <n v="0.45578548996095541"/>
    <x v="4"/>
  </r>
  <r>
    <x v="8117"/>
    <n v="0.39254824995831977"/>
    <n v="0.44885320587123223"/>
    <x v="4"/>
  </r>
  <r>
    <x v="8118"/>
    <n v="0.45852274574963403"/>
    <n v="0.44849374112258966"/>
    <x v="4"/>
  </r>
  <r>
    <x v="8119"/>
    <n v="0.53769214069921112"/>
    <n v="0.44810714291346981"/>
    <x v="4"/>
  </r>
  <r>
    <x v="8120"/>
    <n v="0.51130234238268546"/>
    <n v="0.44771144917969202"/>
    <x v="4"/>
  </r>
  <r>
    <x v="8121"/>
    <n v="0.53769214069921112"/>
    <n v="0.44730351873473384"/>
    <x v="4"/>
  </r>
  <r>
    <x v="8122"/>
    <n v="0.52449724154094823"/>
    <n v="0.44689600219516212"/>
    <x v="4"/>
  </r>
  <r>
    <x v="8123"/>
    <n v="0.49810744322442257"/>
    <n v="0.44648934415138952"/>
    <x v="4"/>
  </r>
  <r>
    <x v="8124"/>
    <n v="0.45852274574963403"/>
    <n v="0.4460839607013643"/>
    <x v="4"/>
  </r>
  <r>
    <x v="8125"/>
    <n v="0.41893804827484549"/>
    <n v="0.44568015481644047"/>
    <x v="4"/>
  </r>
  <r>
    <x v="8126"/>
    <n v="0.47171764490789686"/>
    <n v="1.0359931749099973"/>
    <x v="1"/>
  </r>
  <r>
    <x v="8127"/>
    <n v="0.48491254406615969"/>
    <n v="0.89627911468807553"/>
    <x v="1"/>
  </r>
  <r>
    <x v="8128"/>
    <n v="0.49810744322442257"/>
    <n v="0.57688082446114786"/>
    <x v="1"/>
  </r>
  <r>
    <x v="8129"/>
    <n v="0.47171764490789686"/>
    <n v="0.44409371930782771"/>
    <x v="4"/>
  </r>
  <r>
    <x v="8130"/>
    <n v="0.45852274574963403"/>
    <n v="0.44370607925106215"/>
    <x v="4"/>
  </r>
  <r>
    <x v="8131"/>
    <n v="0.44532784659137115"/>
    <n v="0.44332236583114315"/>
    <x v="4"/>
  </r>
  <r>
    <x v="8132"/>
    <n v="0.44532784659137115"/>
    <n v="1.1794699758749174"/>
    <x v="1"/>
  </r>
  <r>
    <x v="8133"/>
    <n v="0.53769214069921112"/>
    <n v="0.96092393777229312"/>
    <x v="1"/>
  </r>
  <r>
    <x v="8134"/>
    <n v="0.49810744322442257"/>
    <n v="0.83265318269805921"/>
    <x v="1"/>
  </r>
  <r>
    <x v="8135"/>
    <n v="0.45852274574963403"/>
    <n v="0.68197373680695983"/>
    <x v="1"/>
  </r>
  <r>
    <x v="8136"/>
    <n v="0.48491254406615969"/>
    <n v="0.99040416161112543"/>
    <x v="1"/>
  </r>
  <r>
    <x v="8137"/>
    <n v="0.98631871208014799"/>
    <n v="2.5995846736960964"/>
    <x v="1"/>
  </r>
  <r>
    <x v="8138"/>
    <n v="1.3838150492228165"/>
    <n v="2.2389274467629718"/>
    <x v="1"/>
  </r>
  <r>
    <x v="8139"/>
    <n v="3.1172949261395981"/>
    <n v="4.3462394669879627"/>
    <x v="3"/>
  </r>
  <r>
    <x v="8140"/>
    <n v="10.32500859134068"/>
    <n v="16.13809948419139"/>
    <x v="3"/>
  </r>
  <r>
    <x v="8141"/>
    <n v="5.739781133844339"/>
    <n v="8.9470777653222981"/>
    <x v="3"/>
  </r>
  <r>
    <x v="8142"/>
    <n v="3.2822311656178838"/>
    <n v="3.9610195877660428"/>
    <x v="3"/>
  </r>
  <r>
    <x v="8143"/>
    <n v="2.3585882245394845"/>
    <n v="3.0351899667753939"/>
    <x v="1"/>
  </r>
  <r>
    <x v="8144"/>
    <n v="1.731830514521999"/>
    <n v="2.6143304744632561"/>
    <x v="1"/>
  </r>
  <r>
    <x v="8145"/>
    <n v="1.3623733380906391"/>
    <n v="2.2197653754110944"/>
    <x v="1"/>
  </r>
  <r>
    <x v="8146"/>
    <n v="1.2122813601653992"/>
    <n v="1.8575484376592963"/>
    <x v="1"/>
  </r>
  <r>
    <x v="8147"/>
    <n v="1.0061110608175423"/>
    <n v="1.5213511174571792"/>
    <x v="1"/>
  </r>
  <r>
    <x v="8148"/>
    <n v="0.9071493171305709"/>
    <n v="1.2702303145286562"/>
    <x v="2"/>
  </r>
  <r>
    <x v="8149"/>
    <n v="0.82468119739142809"/>
    <n v="1.2249944550863454"/>
    <x v="2"/>
  </r>
  <r>
    <x v="8150"/>
    <n v="0.74221307765228528"/>
    <n v="1.1741114123685814"/>
    <x v="2"/>
  </r>
  <r>
    <x v="8151"/>
    <n v="0.69273220580879957"/>
    <n v="1.1183143630801213"/>
    <x v="2"/>
  </r>
  <r>
    <x v="8152"/>
    <n v="0.64325133396531387"/>
    <n v="1.0588744669787"/>
    <x v="2"/>
  </r>
  <r>
    <x v="8153"/>
    <n v="0.62675771001748537"/>
    <n v="0.93544487189864156"/>
    <x v="2"/>
  </r>
  <r>
    <x v="8154"/>
    <n v="0.57727683817399966"/>
    <n v="0.89319129656658036"/>
    <x v="2"/>
  </r>
  <r>
    <x v="8155"/>
    <n v="0.53769214069921112"/>
    <n v="0.78520642752247949"/>
    <x v="2"/>
  </r>
  <r>
    <x v="8156"/>
    <n v="0.52449724154094823"/>
    <n v="0.66503774613190469"/>
    <x v="0"/>
  </r>
  <r>
    <x v="8157"/>
    <n v="0.49810744322442257"/>
    <n v="0.62239407657579104"/>
    <x v="0"/>
  </r>
  <r>
    <x v="8158"/>
    <n v="0.51130234238268546"/>
    <n v="0.62072258683642711"/>
    <x v="0"/>
  </r>
  <r>
    <x v="8159"/>
    <n v="0.49810744322442257"/>
    <n v="0.61821722791055445"/>
    <x v="0"/>
  </r>
  <r>
    <x v="8160"/>
    <n v="0.51130234238268546"/>
    <n v="0.6161107009825435"/>
    <x v="0"/>
  </r>
  <r>
    <x v="8161"/>
    <n v="0.52449724154094823"/>
    <n v="0.61433064771251544"/>
    <x v="0"/>
  </r>
  <r>
    <x v="8162"/>
    <n v="0.52449724154094823"/>
    <n v="0.6127284934113415"/>
    <x v="0"/>
  </r>
  <r>
    <x v="8163"/>
    <n v="0.49810744322442257"/>
    <n v="0.61119815366223307"/>
    <x v="0"/>
  </r>
  <r>
    <x v="8164"/>
    <n v="0.49810744322442257"/>
    <n v="0.60963573176681984"/>
    <x v="0"/>
  </r>
  <r>
    <x v="8165"/>
    <n v="0.47171764490789686"/>
    <n v="0.6079553233857401"/>
    <x v="0"/>
  </r>
  <r>
    <x v="8166"/>
    <n v="0.44532784659137115"/>
    <n v="0.60641063925409455"/>
    <x v="0"/>
  </r>
  <r>
    <x v="8167"/>
    <n v="0.44532784659137115"/>
    <n v="0.60489657083329917"/>
    <x v="0"/>
  </r>
  <r>
    <x v="8168"/>
    <n v="0.41893804827484549"/>
    <n v="0.6033249344948165"/>
    <x v="0"/>
  </r>
  <r>
    <x v="8169"/>
    <n v="0.4057431491165826"/>
    <n v="0.60163108436861701"/>
    <x v="0"/>
  </r>
  <r>
    <x v="8170"/>
    <n v="0.4057431491165826"/>
    <n v="0.59890122115764022"/>
    <x v="0"/>
  </r>
  <r>
    <x v="8171"/>
    <n v="0.37935335080005689"/>
    <n v="0.59524013860908132"/>
    <x v="0"/>
  </r>
  <r>
    <x v="8172"/>
    <n v="0.35296355248353117"/>
    <n v="0.59165602687701968"/>
    <x v="0"/>
  </r>
  <r>
    <x v="8173"/>
    <n v="0.35296355248353117"/>
    <n v="0.58810186633790573"/>
    <x v="0"/>
  </r>
  <r>
    <x v="8174"/>
    <n v="0.37935335080005689"/>
    <n v="0.5847116696133895"/>
    <x v="0"/>
  </r>
  <r>
    <x v="8175"/>
    <n v="0.36615845164179406"/>
    <n v="0.58145688691571285"/>
    <x v="0"/>
  </r>
  <r>
    <x v="8176"/>
    <n v="0.4057431491165826"/>
    <n v="0.57825443055689552"/>
    <x v="0"/>
  </r>
  <r>
    <x v="8177"/>
    <n v="0.37935335080005689"/>
    <n v="0.57466700763937506"/>
    <x v="0"/>
  </r>
  <r>
    <x v="8178"/>
    <n v="0.39254824995831977"/>
    <n v="0.56204292707113979"/>
    <x v="0"/>
  </r>
  <r>
    <x v="8179"/>
    <n v="0.39254824995831977"/>
    <n v="0.54504354972748159"/>
    <x v="0"/>
  </r>
  <r>
    <x v="8180"/>
    <n v="0.41893804827484549"/>
    <n v="0.54170426555042916"/>
    <x v="0"/>
  </r>
  <r>
    <x v="8181"/>
    <n v="0.47171764490789686"/>
    <n v="0.55858299436104075"/>
    <x v="0"/>
  </r>
  <r>
    <x v="8182"/>
    <n v="0.52449724154094823"/>
    <n v="0.53688048399092392"/>
    <x v="0"/>
  </r>
  <r>
    <x v="8183"/>
    <n v="0.64325133396531387"/>
    <n v="1.2056379504746082"/>
    <x v="1"/>
  </r>
  <r>
    <x v="8184"/>
    <n v="1.0061110608175423"/>
    <n v="1.7693657070626387"/>
    <x v="1"/>
  </r>
  <r>
    <x v="8185"/>
    <n v="1.2980482046941078"/>
    <n v="1.452116006727616"/>
    <x v="1"/>
  </r>
  <r>
    <x v="8186"/>
    <n v="1.2122813601653992"/>
    <n v="1.1966364894810433"/>
    <x v="1"/>
  </r>
  <r>
    <x v="8187"/>
    <n v="1.1479562267688677"/>
    <n v="1.0012980915473353"/>
    <x v="1"/>
  </r>
  <r>
    <x v="8188"/>
    <n v="1.0259034095549364"/>
    <n v="0.85571287344292335"/>
    <x v="1"/>
  </r>
  <r>
    <x v="8189"/>
    <n v="0.85766844528708519"/>
    <n v="0.71733444012125458"/>
    <x v="1"/>
  </r>
  <r>
    <x v="8190"/>
    <n v="0.74221307765228528"/>
    <n v="0.65455782591052436"/>
    <x v="2"/>
  </r>
  <r>
    <x v="8191"/>
    <n v="0.62675771001748537"/>
    <n v="0.65892622952360524"/>
    <x v="2"/>
  </r>
  <r>
    <x v="8192"/>
    <n v="0.56408193901573689"/>
    <n v="0.65791933419081738"/>
    <x v="2"/>
  </r>
  <r>
    <x v="8193"/>
    <n v="0.51130234238268546"/>
    <n v="0.65189916784963686"/>
    <x v="2"/>
  </r>
  <r>
    <x v="8194"/>
    <n v="0.49810744322442257"/>
    <n v="0.6418597935936049"/>
    <x v="2"/>
  </r>
  <r>
    <x v="8195"/>
    <n v="0.72571945370445667"/>
    <n v="2.553259702086498"/>
    <x v="1"/>
  </r>
  <r>
    <x v="8196"/>
    <n v="1.2551647824297534"/>
    <n v="2.2664652512532659"/>
    <x v="1"/>
  </r>
  <r>
    <x v="8197"/>
    <n v="3.1832694219309126"/>
    <n v="2.0308942437158648"/>
    <x v="1"/>
  </r>
  <r>
    <x v="8198"/>
    <n v="1.880273130052456"/>
    <n v="2.4121226162628071"/>
    <x v="1"/>
  </r>
  <r>
    <x v="8199"/>
    <n v="1.6988432666263418"/>
    <n v="2.1665450536853879"/>
    <x v="1"/>
  </r>
  <r>
    <x v="8200"/>
    <n v="1.5339070271480562"/>
    <n v="1.9918001324496597"/>
    <x v="1"/>
  </r>
  <r>
    <x v="8201"/>
    <n v="1.3194899158262849"/>
    <n v="1.7347337688675941"/>
    <x v="1"/>
  </r>
  <r>
    <x v="8202"/>
    <n v="1.0061110608175423"/>
    <n v="2.0612410175207634"/>
    <x v="1"/>
  </r>
  <r>
    <x v="8203"/>
    <n v="1.4266984714871707"/>
    <n v="3.1998619270662365"/>
    <x v="1"/>
  </r>
  <r>
    <x v="8204"/>
    <n v="3.6450908924701122"/>
    <n v="2.9184736022952618"/>
    <x v="1"/>
  </r>
  <r>
    <x v="8205"/>
    <n v="3.2162566698265693"/>
    <n v="2.5983116787426974"/>
    <x v="1"/>
  </r>
  <r>
    <x v="8206"/>
    <n v="2.4245627203307984"/>
    <n v="2.5905840222173069"/>
    <x v="1"/>
  </r>
  <r>
    <x v="8207"/>
    <n v="1.9132603779481132"/>
    <n v="2.2886863500592818"/>
    <x v="1"/>
  </r>
  <r>
    <x v="8208"/>
    <n v="1.6823496426785132"/>
    <n v="2.0057449311570328"/>
    <x v="1"/>
  </r>
  <r>
    <x v="8209"/>
    <n v="1.4266984714871707"/>
    <n v="1.7849964044422879"/>
    <x v="1"/>
  </r>
  <r>
    <x v="8210"/>
    <n v="1.2337230712975764"/>
    <n v="1.7978472284153877"/>
    <x v="1"/>
  </r>
  <r>
    <x v="8211"/>
    <n v="1.1050728045045137"/>
    <n v="1.5828544821435575"/>
    <x v="1"/>
  </r>
  <r>
    <x v="8212"/>
    <n v="1.1693979379010453"/>
    <n v="1.3368434452965032"/>
    <x v="2"/>
  </r>
  <r>
    <x v="8213"/>
    <n v="1.1265145156366907"/>
    <n v="1.2590054883558084"/>
    <x v="2"/>
  </r>
  <r>
    <x v="8214"/>
    <n v="1.0456957582923307"/>
    <n v="1.442271945244745"/>
    <x v="1"/>
  </r>
  <r>
    <x v="8215"/>
    <n v="0.98631871208014799"/>
    <n v="1.3077254368416638"/>
    <x v="2"/>
  </r>
  <r>
    <x v="8216"/>
    <n v="0.92694166586796511"/>
    <n v="1.2064024976867356"/>
    <x v="2"/>
  </r>
  <r>
    <x v="8217"/>
    <n v="1.4910236048837022"/>
    <n v="2.3241810912115319"/>
    <x v="1"/>
  </r>
  <r>
    <x v="8218"/>
    <n v="41.514451476684492"/>
    <n v="38.384752780101969"/>
    <x v="3"/>
  </r>
  <r>
    <x v="8219"/>
    <n v="23.915754724351412"/>
    <n v="28.539874519848851"/>
    <x v="3"/>
  </r>
  <r>
    <x v="8220"/>
    <n v="11.677485755062621"/>
    <n v="16.421543376495308"/>
    <x v="3"/>
  </r>
  <r>
    <x v="8221"/>
    <n v="6.6964113228183963"/>
    <n v="8.9816235059040999"/>
    <x v="3"/>
  </r>
  <r>
    <x v="8222"/>
    <n v="4.3708103461745687"/>
    <n v="6.7198460490562857"/>
    <x v="3"/>
  </r>
  <r>
    <x v="8223"/>
    <n v="4.5522402096006829"/>
    <n v="4.1452765505677114"/>
    <x v="1"/>
  </r>
  <r>
    <x v="8224"/>
    <n v="4.1398996109049691"/>
    <n v="3.7150415443781588"/>
    <x v="1"/>
  </r>
  <r>
    <x v="8225"/>
    <n v="3.8265207558962264"/>
    <n v="3.3161218682480422"/>
    <x v="1"/>
  </r>
  <r>
    <x v="8226"/>
    <n v="3.3811929093048549"/>
    <n v="2.9557190309460863"/>
    <x v="1"/>
  </r>
  <r>
    <x v="8227"/>
    <n v="3.0843076782439409"/>
    <n v="2.623611909830899"/>
    <x v="1"/>
  </r>
  <r>
    <x v="8228"/>
    <n v="2.7544351992873697"/>
    <n v="2.3175722302728521"/>
    <x v="1"/>
  </r>
  <r>
    <x v="8229"/>
    <n v="2.4575499682264557"/>
    <n v="2.0422314864626778"/>
    <x v="2"/>
  </r>
  <r>
    <x v="8230"/>
    <n v="2.144171113217713"/>
    <n v="1.8875761755775922"/>
    <x v="2"/>
  </r>
  <r>
    <x v="8231"/>
    <n v="1.9792348737394274"/>
    <n v="1.8165809698502131"/>
    <x v="2"/>
  </r>
  <r>
    <x v="8232"/>
    <n v="1.9132603779481132"/>
    <n v="1.7465171903114571"/>
    <x v="2"/>
  </r>
  <r>
    <x v="8233"/>
    <n v="1.9462476258437702"/>
    <n v="1.6945131361642096"/>
    <x v="2"/>
  </r>
  <r>
    <x v="8234"/>
    <n v="2.06170299347857"/>
    <n v="1.7765162147314415"/>
    <x v="2"/>
  </r>
  <r>
    <x v="8235"/>
    <n v="1.9462476258437702"/>
    <n v="1.9652905558305624"/>
    <x v="1"/>
  </r>
  <r>
    <x v="8236"/>
    <n v="1.8637795061046274"/>
    <n v="2.0830553639547391"/>
    <x v="1"/>
  </r>
  <r>
    <x v="8237"/>
    <n v="1.764817762417656"/>
    <n v="1.8568924055116502"/>
    <x v="1"/>
  </r>
  <r>
    <x v="8238"/>
    <n v="1.6493623947828562"/>
    <n v="1.6291803997504273"/>
    <x v="2"/>
  </r>
  <r>
    <x v="8239"/>
    <n v="1.5339070271480562"/>
    <n v="1.5384749166987117"/>
    <x v="2"/>
  </r>
  <r>
    <x v="8240"/>
    <n v="1.4052567603549935"/>
    <n v="1.4963691389556151"/>
    <x v="2"/>
  </r>
  <r>
    <x v="8241"/>
    <n v="1.2980482046941078"/>
    <n v="1.4506251007093927"/>
    <x v="2"/>
  </r>
  <r>
    <x v="8242"/>
    <n v="1.8307922582089704"/>
    <n v="1.4155608094953378"/>
    <x v="2"/>
  </r>
  <r>
    <x v="8243"/>
    <n v="1.880273130052456"/>
    <n v="1.5820254621068761"/>
    <x v="1"/>
  </r>
  <r>
    <x v="8244"/>
    <n v="1.731830514521999"/>
    <n v="1.3891534602909794"/>
    <x v="2"/>
  </r>
  <r>
    <x v="8245"/>
    <n v="1.5339070271480562"/>
    <n v="1.3667260421493019"/>
    <x v="2"/>
  </r>
  <r>
    <x v="8246"/>
    <n v="1.4052567603549935"/>
    <n v="1.348564306489404"/>
    <x v="2"/>
  </r>
  <r>
    <x v="8247"/>
    <n v="1.3194899158262849"/>
    <n v="1.3231964092186725"/>
    <x v="2"/>
  </r>
  <r>
    <x v="8248"/>
    <n v="1.2551647824297534"/>
    <n v="1.2920432896696059"/>
    <x v="2"/>
  </r>
  <r>
    <x v="8249"/>
    <n v="1.4695818937515246"/>
    <n v="1.2555714629571573"/>
    <x v="2"/>
  </r>
  <r>
    <x v="8250"/>
    <n v="1.3838150492228165"/>
    <n v="1.2143396372593929"/>
    <x v="2"/>
  </r>
  <r>
    <x v="8251"/>
    <n v="1.3194899158262849"/>
    <n v="1.1235586488521168"/>
    <x v="2"/>
  </r>
  <r>
    <x v="8252"/>
    <n v="1.2551647824297534"/>
    <n v="1.0081196898413518"/>
    <x v="0"/>
  </r>
  <r>
    <x v="8253"/>
    <n v="1.190839649033222"/>
    <n v="0.98391164951428856"/>
    <x v="0"/>
  </r>
  <r>
    <x v="8254"/>
    <n v="1.1479562267688677"/>
    <n v="0.97749846130300133"/>
    <x v="0"/>
  </r>
  <r>
    <x v="8255"/>
    <n v="1.1050728045045137"/>
    <n v="0.97076600517937084"/>
    <x v="0"/>
  </r>
  <r>
    <x v="8256"/>
    <n v="1.0456957582923307"/>
    <n v="0.96305978681112592"/>
    <x v="0"/>
  </r>
  <r>
    <x v="8257"/>
    <n v="1.0852804557671194"/>
    <n v="0.95380939017460142"/>
    <x v="0"/>
  </r>
  <r>
    <x v="8258"/>
    <n v="1.0456957582923307"/>
    <n v="0.94332686024987189"/>
    <x v="0"/>
  </r>
  <r>
    <x v="8259"/>
    <n v="1.0259034095549364"/>
    <n v="0.92258842119734696"/>
    <x v="0"/>
  </r>
  <r>
    <x v="8260"/>
    <n v="0.98631871208014799"/>
    <n v="0.91285095147000161"/>
    <x v="0"/>
  </r>
  <r>
    <x v="8261"/>
    <n v="0.94673401460535944"/>
    <n v="0.90348720714803399"/>
    <x v="0"/>
  </r>
  <r>
    <x v="8262"/>
    <n v="0.9071493171305709"/>
    <n v="0.89439671194757076"/>
    <x v="0"/>
  </r>
  <r>
    <x v="8263"/>
    <n v="0.8741620692349138"/>
    <n v="0.88548460292254594"/>
    <x v="0"/>
  </r>
  <r>
    <x v="8264"/>
    <n v="0.82468119739142809"/>
    <n v="0.87619768215992599"/>
    <x v="0"/>
  </r>
  <r>
    <x v="8265"/>
    <n v="0.80818757344359948"/>
    <n v="0.8427679792087881"/>
    <x v="0"/>
  </r>
  <r>
    <x v="8266"/>
    <n v="0.77520032554794238"/>
    <n v="0.80741568165059197"/>
    <x v="0"/>
  </r>
  <r>
    <x v="8267"/>
    <n v="0.80818757344359948"/>
    <n v="0.76842742435809464"/>
    <x v="0"/>
  </r>
  <r>
    <x v="8268"/>
    <n v="0.77520032554794238"/>
    <n v="0.73127748178525875"/>
    <x v="0"/>
  </r>
  <r>
    <x v="8269"/>
    <n v="0.77520032554794238"/>
    <n v="0.69658552635989324"/>
    <x v="0"/>
  </r>
  <r>
    <x v="8270"/>
    <n v="0.96652636334275366"/>
    <n v="0.66309751213924017"/>
    <x v="0"/>
  </r>
  <r>
    <x v="8271"/>
    <n v="0.9071493171305709"/>
    <n v="0.62803745226865315"/>
    <x v="0"/>
  </r>
  <r>
    <x v="8272"/>
    <n v="0.82468119739142809"/>
    <n v="0.61104936829178946"/>
    <x v="0"/>
  </r>
  <r>
    <x v="8273"/>
    <n v="0.75870670160011378"/>
    <n v="0.58905560588921213"/>
    <x v="0"/>
  </r>
  <r>
    <x v="8274"/>
    <n v="0.69273220580879957"/>
    <n v="0.58505595609439631"/>
    <x v="0"/>
  </r>
  <r>
    <x v="8275"/>
    <n v="0.62675771001748537"/>
    <n v="0.58125518212555971"/>
    <x v="0"/>
  </r>
  <r>
    <x v="8276"/>
    <n v="0.57727683817399966"/>
    <n v="0.57750075496327224"/>
    <x v="0"/>
  </r>
  <r>
    <x v="8277"/>
    <n v="0.62675771001748537"/>
    <n v="0.54264306722372013"/>
    <x v="0"/>
  </r>
  <r>
    <x v="8278"/>
    <n v="0.57727683817399966"/>
    <n v="0.49510704453795179"/>
    <x v="0"/>
  </r>
  <r>
    <x v="8279"/>
    <n v="0.550887039857474"/>
    <n v="0.46113771606409759"/>
    <x v="4"/>
  </r>
  <r>
    <x v="8280"/>
    <n v="0.51130234238268546"/>
    <n v="0.4292523969743629"/>
    <x v="4"/>
  </r>
  <r>
    <x v="8281"/>
    <n v="0.550887039857474"/>
    <n v="0.42891820770062294"/>
    <x v="4"/>
  </r>
  <r>
    <x v="8282"/>
    <n v="0.52449724154094823"/>
    <n v="0.42856964590696367"/>
    <x v="4"/>
  </r>
  <r>
    <x v="8283"/>
    <n v="0.51130234238268546"/>
    <n v="0.59669588719787681"/>
    <x v="1"/>
  </r>
  <r>
    <x v="8284"/>
    <n v="0.52449724154094823"/>
    <n v="0.42787377696853757"/>
    <x v="4"/>
  </r>
  <r>
    <x v="8285"/>
    <n v="0.57727683817399966"/>
    <n v="0.42752717094623888"/>
    <x v="4"/>
  </r>
  <r>
    <x v="8286"/>
    <n v="0.74221307765228528"/>
    <n v="0.95176006389193812"/>
    <x v="1"/>
  </r>
  <r>
    <x v="8287"/>
    <n v="1.0061110608175423"/>
    <n v="1.5915637541909289"/>
    <x v="1"/>
  </r>
  <r>
    <x v="8288"/>
    <n v="1.5339070271480562"/>
    <n v="1.2782163604230445"/>
    <x v="1"/>
  </r>
  <r>
    <x v="8289"/>
    <n v="1.3838150492228165"/>
    <n v="0.95834357107989576"/>
    <x v="1"/>
  </r>
  <r>
    <x v="8290"/>
    <n v="1.2980482046941078"/>
    <n v="0.68315136734029502"/>
    <x v="1"/>
  </r>
  <r>
    <x v="8291"/>
    <n v="1.1693979379010453"/>
    <n v="0.70543928510596687"/>
    <x v="1"/>
  </r>
  <r>
    <x v="8292"/>
    <n v="1.3623733380906391"/>
    <n v="2.4116200108097976"/>
    <x v="1"/>
  </r>
  <r>
    <x v="8293"/>
    <n v="1.7813113863654846"/>
    <n v="2.144793560033261"/>
    <x v="1"/>
  </r>
  <r>
    <x v="8294"/>
    <n v="1.731830514521999"/>
    <n v="1.7257072357145584"/>
    <x v="1"/>
  </r>
  <r>
    <x v="8295"/>
    <n v="1.5586474630697991"/>
    <n v="1.3476484413092513"/>
    <x v="1"/>
  </r>
  <r>
    <x v="8296"/>
    <n v="1.4266984714871707"/>
    <n v="1.0054646956241917"/>
    <x v="1"/>
  </r>
  <r>
    <x v="8297"/>
    <n v="1.3409316269584621"/>
    <n v="0.7582158161397522"/>
    <x v="2"/>
  </r>
  <r>
    <x v="8298"/>
    <n v="1.2551647824297534"/>
    <n v="0.74114497786522027"/>
    <x v="2"/>
  </r>
  <r>
    <x v="8299"/>
    <n v="1.1693979379010453"/>
    <n v="0.71534957916423914"/>
    <x v="2"/>
  </r>
  <r>
    <x v="8300"/>
    <n v="1.1479562267688677"/>
    <n v="0.68174135577311046"/>
    <x v="2"/>
  </r>
  <r>
    <x v="8301"/>
    <n v="1.0456957582923307"/>
    <n v="0.55743778668912014"/>
    <x v="2"/>
  </r>
  <r>
    <x v="8302"/>
    <n v="0.98631871208014799"/>
    <n v="0.48014997548026939"/>
    <x v="0"/>
  </r>
  <r>
    <x v="8303"/>
    <n v="0.92694166586796511"/>
    <n v="0.48026056964648267"/>
    <x v="0"/>
  </r>
  <r>
    <x v="8304"/>
    <n v="0.80818757344359948"/>
    <n v="0.47835694819767183"/>
    <x v="0"/>
  </r>
  <r>
    <x v="8305"/>
    <n v="0.70922582975662818"/>
    <n v="0.46612968488061501"/>
    <x v="4"/>
  </r>
  <r>
    <x v="8306"/>
    <n v="0.61026408606965676"/>
    <n v="0.46442003941442267"/>
    <x v="4"/>
  </r>
  <r>
    <x v="8307"/>
    <n v="0.52449724154094823"/>
    <n v="0.6711630416495743"/>
    <x v="1"/>
  </r>
  <r>
    <x v="8308"/>
    <n v="0.62675771001748537"/>
    <n v="0.6769945752007267"/>
    <x v="1"/>
  </r>
  <r>
    <x v="8309"/>
    <n v="1.4695818937515246"/>
    <n v="8.7197734337047006"/>
    <x v="3"/>
  </r>
  <r>
    <x v="8310"/>
    <n v="8.1643438541751383"/>
    <n v="4.112134804925577"/>
    <x v="3"/>
  </r>
  <r>
    <x v="8311"/>
    <n v="4.1398996109049691"/>
    <n v="2.4582397619821537"/>
    <x v="1"/>
  </r>
  <r>
    <x v="8312"/>
    <n v="2.4245627203307984"/>
    <n v="2.1097669270378936"/>
    <x v="1"/>
  </r>
  <r>
    <x v="8313"/>
    <n v="1.764817762417656"/>
    <n v="1.783931799385313"/>
    <x v="1"/>
  </r>
  <r>
    <x v="8314"/>
    <n v="1.6493623947828562"/>
    <n v="1.9463496946156145"/>
    <x v="1"/>
  </r>
  <r>
    <x v="8315"/>
    <n v="5.1295170477746828"/>
    <n v="10.154074180369115"/>
    <x v="3"/>
  </r>
  <r>
    <x v="8316"/>
    <n v="9.9786424884362805"/>
    <n v="4.3121219311008385"/>
    <x v="3"/>
  </r>
  <r>
    <x v="8317"/>
    <n v="3.8265207558962264"/>
    <n v="2.8608805866362186"/>
    <x v="1"/>
  </r>
  <r>
    <x v="8318"/>
    <n v="2.9028778148178267"/>
    <n v="2.4466122584514558"/>
    <x v="1"/>
  </r>
  <r>
    <x v="8319"/>
    <n v="2.0781966174263986"/>
    <n v="2.1038461770142809"/>
    <x v="1"/>
  </r>
  <r>
    <x v="8320"/>
    <n v="1.731830514521999"/>
    <n v="1.8263268396440298"/>
    <x v="1"/>
  </r>
  <r>
    <x v="8321"/>
    <n v="1.5124653160158792"/>
    <n v="1.5420439110441539"/>
    <x v="1"/>
  </r>
  <r>
    <x v="8322"/>
    <n v="1.5124653160158792"/>
    <n v="2.0035036170238021"/>
    <x v="1"/>
  </r>
  <r>
    <x v="8323"/>
    <n v="2.8698905669221695"/>
    <n v="8.8928253890278075"/>
    <x v="3"/>
  </r>
  <r>
    <x v="8324"/>
    <n v="12.73307768772365"/>
    <n v="11.06750476647478"/>
    <x v="3"/>
  </r>
  <r>
    <x v="8325"/>
    <n v="8.9395441797230806"/>
    <n v="4.585218827979503"/>
    <x v="3"/>
  </r>
  <r>
    <x v="8326"/>
    <n v="4.6512019532876545"/>
    <n v="3.219150411451273"/>
    <x v="1"/>
  </r>
  <r>
    <x v="8327"/>
    <n v="3.4141801572005122"/>
    <n v="2.699813671363918"/>
    <x v="1"/>
  </r>
  <r>
    <x v="8328"/>
    <n v="2.5894989598090841"/>
    <n v="2.2306782618171126"/>
    <x v="1"/>
  </r>
  <r>
    <x v="8329"/>
    <n v="2.144171113217713"/>
    <n v="1.8150241696669849"/>
    <x v="1"/>
  </r>
  <r>
    <x v="8330"/>
    <n v="1.731830514521999"/>
    <n v="1.502589907478932"/>
    <x v="2"/>
  </r>
  <r>
    <x v="8331"/>
    <n v="1.4695818937515246"/>
    <n v="1.4419817145021463"/>
    <x v="2"/>
  </r>
  <r>
    <x v="8332"/>
    <n v="1.2766064935619308"/>
    <n v="1.3787559215390863"/>
    <x v="2"/>
  </r>
  <r>
    <x v="8333"/>
    <n v="1.1693979379010453"/>
    <n v="1.3135815990437458"/>
    <x v="2"/>
  </r>
  <r>
    <x v="8334"/>
    <n v="1.1693979379010453"/>
    <n v="1.2583281592868634"/>
    <x v="2"/>
  </r>
  <r>
    <x v="8335"/>
    <n v="1.1693979379010453"/>
    <n v="1.2064811951207113"/>
    <x v="2"/>
  </r>
  <r>
    <x v="8336"/>
    <n v="1.0654881070297249"/>
    <n v="1.1583283168230729"/>
    <x v="2"/>
  </r>
  <r>
    <x v="8337"/>
    <n v="1.0061110608175423"/>
    <n v="1.0339105259252575"/>
    <x v="2"/>
  </r>
  <r>
    <x v="8338"/>
    <n v="0.9071493171305709"/>
    <n v="0.85357971780093123"/>
    <x v="2"/>
  </r>
  <r>
    <x v="8339"/>
    <n v="0.77520032554794238"/>
    <n v="0.75433945967726235"/>
    <x v="0"/>
  </r>
  <r>
    <x v="8340"/>
    <n v="0.70922582975662818"/>
    <n v="0.74982974815366632"/>
    <x v="0"/>
  </r>
  <r>
    <x v="8341"/>
    <n v="0.70922582975662818"/>
    <n v="0.74306705610841872"/>
    <x v="0"/>
  </r>
  <r>
    <x v="8342"/>
    <n v="0.74221307765228528"/>
    <n v="0.72713138822022194"/>
    <x v="0"/>
  </r>
  <r>
    <x v="8343"/>
    <n v="0.77520032554794238"/>
    <n v="0.75323080728787006"/>
    <x v="0"/>
  </r>
  <r>
    <x v="8344"/>
    <n v="0.79169394949577099"/>
    <n v="0.71510590710749389"/>
    <x v="0"/>
  </r>
  <r>
    <x v="8345"/>
    <n v="0.72571945370445667"/>
    <n v="0.70951329411750019"/>
    <x v="0"/>
  </r>
  <r>
    <x v="8346"/>
    <n v="0.69273220580879957"/>
    <n v="0.70305643019096142"/>
    <x v="0"/>
  </r>
  <r>
    <x v="8347"/>
    <n v="0.65974495791314247"/>
    <n v="0.66746023241095509"/>
    <x v="0"/>
  </r>
  <r>
    <x v="8348"/>
    <n v="0.56408193901573689"/>
    <n v="0.624047395390533"/>
    <x v="0"/>
  </r>
  <r>
    <x v="8349"/>
    <n v="0.53769214069921112"/>
    <n v="0.5771332029316949"/>
    <x v="0"/>
  </r>
  <r>
    <x v="8350"/>
    <n v="0.51130234238268546"/>
    <n v="0.57302328829278915"/>
    <x v="0"/>
  </r>
  <r>
    <x v="8351"/>
    <n v="0.49810744322442257"/>
    <n v="0.56905818269843822"/>
    <x v="0"/>
  </r>
  <r>
    <x v="8352"/>
    <n v="0.550887039857474"/>
    <n v="0.56551718039071697"/>
    <x v="0"/>
  </r>
  <r>
    <x v="8353"/>
    <n v="0.57727683817399966"/>
    <n v="0.5621414842560829"/>
    <x v="0"/>
  </r>
  <r>
    <x v="8354"/>
    <n v="0.56408193901573689"/>
    <n v="0.55426845639687961"/>
    <x v="0"/>
  </r>
  <r>
    <x v="8355"/>
    <n v="0.53769214069921112"/>
    <n v="0.50492675941049292"/>
    <x v="0"/>
  </r>
  <r>
    <x v="8356"/>
    <n v="0.49810744322442257"/>
    <n v="0.45391207168904218"/>
    <x v="4"/>
  </r>
  <r>
    <x v="8357"/>
    <n v="0.47171764490789686"/>
    <n v="0.41443357023357091"/>
    <x v="4"/>
  </r>
  <r>
    <x v="8358"/>
    <n v="0.41893804827484549"/>
    <n v="0.41411821621391015"/>
    <x v="4"/>
  </r>
  <r>
    <x v="8359"/>
    <n v="0.43213294743310832"/>
    <n v="0.41380247682973503"/>
    <x v="4"/>
  </r>
  <r>
    <x v="8360"/>
    <n v="0.36615845164179406"/>
    <n v="0.41347675791947341"/>
    <x v="4"/>
  </r>
  <r>
    <x v="8361"/>
    <n v="0.3397686533252684"/>
    <n v="0.41312489709602246"/>
    <x v="4"/>
  </r>
  <r>
    <x v="8362"/>
    <n v="0.37935335080005689"/>
    <n v="0.41275613561479069"/>
    <x v="4"/>
  </r>
  <r>
    <x v="8363"/>
    <n v="0.36615845164179406"/>
    <n v="0.41235453174240427"/>
    <x v="4"/>
  </r>
  <r>
    <x v="8364"/>
    <n v="0.3397686533252684"/>
    <n v="0.41195325866390509"/>
    <x v="4"/>
  </r>
  <r>
    <x v="8365"/>
    <n v="0.32657375416700551"/>
    <n v="0.41154313187248998"/>
    <x v="4"/>
  </r>
  <r>
    <x v="8366"/>
    <n v="0.30348268064004547"/>
    <n v="0.40640953149950237"/>
    <x v="4"/>
  </r>
  <r>
    <x v="8367"/>
    <n v="0.29358650627134841"/>
    <n v="0.4005009957315312"/>
    <x v="4"/>
  </r>
  <r>
    <x v="8368"/>
    <n v="0.27379415753395414"/>
    <n v="0.39440099498385661"/>
    <x v="4"/>
  </r>
  <r>
    <x v="8369"/>
    <n v="0.29358650627134841"/>
    <n v="0.38855284803578338"/>
    <x v="4"/>
  </r>
  <r>
    <x v="8370"/>
    <n v="0.28369033190265125"/>
    <n v="0.38409374966671683"/>
    <x v="4"/>
  </r>
  <r>
    <x v="8371"/>
    <n v="0.29358650627134841"/>
    <n v="0.38371012711425362"/>
    <x v="4"/>
  </r>
  <r>
    <x v="8372"/>
    <n v="0.27379415753395414"/>
    <n v="0.38332768941032963"/>
    <x v="4"/>
  </r>
  <r>
    <x v="8373"/>
    <n v="0.25400180879655987"/>
    <n v="0.38294650174190298"/>
    <x v="4"/>
  </r>
  <r>
    <x v="8374"/>
    <n v="0.2144171113217713"/>
    <n v="0.38256601322122408"/>
    <x v="4"/>
  </r>
  <r>
    <x v="8375"/>
    <n v="0.22431328569046843"/>
    <n v="0.3821862139848996"/>
    <x v="4"/>
  </r>
  <r>
    <x v="8376"/>
    <n v="0.30348268064004547"/>
    <n v="0.38180738030478872"/>
    <x v="4"/>
  </r>
  <r>
    <x v="8377"/>
    <n v="0.39254824995831977"/>
    <n v="0.94291688875733959"/>
    <x v="1"/>
  </r>
  <r>
    <x v="8378"/>
    <n v="0.45852274574963403"/>
    <n v="0.66186655055393695"/>
    <x v="1"/>
  </r>
  <r>
    <x v="8379"/>
    <n v="0.62675771001748537"/>
    <n v="0.38068363543109912"/>
    <x v="4"/>
  </r>
  <r>
    <x v="8380"/>
    <n v="0.49810744322442257"/>
    <n v="0.38031449658317062"/>
    <x v="4"/>
  </r>
  <r>
    <x v="8381"/>
    <n v="0.44532784659137115"/>
    <n v="1.2976987524757919"/>
    <x v="1"/>
  </r>
  <r>
    <x v="8382"/>
    <n v="0.51130234238268546"/>
    <n v="0.90184605969396647"/>
    <x v="1"/>
  </r>
  <r>
    <x v="8383"/>
    <n v="0.51130234238268546"/>
    <n v="0.52023762439051957"/>
    <x v="1"/>
  </r>
  <r>
    <x v="8384"/>
    <n v="0.48491254406615969"/>
    <n v="0.3856636875323291"/>
    <x v="4"/>
  </r>
  <r>
    <x v="8385"/>
    <n v="0.44532784659137115"/>
    <n v="0.37853334856004994"/>
    <x v="4"/>
  </r>
  <r>
    <x v="8386"/>
    <n v="0.4057431491165826"/>
    <n v="0.37818895901670263"/>
    <x v="4"/>
  </r>
  <r>
    <x v="8387"/>
    <n v="0.39254824995831977"/>
    <n v="0.37784443694932934"/>
    <x v="4"/>
  </r>
  <r>
    <x v="8388"/>
    <n v="0.35296355248353117"/>
    <n v="0.375680481770718"/>
    <x v="4"/>
  </r>
  <r>
    <x v="8389"/>
    <n v="0.31337885500874268"/>
    <n v="0.37059075494681865"/>
    <x v="4"/>
  </r>
  <r>
    <x v="8390"/>
    <n v="0.29358650627134841"/>
    <n v="0.37022044609311622"/>
    <x v="4"/>
  </r>
  <r>
    <x v="8391"/>
    <n v="0.27379415753395414"/>
    <n v="0.36985099981119357"/>
    <x v="4"/>
  </r>
  <r>
    <x v="8392"/>
    <n v="0.25400180879655987"/>
    <n v="0.36948240827223677"/>
    <x v="4"/>
  </r>
  <r>
    <x v="8393"/>
    <n v="0.22431328569046843"/>
    <n v="0.36556342466634506"/>
    <x v="4"/>
  </r>
  <r>
    <x v="8394"/>
    <n v="0.18967667540002844"/>
    <n v="0.36178120305722899"/>
    <x v="4"/>
  </r>
  <r>
    <x v="8395"/>
    <n v="0.17318305145219989"/>
    <n v="0.35686884570826627"/>
    <x v="4"/>
  </r>
  <r>
    <x v="8396"/>
    <n v="0.20617029934785702"/>
    <n v="0.35651211937457339"/>
    <x v="4"/>
  </r>
  <r>
    <x v="8397"/>
    <n v="0.26389798316525698"/>
    <n v="0.35426578132813219"/>
    <x v="4"/>
  </r>
  <r>
    <x v="8398"/>
    <n v="0.28369033190265125"/>
    <n v="0.35324666363456719"/>
    <x v="4"/>
  </r>
  <r>
    <x v="8399"/>
    <n v="0.28369033190265125"/>
    <n v="0.35289377331394578"/>
    <x v="4"/>
  </r>
  <r>
    <x v="8400"/>
    <n v="0.3084307678243941"/>
    <n v="0.89705475657102196"/>
    <x v="1"/>
  </r>
  <r>
    <x v="8401"/>
    <n v="0.27874224471830267"/>
    <n v="0.69181420617402178"/>
    <x v="1"/>
  </r>
  <r>
    <x v="8402"/>
    <n v="0.26884607034960556"/>
    <n v="0.35184652771523373"/>
    <x v="4"/>
  </r>
  <r>
    <x v="8403"/>
    <n v="0.29853459345569699"/>
    <n v="0.35150251860870896"/>
    <x v="4"/>
  </r>
  <r>
    <x v="8404"/>
    <n v="0.31997630458787407"/>
    <n v="0.35116132808896716"/>
    <x v="4"/>
  </r>
  <r>
    <x v="8405"/>
    <n v="0.30348268064004547"/>
    <n v="0.35082289658946819"/>
    <x v="4"/>
  </r>
  <r>
    <x v="8406"/>
    <n v="0.28863841908699983"/>
    <n v="0.35048706398617441"/>
    <x v="4"/>
  </r>
  <r>
    <x v="8407"/>
    <n v="0.27874224471830267"/>
    <n v="0.35015279011500461"/>
    <x v="4"/>
  </r>
  <r>
    <x v="8408"/>
    <n v="0.2589498959809084"/>
    <n v="0.3494620982988566"/>
    <x v="4"/>
  </r>
  <r>
    <x v="8409"/>
    <n v="0.25400180879655987"/>
    <n v="0.34512819612512535"/>
    <x v="4"/>
  </r>
  <r>
    <x v="8410"/>
    <n v="0.28863841908699983"/>
    <n v="0.85165702001321031"/>
    <x v="1"/>
  </r>
  <r>
    <x v="8411"/>
    <n v="0.31997630458787407"/>
    <n v="0.77928789821701738"/>
    <x v="1"/>
  </r>
  <r>
    <x v="8412"/>
    <n v="0.41893804827484549"/>
    <n v="0.45048504964290498"/>
    <x v="1"/>
  </r>
  <r>
    <x v="8413"/>
    <n v="0.88240888120882799"/>
    <n v="0.34376384553140071"/>
    <x v="4"/>
  </r>
  <r>
    <x v="8414"/>
    <n v="0.69273220580879957"/>
    <n v="0.34342913754914128"/>
    <x v="4"/>
  </r>
  <r>
    <x v="8415"/>
    <n v="0.65149814593922817"/>
    <n v="0.39616812903991944"/>
    <x v="1"/>
  </r>
  <r>
    <x v="8416"/>
    <n v="0.72571945370445667"/>
    <n v="1.1079246876537614"/>
    <x v="1"/>
  </r>
  <r>
    <x v="8417"/>
    <n v="0.89890250515665659"/>
    <n v="0.91143622058277418"/>
    <x v="1"/>
  </r>
  <r>
    <x v="8418"/>
    <n v="1.0357995839236336"/>
    <n v="0.61110298857560164"/>
    <x v="1"/>
  </r>
  <r>
    <x v="8419"/>
    <n v="0.79169394949577099"/>
    <n v="0.37763106645562927"/>
    <x v="4"/>
  </r>
  <r>
    <x v="8420"/>
    <n v="0.60201727409574246"/>
    <n v="0.36713209312775263"/>
    <x v="4"/>
  </r>
  <r>
    <x v="8421"/>
    <n v="0.49810744322442257"/>
    <n v="0.36512365838090366"/>
    <x v="4"/>
  </r>
  <r>
    <x v="8422"/>
    <n v="0.42553549785397687"/>
    <n v="0.34885914231579185"/>
    <x v="4"/>
  </r>
  <r>
    <x v="8423"/>
    <n v="0.39914569953745122"/>
    <n v="0.97009187921677609"/>
    <x v="1"/>
  </r>
  <r>
    <x v="8424"/>
    <n v="0.55748448943660533"/>
    <n v="0.78701278589588308"/>
    <x v="1"/>
  </r>
  <r>
    <x v="8425"/>
    <n v="1.1157936600706024"/>
    <n v="1.0904203372089176"/>
    <x v="1"/>
  </r>
  <r>
    <x v="8426"/>
    <n v="0.86591525726099949"/>
    <n v="0.68076820309351505"/>
    <x v="1"/>
  </r>
  <r>
    <x v="8427"/>
    <n v="0.70097901778271388"/>
    <n v="0.48275947398301627"/>
    <x v="2"/>
  </r>
  <r>
    <x v="8428"/>
    <n v="0.57067938859486822"/>
    <n v="0.46494373529120431"/>
    <x v="2"/>
  </r>
  <r>
    <x v="8429"/>
    <n v="0.4783150944870283"/>
    <n v="0.43980675567658434"/>
    <x v="2"/>
  </r>
  <r>
    <x v="8430"/>
    <n v="0.42553549785397687"/>
    <n v="0.43103492329950921"/>
    <x v="2"/>
  </r>
  <r>
    <x v="8431"/>
    <n v="0.45852274574963403"/>
    <n v="1.7088819774128323"/>
    <x v="1"/>
  </r>
  <r>
    <x v="8432"/>
    <n v="0.8741620692349138"/>
    <n v="1.6370218425790832"/>
    <x v="1"/>
  </r>
  <r>
    <x v="8433"/>
    <n v="1.2444439268636649"/>
    <n v="1.3179924213052856"/>
    <x v="1"/>
  </r>
  <r>
    <x v="8434"/>
    <n v="1.2337230712975764"/>
    <n v="2.1078315377633792"/>
    <x v="1"/>
  </r>
  <r>
    <x v="8435"/>
    <n v="1.4695818937515246"/>
    <n v="1.7144608480633876"/>
    <x v="1"/>
  </r>
  <r>
    <x v="8436"/>
    <n v="1.1050728045045137"/>
    <n v="1.2309548884330384"/>
    <x v="1"/>
  </r>
  <r>
    <x v="8437"/>
    <n v="0.85766844528708519"/>
    <n v="0.82893670803184361"/>
    <x v="1"/>
  </r>
  <r>
    <x v="8438"/>
    <n v="0.70922582975662818"/>
    <n v="0.70519011338751514"/>
    <x v="2"/>
  </r>
  <r>
    <x v="8439"/>
    <n v="0.58552365014791397"/>
    <n v="0.67241904846308365"/>
    <x v="2"/>
  </r>
  <r>
    <x v="8440"/>
    <n v="0.53109469112007979"/>
    <n v="0.63980729542287218"/>
    <x v="2"/>
  </r>
  <r>
    <x v="8441"/>
    <n v="0.51789979196181679"/>
    <n v="0.48389868174004691"/>
    <x v="2"/>
  </r>
  <r>
    <x v="8442"/>
    <n v="0.51130234238268546"/>
    <n v="0.3889220865308668"/>
    <x v="0"/>
  </r>
  <r>
    <x v="8443"/>
    <n v="0.41234059869571404"/>
    <n v="0.38759132081195158"/>
    <x v="0"/>
  </r>
  <r>
    <x v="8444"/>
    <n v="0.41234059869571404"/>
    <n v="0.38629893120461345"/>
    <x v="0"/>
  </r>
  <r>
    <x v="8445"/>
    <n v="0.65974495791314247"/>
    <n v="1.789892767690493"/>
    <x v="1"/>
  </r>
  <r>
    <x v="8446"/>
    <n v="1.2230022157314879"/>
    <n v="2.634771476806784"/>
    <x v="1"/>
  </r>
  <r>
    <x v="8447"/>
    <n v="2.8245331010656414"/>
    <n v="2.0502468969769612"/>
    <x v="1"/>
  </r>
  <r>
    <x v="8448"/>
    <n v="1.7070900786002561"/>
    <n v="1.6083483782229586"/>
    <x v="1"/>
  </r>
  <r>
    <x v="8449"/>
    <n v="1.1586770823349564"/>
    <n v="1.2412218718810759"/>
    <x v="1"/>
  </r>
  <r>
    <x v="8450"/>
    <n v="0.9071493171305709"/>
    <n v="0.83101502136144467"/>
    <x v="1"/>
  </r>
  <r>
    <x v="8451"/>
    <n v="0.75870670160011378"/>
    <n v="0.60414202047009324"/>
    <x v="2"/>
  </r>
  <r>
    <x v="8452"/>
    <n v="0.72571945370445667"/>
    <n v="0.97687917394420398"/>
    <x v="1"/>
  </r>
  <r>
    <x v="8453"/>
    <n v="0.70922582975662818"/>
    <n v="1.1842454105161289"/>
    <x v="1"/>
  </r>
  <r>
    <x v="8454"/>
    <n v="0.86591525726099949"/>
    <n v="1.6422926782991603"/>
    <x v="1"/>
  </r>
  <r>
    <x v="8455"/>
    <n v="1.1265145156366907"/>
    <n v="1.2457080017236728"/>
    <x v="1"/>
  </r>
  <r>
    <x v="8456"/>
    <n v="1.0654881070297249"/>
    <n v="1.267688439430936"/>
    <x v="1"/>
  </r>
  <r>
    <x v="8457"/>
    <n v="1.0654881070297249"/>
    <n v="1.9088972668342721"/>
    <x v="1"/>
  </r>
  <r>
    <x v="8458"/>
    <n v="1.5124653160158792"/>
    <n v="1.8006344041500735"/>
    <x v="1"/>
  </r>
  <r>
    <x v="8459"/>
    <n v="1.880273130052456"/>
    <n v="2.3074900456835814"/>
    <x v="1"/>
  </r>
  <r>
    <x v="8460"/>
    <n v="2.9655535858195758"/>
    <n v="3.0404863622798937"/>
    <x v="1"/>
  </r>
  <r>
    <x v="8461"/>
    <n v="3.529635524835312"/>
    <n v="2.6354461038120665"/>
    <x v="1"/>
  </r>
  <r>
    <x v="8462"/>
    <n v="2.4633227366081956"/>
    <n v="2.1406442761403901"/>
    <x v="1"/>
  </r>
  <r>
    <x v="8463"/>
    <n v="1.731830514521999"/>
    <n v="1.7897308903945397"/>
    <x v="1"/>
  </r>
  <r>
    <x v="8464"/>
    <n v="1.4266984714871707"/>
    <n v="1.5601509916364396"/>
    <x v="1"/>
  </r>
  <r>
    <x v="8465"/>
    <n v="2.08479406700553"/>
    <n v="4.0065273922144193"/>
    <x v="3"/>
  </r>
  <r>
    <x v="8466"/>
    <n v="3.9287812243727633"/>
    <n v="7.8013001828405688"/>
    <x v="3"/>
  </r>
  <r>
    <x v="8467"/>
    <n v="3.9650671970579863"/>
    <n v="3.3617881093176814"/>
    <x v="1"/>
  </r>
  <r>
    <x v="8468"/>
    <n v="2.4493031562525416"/>
    <n v="2.8679115255096903"/>
    <x v="1"/>
  </r>
  <r>
    <x v="8469"/>
    <n v="1.8184220402480988"/>
    <n v="2.4530339549099782"/>
    <x v="1"/>
  </r>
  <r>
    <x v="8470"/>
    <n v="1.4266984714871707"/>
    <n v="2.0301243582936968"/>
    <x v="1"/>
  </r>
  <r>
    <x v="8471"/>
    <n v="1.2015605045993105"/>
    <n v="1.6406317366449419"/>
    <x v="1"/>
  </r>
  <r>
    <x v="8472"/>
    <n v="1.0259034095549364"/>
    <n v="1.3405051246987973"/>
    <x v="2"/>
  </r>
  <r>
    <x v="8473"/>
    <n v="0.93683784023666228"/>
    <n v="1.2931598757871701"/>
    <x v="2"/>
  </r>
  <r>
    <x v="8474"/>
    <n v="0.89890250515665659"/>
    <n v="1.239611945469338"/>
    <x v="2"/>
  </r>
  <r>
    <x v="8475"/>
    <n v="0.84117482133925658"/>
    <n v="1.1812505830813738"/>
    <x v="2"/>
  </r>
  <r>
    <x v="8476"/>
    <n v="0.81643438541751379"/>
    <n v="1.123704795086522"/>
    <x v="2"/>
  </r>
  <r>
    <x v="8477"/>
    <n v="0.94673401460535944"/>
    <n v="1.0972039442407773"/>
    <x v="2"/>
  </r>
  <r>
    <x v="8478"/>
    <n v="1.2551647824297534"/>
    <n v="1.0611109823164449"/>
    <x v="2"/>
  </r>
  <r>
    <x v="8479"/>
    <n v="1.0160072351862395"/>
    <n v="1.0146968223709829"/>
    <x v="2"/>
  </r>
  <r>
    <x v="8480"/>
    <n v="0.84942163331317089"/>
    <n v="0.87015486734324332"/>
    <x v="2"/>
  </r>
  <r>
    <x v="8481"/>
    <n v="0.71747264173054237"/>
    <n v="0.71909316999791184"/>
    <x v="0"/>
  </r>
  <r>
    <x v="8482"/>
    <n v="0.62675771001748537"/>
    <n v="0.66935207951786935"/>
    <x v="0"/>
  </r>
  <r>
    <x v="8483"/>
    <n v="0.74221307765228528"/>
    <n v="0.66547910707284919"/>
    <x v="0"/>
  </r>
  <r>
    <x v="8484"/>
    <n v="0.78344713752185668"/>
    <n v="1.1434323726741613"/>
    <x v="1"/>
  </r>
  <r>
    <x v="8485"/>
    <n v="0.82468119739142809"/>
    <n v="0.82485142621230756"/>
    <x v="1"/>
  </r>
  <r>
    <x v="8486"/>
    <n v="0.83292800936534239"/>
    <n v="0.65790889959013987"/>
    <x v="0"/>
  </r>
  <r>
    <x v="8487"/>
    <n v="0.75045988962619958"/>
    <n v="1.6324757857884129"/>
    <x v="1"/>
  </r>
  <r>
    <x v="8488"/>
    <n v="0.76695351357402808"/>
    <n v="1.3461179227082951"/>
    <x v="1"/>
  </r>
  <r>
    <x v="8489"/>
    <n v="1.0555919326610279"/>
    <n v="1.0632060906131486"/>
    <x v="1"/>
  </r>
  <r>
    <x v="8490"/>
    <n v="0.83292800936534239"/>
    <n v="0.77042292811778468"/>
    <x v="2"/>
  </r>
  <r>
    <x v="8491"/>
    <n v="0.72571945370445667"/>
    <n v="0.77128835905086113"/>
    <x v="2"/>
  </r>
  <r>
    <x v="8492"/>
    <n v="0.65974495791314247"/>
    <n v="0.76220443765266677"/>
    <x v="2"/>
  </r>
  <r>
    <x v="8493"/>
    <n v="0.58552365014791397"/>
    <n v="0.7432933959224417"/>
    <x v="2"/>
  </r>
  <r>
    <x v="8494"/>
    <n v="0.54428959027834256"/>
    <n v="0.71865471428230421"/>
    <x v="0"/>
  </r>
  <r>
    <x v="8495"/>
    <n v="0.52449724154094823"/>
    <n v="0.65514296665117111"/>
    <x v="0"/>
  </r>
  <r>
    <x v="8496"/>
    <n v="0.49150999364529113"/>
    <n v="0.65116195334713878"/>
    <x v="0"/>
  </r>
  <r>
    <x v="8497"/>
    <n v="0.45192529617050259"/>
    <n v="0.6456107007394416"/>
    <x v="0"/>
  </r>
  <r>
    <x v="8498"/>
    <n v="0.43213294743310832"/>
    <n v="0.6288369825762774"/>
    <x v="0"/>
  </r>
  <r>
    <x v="8499"/>
    <n v="0.39254824995831977"/>
    <n v="0.58863203317116297"/>
    <x v="0"/>
  </r>
  <r>
    <x v="8500"/>
    <n v="0.31997630458787407"/>
    <n v="0.55334318591990939"/>
    <x v="0"/>
  </r>
  <r>
    <x v="8501"/>
    <n v="0.36615845164179406"/>
    <n v="0.51798970967622915"/>
    <x v="0"/>
  </r>
  <r>
    <x v="8502"/>
    <n v="0.39914569953745122"/>
    <n v="0.50524159840280125"/>
    <x v="0"/>
  </r>
  <r>
    <x v="8503"/>
    <n v="0.37275590122092556"/>
    <n v="0.50104276452198238"/>
    <x v="0"/>
  </r>
  <r>
    <x v="8504"/>
    <n v="0.31337885500874268"/>
    <n v="0.4969539102245214"/>
    <x v="0"/>
  </r>
  <r>
    <x v="8505"/>
    <n v="0.3397686533252684"/>
    <n v="0.47522167463801679"/>
    <x v="0"/>
  </r>
  <r>
    <x v="8506"/>
    <n v="0.31997630458787407"/>
    <n v="0.44860225369535173"/>
    <x v="0"/>
  </r>
  <r>
    <x v="8507"/>
    <n v="0.39254824995831977"/>
    <n v="0.96032359741021278"/>
    <x v="1"/>
  </r>
  <r>
    <x v="8508"/>
    <n v="5.4923767746269112"/>
    <n v="17.806639004774588"/>
    <x v="3"/>
  </r>
  <r>
    <x v="8509"/>
    <n v="10.018227185911067"/>
    <n v="12.878466346852557"/>
    <x v="3"/>
  </r>
  <r>
    <x v="8510"/>
    <n v="5.5954619243008397"/>
    <n v="6.0718219312862951"/>
    <x v="3"/>
  </r>
  <r>
    <x v="8511"/>
    <n v="0"/>
    <n v="2.8967525939922414"/>
    <x v="1"/>
  </r>
  <r>
    <x v="8512"/>
    <n v="0"/>
    <n v="2.4960032753452865"/>
    <x v="1"/>
  </r>
  <r>
    <x v="8513"/>
    <n v="0"/>
    <n v="2.1089928220896468"/>
    <x v="1"/>
  </r>
  <r>
    <x v="8514"/>
    <n v="0"/>
    <n v="1.7471285903493361"/>
    <x v="1"/>
  </r>
  <r>
    <x v="8515"/>
    <n v="0"/>
    <n v="1.4127187879490946"/>
    <x v="1"/>
  </r>
  <r>
    <x v="8516"/>
    <n v="0"/>
    <n v="1.1294531370493219"/>
    <x v="1"/>
  </r>
  <r>
    <x v="8517"/>
    <n v="0"/>
    <n v="0.98734061508018522"/>
    <x v="2"/>
  </r>
  <r>
    <x v="8518"/>
    <n v="0"/>
    <n v="0.95673674157284583"/>
    <x v="2"/>
  </r>
  <r>
    <x v="8519"/>
    <n v="0"/>
    <n v="0.94216685918011467"/>
    <x v="2"/>
  </r>
  <r>
    <x v="8520"/>
    <n v="0"/>
    <n v="0.91737560124819939"/>
    <x v="2"/>
  </r>
  <r>
    <x v="8521"/>
    <n v="0"/>
    <n v="0.88558622986934288"/>
    <x v="2"/>
  </r>
  <r>
    <x v="8522"/>
    <n v="0"/>
    <n v="0.85293269763539104"/>
    <x v="2"/>
  </r>
  <r>
    <x v="8523"/>
    <n v="0"/>
    <n v="0.82529103988629171"/>
    <x v="2"/>
  </r>
  <r>
    <x v="8524"/>
    <n v="0"/>
    <n v="1.6557199782439316"/>
    <x v="1"/>
  </r>
  <r>
    <x v="8525"/>
    <n v="0"/>
    <n v="2.3987817030253522"/>
    <x v="1"/>
  </r>
  <r>
    <x v="8526"/>
    <n v="0"/>
    <n v="3.0958354629216158"/>
    <x v="1"/>
  </r>
  <r>
    <x v="8527"/>
    <n v="0"/>
    <n v="2.7054459553242838"/>
    <x v="1"/>
  </r>
  <r>
    <x v="8528"/>
    <n v="0"/>
    <n v="2.3675894210967021"/>
    <x v="1"/>
  </r>
  <r>
    <x v="8529"/>
    <n v="0"/>
    <n v="2.0647025206220002"/>
    <x v="1"/>
  </r>
  <r>
    <x v="8530"/>
    <n v="0"/>
    <n v="1.811729490918099"/>
    <x v="1"/>
  </r>
  <r>
    <x v="8531"/>
    <n v="0"/>
    <n v="1.590431318271617"/>
    <x v="1"/>
  </r>
  <r>
    <x v="8532"/>
    <n v="0"/>
    <n v="1.3499898780154918"/>
    <x v="1"/>
  </r>
  <r>
    <x v="8533"/>
    <n v="0"/>
    <n v="1.135513878863351"/>
    <x v="2"/>
  </r>
  <r>
    <x v="8534"/>
    <n v="0"/>
    <n v="1.1062883402377219"/>
    <x v="2"/>
  </r>
  <r>
    <x v="8535"/>
    <n v="0"/>
    <n v="1.0709160735956984"/>
    <x v="2"/>
  </r>
  <r>
    <x v="8536"/>
    <n v="0"/>
    <n v="1.0503225214570673"/>
    <x v="2"/>
  </r>
  <r>
    <x v="8537"/>
    <n v="0"/>
    <n v="1.0488840457656963"/>
    <x v="2"/>
  </r>
  <r>
    <x v="8538"/>
    <n v="0"/>
    <n v="1.0268949858655003"/>
    <x v="2"/>
  </r>
  <r>
    <x v="8539"/>
    <n v="0"/>
    <n v="1.1236098759011379"/>
    <x v="2"/>
  </r>
  <r>
    <x v="8540"/>
    <n v="0"/>
    <n v="1.0202126829872078"/>
    <x v="2"/>
  </r>
  <r>
    <x v="8541"/>
    <n v="0"/>
    <n v="0.99642662555794237"/>
    <x v="2"/>
  </r>
  <r>
    <x v="8542"/>
    <n v="0"/>
    <n v="0.97349893071952698"/>
    <x v="2"/>
  </r>
  <r>
    <x v="8543"/>
    <n v="0"/>
    <n v="0.94540968733459607"/>
    <x v="2"/>
  </r>
  <r>
    <x v="8544"/>
    <n v="0"/>
    <n v="0.9133195306243167"/>
    <x v="2"/>
  </r>
  <r>
    <x v="8545"/>
    <n v="0"/>
    <n v="0.87604801143607625"/>
    <x v="2"/>
  </r>
  <r>
    <x v="8546"/>
    <n v="0"/>
    <n v="0.87518764657938297"/>
    <x v="2"/>
  </r>
  <r>
    <x v="8547"/>
    <n v="0"/>
    <n v="0.86694866734646892"/>
    <x v="2"/>
  </r>
  <r>
    <x v="8548"/>
    <n v="0"/>
    <n v="0.85268355836727849"/>
    <x v="2"/>
  </r>
  <r>
    <x v="8549"/>
    <n v="0"/>
    <n v="0.83287816464778786"/>
    <x v="2"/>
  </r>
  <r>
    <x v="8550"/>
    <n v="0"/>
    <n v="0.8124285431064886"/>
    <x v="2"/>
  </r>
  <r>
    <x v="8551"/>
    <n v="0"/>
    <n v="0.78886723994967778"/>
    <x v="2"/>
  </r>
  <r>
    <x v="8552"/>
    <n v="0"/>
    <n v="0.76315302728962631"/>
    <x v="2"/>
  </r>
  <r>
    <x v="8553"/>
    <n v="0"/>
    <n v="0.72945873258789051"/>
    <x v="0"/>
  </r>
  <r>
    <x v="8554"/>
    <n v="0"/>
    <n v="0.68090061095713117"/>
    <x v="0"/>
  </r>
  <r>
    <x v="8555"/>
    <n v="0"/>
    <n v="0.67762126762788433"/>
    <x v="0"/>
  </r>
  <r>
    <x v="8556"/>
    <n v="0"/>
    <n v="0.67441125071763763"/>
    <x v="0"/>
  </r>
  <r>
    <x v="8557"/>
    <n v="0"/>
    <n v="0.67135564599936359"/>
    <x v="0"/>
  </r>
  <r>
    <x v="8558"/>
    <n v="0"/>
    <n v="0.66832763773261128"/>
    <x v="0"/>
  </r>
  <r>
    <x v="8559"/>
    <n v="0"/>
    <n v="0.66524337579222248"/>
    <x v="0"/>
  </r>
  <r>
    <x v="8560"/>
    <n v="0"/>
    <n v="0.66201208595168981"/>
    <x v="0"/>
  </r>
  <r>
    <x v="8561"/>
    <n v="0"/>
    <n v="0.65793042659062562"/>
    <x v="0"/>
  </r>
  <r>
    <x v="8562"/>
    <n v="0"/>
    <n v="0.65290125356994544"/>
    <x v="0"/>
  </r>
  <r>
    <x v="8563"/>
    <n v="0"/>
    <n v="0.64785514655174437"/>
    <x v="0"/>
  </r>
  <r>
    <x v="8564"/>
    <n v="0"/>
    <n v="0.6428306888177997"/>
    <x v="0"/>
  </r>
  <r>
    <x v="8565"/>
    <n v="0"/>
    <n v="0.63797379347984218"/>
    <x v="0"/>
  </r>
  <r>
    <x v="8566"/>
    <n v="0"/>
    <n v="0.63315807930945489"/>
    <x v="0"/>
  </r>
  <r>
    <x v="8567"/>
    <n v="0"/>
    <n v="0.62818375470906762"/>
    <x v="0"/>
  </r>
  <r>
    <x v="8568"/>
    <n v="0"/>
    <n v="0.62363622943953234"/>
    <x v="0"/>
  </r>
  <r>
    <x v="8569"/>
    <n v="0"/>
    <n v="1.0108750901543735"/>
    <x v="1"/>
  </r>
  <r>
    <x v="8570"/>
    <n v="0"/>
    <n v="2.5575157431023383"/>
    <x v="1"/>
  </r>
  <r>
    <x v="8571"/>
    <n v="0"/>
    <n v="2.61052425543539"/>
    <x v="1"/>
  </r>
  <r>
    <x v="8572"/>
    <n v="0"/>
    <n v="2.3648755256707186"/>
    <x v="1"/>
  </r>
  <r>
    <x v="8573"/>
    <n v="0"/>
    <n v="2.0579629274126123"/>
    <x v="1"/>
  </r>
  <r>
    <x v="8574"/>
    <n v="0"/>
    <n v="1.7704954625847014"/>
    <x v="1"/>
  </r>
  <r>
    <x v="8575"/>
    <n v="0"/>
    <n v="1.4938462513088151"/>
    <x v="1"/>
  </r>
  <r>
    <x v="8576"/>
    <n v="0"/>
    <n v="1.247127098386414"/>
    <x v="1"/>
  </r>
  <r>
    <x v="8577"/>
    <n v="0"/>
    <n v="1.3754626137115977"/>
    <x v="1"/>
  </r>
  <r>
    <x v="8578"/>
    <n v="0"/>
    <n v="1.8999712374126618"/>
    <x v="1"/>
  </r>
  <r>
    <x v="8579"/>
    <n v="0"/>
    <n v="1.5880822795942677"/>
    <x v="1"/>
  </r>
  <r>
    <x v="8580"/>
    <n v="0"/>
    <n v="1.3310414161688948"/>
    <x v="1"/>
  </r>
  <r>
    <x v="8581"/>
    <n v="0"/>
    <n v="2.5162577116617202"/>
    <x v="1"/>
  </r>
  <r>
    <x v="8582"/>
    <n v="0"/>
    <n v="2.1841194914442923"/>
    <x v="1"/>
  </r>
  <r>
    <x v="8583"/>
    <n v="0"/>
    <n v="1.8812389363457711"/>
    <x v="1"/>
  </r>
  <r>
    <x v="8584"/>
    <n v="0"/>
    <n v="2.6875524695938728"/>
    <x v="1"/>
  </r>
  <r>
    <x v="8585"/>
    <n v="0"/>
    <n v="2.3777436233423446"/>
    <x v="1"/>
  </r>
  <r>
    <x v="8586"/>
    <n v="0"/>
    <n v="2.0563689179642179"/>
    <x v="1"/>
  </r>
  <r>
    <x v="8587"/>
    <n v="0"/>
    <n v="1.7630947485333941"/>
    <x v="1"/>
  </r>
  <r>
    <x v="8588"/>
    <n v="0"/>
    <n v="1.4929830404692601"/>
    <x v="1"/>
  </r>
  <r>
    <x v="8589"/>
    <n v="0"/>
    <n v="1.2410466348951235"/>
    <x v="2"/>
  </r>
  <r>
    <x v="8590"/>
    <n v="0"/>
    <n v="1.188378597974324"/>
    <x v="2"/>
  </r>
  <r>
    <x v="8591"/>
    <n v="0"/>
    <n v="4.1772312602337909"/>
    <x v="3"/>
  </r>
  <r>
    <x v="8592"/>
    <n v="0"/>
    <n v="10.191485022063507"/>
    <x v="3"/>
  </r>
  <r>
    <x v="8593"/>
    <n v="0"/>
    <n v="7.5994393119749049"/>
    <x v="3"/>
  </r>
  <r>
    <x v="8594"/>
    <n v="0"/>
    <n v="3.7096397211232728"/>
    <x v="1"/>
  </r>
  <r>
    <x v="8595"/>
    <n v="0"/>
    <n v="3.3170298807844629"/>
    <x v="1"/>
  </r>
  <r>
    <x v="8596"/>
    <n v="0"/>
    <n v="3.3417433730810435"/>
    <x v="1"/>
  </r>
  <r>
    <x v="8597"/>
    <n v="0"/>
    <n v="3.0147242641926626"/>
    <x v="1"/>
  </r>
  <r>
    <x v="8598"/>
    <n v="0"/>
    <n v="2.6992487193293853"/>
    <x v="1"/>
  </r>
  <r>
    <x v="8599"/>
    <n v="0"/>
    <n v="2.4052643669760321"/>
    <x v="1"/>
  </r>
  <r>
    <x v="8600"/>
    <n v="0"/>
    <n v="2.1410687455794677"/>
    <x v="1"/>
  </r>
  <r>
    <x v="8601"/>
    <n v="0"/>
    <n v="1.9063317389729049"/>
    <x v="1"/>
  </r>
  <r>
    <x v="8602"/>
    <n v="0"/>
    <n v="1.6630933921451745"/>
    <x v="2"/>
  </r>
  <r>
    <x v="8603"/>
    <n v="0"/>
    <n v="1.6410421093563252"/>
    <x v="2"/>
  </r>
  <r>
    <x v="8604"/>
    <n v="0"/>
    <n v="2.6946911916923919"/>
    <x v="1"/>
  </r>
  <r>
    <x v="8605"/>
    <n v="0"/>
    <n v="2.4103745135950367"/>
    <x v="1"/>
  </r>
  <r>
    <x v="8606"/>
    <n v="0"/>
    <n v="2.1264517125435241"/>
    <x v="1"/>
  </r>
  <r>
    <x v="8607"/>
    <n v="0"/>
    <n v="1.8680121999823205"/>
    <x v="1"/>
  </r>
  <r>
    <x v="8608"/>
    <n v="0"/>
    <n v="1.6198527103881157"/>
    <x v="2"/>
  </r>
  <r>
    <x v="8609"/>
    <n v="0"/>
    <n v="1.4631920504424154"/>
    <x v="2"/>
  </r>
  <r>
    <x v="8610"/>
    <n v="0"/>
    <n v="1.4207238612330406"/>
    <x v="2"/>
  </r>
  <r>
    <x v="8611"/>
    <n v="0"/>
    <n v="1.3835873168508381"/>
    <x v="2"/>
  </r>
  <r>
    <x v="8612"/>
    <n v="0"/>
    <n v="1.3541316596647364"/>
    <x v="2"/>
  </r>
  <r>
    <x v="8613"/>
    <n v="0"/>
    <n v="1.3192262773836065"/>
    <x v="2"/>
  </r>
  <r>
    <x v="8614"/>
    <n v="0"/>
    <n v="1.2804347277917594"/>
    <x v="2"/>
  </r>
  <r>
    <x v="8615"/>
    <n v="0"/>
    <n v="1.2518875595635226"/>
    <x v="2"/>
  </r>
  <r>
    <x v="8616"/>
    <n v="0"/>
    <n v="1.2175271336359359"/>
    <x v="2"/>
  </r>
  <r>
    <x v="8617"/>
    <n v="0"/>
    <n v="1.1790107752023"/>
    <x v="2"/>
  </r>
  <r>
    <x v="8618"/>
    <n v="0"/>
    <n v="1.1358730343950962"/>
    <x v="2"/>
  </r>
  <r>
    <x v="8619"/>
    <n v="0"/>
    <n v="1.0419093898719605"/>
    <x v="2"/>
  </r>
  <r>
    <x v="8620"/>
    <n v="0"/>
    <n v="0.90497107015347289"/>
    <x v="0"/>
  </r>
  <r>
    <x v="8621"/>
    <n v="0"/>
    <n v="0.86953520423293518"/>
    <x v="0"/>
  </r>
  <r>
    <x v="8622"/>
    <n v="0"/>
    <n v="0.86344423997021558"/>
    <x v="0"/>
  </r>
  <r>
    <x v="8623"/>
    <n v="0"/>
    <n v="0.85725008173159201"/>
    <x v="0"/>
  </r>
  <r>
    <x v="8624"/>
    <n v="0"/>
    <n v="0.8505205289730009"/>
    <x v="0"/>
  </r>
  <r>
    <x v="8625"/>
    <n v="0"/>
    <n v="0.84246842653581977"/>
    <x v="0"/>
  </r>
  <r>
    <x v="8626"/>
    <n v="0"/>
    <n v="0.83349661199027181"/>
    <x v="0"/>
  </r>
  <r>
    <x v="8627"/>
    <n v="0"/>
    <n v="0.92405347611203581"/>
    <x v="1"/>
  </r>
  <r>
    <x v="8628"/>
    <n v="0"/>
    <n v="1.4991615250021533"/>
    <x v="1"/>
  </r>
  <r>
    <x v="8629"/>
    <n v="0"/>
    <n v="1.437825429038484"/>
    <x v="1"/>
  </r>
  <r>
    <x v="8630"/>
    <n v="0"/>
    <n v="2.5927106244600822"/>
    <x v="1"/>
  </r>
  <r>
    <x v="8631"/>
    <n v="0"/>
    <n v="2.2325105507190477"/>
    <x v="1"/>
  </r>
  <r>
    <x v="8632"/>
    <n v="0"/>
    <n v="1.90310761600783"/>
    <x v="1"/>
  </r>
  <r>
    <x v="8633"/>
    <n v="0"/>
    <n v="1.5812908187652215"/>
    <x v="1"/>
  </r>
  <r>
    <x v="8634"/>
    <n v="0"/>
    <n v="1.2730168143591056"/>
    <x v="1"/>
  </r>
  <r>
    <x v="8635"/>
    <n v="0"/>
    <n v="1.0004885652683464"/>
    <x v="2"/>
  </r>
  <r>
    <x v="8636"/>
    <n v="0"/>
    <n v="0.98699984768058102"/>
    <x v="2"/>
  </r>
  <r>
    <x v="8637"/>
    <n v="0"/>
    <n v="0.96231057295469158"/>
    <x v="2"/>
  </r>
  <r>
    <x v="8638"/>
    <n v="0"/>
    <n v="0.94006516464094592"/>
    <x v="2"/>
  </r>
  <r>
    <x v="8639"/>
    <n v="0"/>
    <n v="2.0050754380391012"/>
    <x v="1"/>
  </r>
  <r>
    <x v="8640"/>
    <n v="0"/>
    <n v="1.7324313565760789"/>
    <x v="1"/>
  </r>
  <r>
    <x v="8641"/>
    <n v="0"/>
    <n v="1.4609710456717491"/>
    <x v="1"/>
  </r>
  <r>
    <x v="8642"/>
    <n v="0"/>
    <n v="1.1889949770298043"/>
    <x v="1"/>
  </r>
  <r>
    <x v="8643"/>
    <n v="0"/>
    <n v="1.0471382118875778"/>
    <x v="2"/>
  </r>
  <r>
    <x v="8644"/>
    <n v="0"/>
    <n v="1.033464350856022"/>
    <x v="2"/>
  </r>
  <r>
    <x v="8645"/>
    <n v="0"/>
    <n v="1.0137573471140597"/>
    <x v="2"/>
  </r>
  <r>
    <x v="8646"/>
    <n v="0"/>
    <n v="0.98849771194609493"/>
    <x v="2"/>
  </r>
  <r>
    <x v="8647"/>
    <n v="0"/>
    <n v="0.95658594458929058"/>
    <x v="2"/>
  </r>
  <r>
    <x v="8648"/>
    <n v="0"/>
    <n v="0.88640667903009118"/>
    <x v="2"/>
  </r>
  <r>
    <x v="8649"/>
    <n v="0"/>
    <n v="0.79027322762201013"/>
    <x v="0"/>
  </r>
  <r>
    <x v="8650"/>
    <n v="0"/>
    <n v="0.78399154679003347"/>
    <x v="0"/>
  </r>
  <r>
    <x v="8651"/>
    <n v="0"/>
    <n v="0.77637874718976874"/>
    <x v="0"/>
  </r>
  <r>
    <x v="8652"/>
    <n v="0"/>
    <n v="0.76136804937689906"/>
    <x v="0"/>
  </r>
  <r>
    <x v="8653"/>
    <n v="0"/>
    <n v="0.7325782130231655"/>
    <x v="0"/>
  </r>
  <r>
    <x v="8654"/>
    <n v="0"/>
    <n v="1.1313669982599472"/>
    <x v="1"/>
  </r>
  <r>
    <x v="8655"/>
    <n v="0"/>
    <n v="9.5330946272545223"/>
    <x v="3"/>
  </r>
  <r>
    <x v="8656"/>
    <n v="0"/>
    <n v="12.372237036382542"/>
    <x v="3"/>
  </r>
  <r>
    <x v="8657"/>
    <n v="0"/>
    <n v="19.55296661969869"/>
    <x v="3"/>
  </r>
  <r>
    <x v="8658"/>
    <n v="0"/>
    <n v="17.734581090530586"/>
    <x v="3"/>
  </r>
  <r>
    <x v="8659"/>
    <n v="0"/>
    <n v="10.96732831823476"/>
    <x v="3"/>
  </r>
  <r>
    <x v="8660"/>
    <n v="0"/>
    <n v="8.0818250563005289"/>
    <x v="3"/>
  </r>
  <r>
    <x v="8661"/>
    <n v="0"/>
    <n v="6.7904677742390733"/>
    <x v="3"/>
  </r>
  <r>
    <x v="8662"/>
    <n v="0"/>
    <n v="16.362549575983273"/>
    <x v="3"/>
  </r>
  <r>
    <x v="8663"/>
    <n v="0"/>
    <n v="14.785965340701773"/>
    <x v="3"/>
  </r>
  <r>
    <x v="8664"/>
    <n v="0"/>
    <n v="6.8161046137229278"/>
    <x v="3"/>
  </r>
  <r>
    <x v="8665"/>
    <n v="0"/>
    <n v="7.2193830062595463"/>
    <x v="3"/>
  </r>
  <r>
    <x v="8666"/>
    <n v="0"/>
    <n v="4.0578414955815632"/>
    <x v="1"/>
  </r>
  <r>
    <x v="8667"/>
    <n v="0"/>
    <n v="16.106030134954608"/>
    <x v="3"/>
  </r>
  <r>
    <x v="8668"/>
    <n v="0"/>
    <n v="10.714532083889853"/>
    <x v="3"/>
  </r>
  <r>
    <x v="8669"/>
    <n v="0"/>
    <n v="5.0787914010709994"/>
    <x v="1"/>
  </r>
  <r>
    <x v="8670"/>
    <n v="0"/>
    <n v="3.9774732121637411"/>
    <x v="1"/>
  </r>
  <r>
    <x v="8671"/>
    <n v="0"/>
    <n v="3.4382843296139627"/>
    <x v="1"/>
  </r>
  <r>
    <x v="8672"/>
    <n v="0"/>
    <n v="2.9645976496586997"/>
    <x v="1"/>
  </r>
  <r>
    <x v="8673"/>
    <n v="0"/>
    <n v="2.7095434661966191"/>
    <x v="1"/>
  </r>
  <r>
    <x v="8674"/>
    <n v="0"/>
    <n v="2.9929439413644734"/>
    <x v="1"/>
  </r>
  <r>
    <x v="8675"/>
    <n v="0"/>
    <n v="3.3262151241224585"/>
    <x v="1"/>
  </r>
  <r>
    <x v="8676"/>
    <n v="0"/>
    <n v="2.7734620572806064"/>
    <x v="1"/>
  </r>
  <r>
    <x v="8677"/>
    <n v="0"/>
    <n v="2.6817999396309609"/>
    <x v="1"/>
  </r>
  <r>
    <x v="8678"/>
    <n v="0"/>
    <n v="3.7326380614107624"/>
    <x v="1"/>
  </r>
  <r>
    <x v="8679"/>
    <n v="0"/>
    <n v="3.209071470548281"/>
    <x v="1"/>
  </r>
  <r>
    <x v="8680"/>
    <n v="0"/>
    <n v="2.7272602187312707"/>
    <x v="1"/>
  </r>
  <r>
    <x v="8681"/>
    <n v="0"/>
    <n v="2.2627764785993323"/>
    <x v="1"/>
  </r>
  <r>
    <x v="8682"/>
    <n v="0"/>
    <n v="1.9154018768699443"/>
    <x v="2"/>
  </r>
  <r>
    <x v="8683"/>
    <n v="0"/>
    <n v="3.4496006142446536"/>
    <x v="1"/>
  </r>
  <r>
    <x v="8684"/>
    <n v="0"/>
    <n v="3.0013199890714506"/>
    <x v="1"/>
  </r>
  <r>
    <x v="8685"/>
    <n v="0"/>
    <n v="2.695033298865579"/>
    <x v="1"/>
  </r>
  <r>
    <x v="8686"/>
    <n v="0"/>
    <n v="6.0558569481202067"/>
    <x v="3"/>
  </r>
  <r>
    <x v="8687"/>
    <n v="0"/>
    <n v="16.35063096211384"/>
    <x v="3"/>
  </r>
  <r>
    <x v="8688"/>
    <n v="0"/>
    <n v="12.409346627919888"/>
    <x v="3"/>
  </r>
  <r>
    <x v="8689"/>
    <n v="0"/>
    <n v="8.1471096010580375"/>
    <x v="3"/>
  </r>
  <r>
    <x v="8690"/>
    <n v="0"/>
    <n v="8.6911434183895935"/>
    <x v="3"/>
  </r>
  <r>
    <x v="8691"/>
    <n v="0"/>
    <n v="6.4198018904596825"/>
    <x v="3"/>
  </r>
  <r>
    <x v="8692"/>
    <n v="0"/>
    <n v="4.3972768447524837"/>
    <x v="1"/>
  </r>
  <r>
    <x v="8693"/>
    <n v="0"/>
    <n v="5.941312002675847"/>
    <x v="3"/>
  </r>
  <r>
    <x v="8694"/>
    <n v="0"/>
    <n v="4.0952634190197363"/>
    <x v="1"/>
  </r>
  <r>
    <x v="8695"/>
    <n v="0"/>
    <n v="3.5100858086950071"/>
    <x v="1"/>
  </r>
  <r>
    <x v="8696"/>
    <n v="0"/>
    <n v="3.0381408780885577"/>
    <x v="1"/>
  </r>
  <r>
    <x v="8697"/>
    <n v="0"/>
    <n v="2.8139416655099212"/>
    <x v="1"/>
  </r>
  <r>
    <x v="8698"/>
    <n v="0"/>
    <n v="3.045013741678094"/>
    <x v="1"/>
  </r>
  <r>
    <x v="8699"/>
    <n v="0"/>
    <n v="2.8371528817143945"/>
    <x v="1"/>
  </r>
  <r>
    <x v="8700"/>
    <n v="0"/>
    <n v="5.485223230408705"/>
    <x v="3"/>
  </r>
  <r>
    <x v="8701"/>
    <n v="0"/>
    <n v="3.9917760565161133"/>
    <x v="1"/>
  </r>
  <r>
    <x v="8702"/>
    <n v="0"/>
    <n v="3.4425323050407011"/>
    <x v="1"/>
  </r>
  <r>
    <x v="8703"/>
    <n v="0"/>
    <n v="2.9350912760914976"/>
    <x v="1"/>
  </r>
  <r>
    <x v="8704"/>
    <n v="0"/>
    <n v="2.4665549475950255"/>
    <x v="1"/>
  </r>
  <r>
    <x v="8705"/>
    <n v="0"/>
    <n v="2.1222303459460177"/>
    <x v="2"/>
  </r>
  <r>
    <x v="8706"/>
    <n v="0"/>
    <n v="2.0475975980992085"/>
    <x v="2"/>
  </r>
  <r>
    <x v="8707"/>
    <n v="0"/>
    <n v="1.9868734903840903"/>
    <x v="2"/>
  </r>
  <r>
    <x v="8708"/>
    <n v="0"/>
    <n v="1.9150297040399398"/>
    <x v="2"/>
  </r>
  <r>
    <x v="8709"/>
    <n v="0"/>
    <n v="1.8239833429899333"/>
    <x v="2"/>
  </r>
  <r>
    <x v="8710"/>
    <n v="0"/>
    <n v="1.5968891546964352"/>
    <x v="2"/>
  </r>
  <r>
    <x v="8711"/>
    <n v="0"/>
    <n v="1.3751341016264118"/>
    <x v="2"/>
  </r>
  <r>
    <x v="8712"/>
    <n v="0"/>
    <n v="1.3697012287025092"/>
    <x v="2"/>
  </r>
  <r>
    <x v="8713"/>
    <n v="0"/>
    <n v="1.8790493515093376"/>
    <x v="1"/>
  </r>
  <r>
    <x v="8714"/>
    <n v="0"/>
    <n v="1.8210230945141583"/>
    <x v="1"/>
  </r>
  <r>
    <x v="8715"/>
    <n v="0"/>
    <n v="1.8338500006320189"/>
    <x v="1"/>
  </r>
  <r>
    <x v="8716"/>
    <n v="0"/>
    <n v="1.5380593940163654"/>
    <x v="2"/>
  </r>
  <r>
    <x v="8717"/>
    <n v="0"/>
    <n v="1.7381050191510019"/>
    <x v="1"/>
  </r>
  <r>
    <x v="8718"/>
    <n v="0"/>
    <n v="1.4133020794151221"/>
    <x v="2"/>
  </r>
  <r>
    <x v="8719"/>
    <n v="0"/>
    <n v="1.3870065955263431"/>
    <x v="2"/>
  </r>
  <r>
    <x v="8720"/>
    <n v="0"/>
    <n v="1.3475572649741927"/>
    <x v="2"/>
  </r>
  <r>
    <x v="8721"/>
    <n v="0"/>
    <n v="1.2510041190421057"/>
    <x v="0"/>
  </r>
  <r>
    <x v="8722"/>
    <n v="0"/>
    <n v="1.2170362309962595"/>
    <x v="0"/>
  </r>
  <r>
    <x v="8723"/>
    <n v="0"/>
    <n v="1.1773271768551115"/>
    <x v="0"/>
  </r>
  <r>
    <x v="8724"/>
    <n v="0"/>
    <n v="1.1226648682553029"/>
    <x v="0"/>
  </r>
  <r>
    <x v="8725"/>
    <n v="0"/>
    <n v="1.1110764049746564"/>
    <x v="0"/>
  </r>
  <r>
    <x v="8726"/>
    <n v="0"/>
    <n v="1.0982914712564125"/>
    <x v="0"/>
  </r>
  <r>
    <x v="8727"/>
    <n v="0"/>
    <n v="1.0524631790898109"/>
    <x v="0"/>
  </r>
  <r>
    <x v="8728"/>
    <n v="0"/>
    <n v="1.0111236746127439"/>
    <x v="0"/>
  </r>
  <r>
    <x v="8729"/>
    <n v="0"/>
    <n v="1.2283031446834862"/>
    <x v="1"/>
  </r>
  <r>
    <x v="8730"/>
    <n v="0"/>
    <n v="0.98827595403851265"/>
    <x v="0"/>
  </r>
  <r>
    <x v="8731"/>
    <n v="0"/>
    <n v="0.9775278958546747"/>
    <x v="0"/>
  </r>
  <r>
    <x v="8732"/>
    <n v="0"/>
    <n v="0.96670691426173938"/>
    <x v="0"/>
  </r>
  <r>
    <x v="8733"/>
    <n v="0"/>
    <n v="0.95608795427292903"/>
    <x v="0"/>
  </r>
  <r>
    <x v="8734"/>
    <n v="0"/>
    <n v="0.94590725775981621"/>
    <x v="0"/>
  </r>
  <r>
    <x v="8735"/>
    <n v="0"/>
    <n v="0.93614455398262675"/>
    <x v="0"/>
  </r>
  <r>
    <x v="8736"/>
    <n v="0"/>
    <n v="0.92661568811516171"/>
    <x v="0"/>
  </r>
  <r>
    <x v="8737"/>
    <n v="0"/>
    <n v="0.91744755721147608"/>
    <x v="0"/>
  </r>
  <r>
    <x v="8738"/>
    <n v="0"/>
    <n v="0.9086101290530243"/>
    <x v="0"/>
  </r>
  <r>
    <x v="8739"/>
    <n v="0"/>
    <n v="0.89992654196351185"/>
    <x v="0"/>
  </r>
  <r>
    <x v="8740"/>
    <n v="0"/>
    <n v="0.89012229137834686"/>
    <x v="0"/>
  </r>
  <r>
    <x v="8741"/>
    <n v="0"/>
    <n v="0.84270927969027132"/>
    <x v="0"/>
  </r>
  <r>
    <x v="8742"/>
    <n v="0"/>
    <n v="0.77549554170638191"/>
    <x v="0"/>
  </r>
  <r>
    <x v="8743"/>
    <n v="0"/>
    <n v="0.71222136396098712"/>
    <x v="0"/>
  </r>
  <r>
    <x v="8744"/>
    <n v="0"/>
    <n v="0.64897892741044516"/>
    <x v="0"/>
  </r>
  <r>
    <x v="8745"/>
    <n v="0"/>
    <n v="0.60575936298978583"/>
    <x v="0"/>
  </r>
  <r>
    <x v="8746"/>
    <n v="0"/>
    <n v="0.60048293736760827"/>
    <x v="0"/>
  </r>
  <r>
    <x v="8747"/>
    <n v="0"/>
    <n v="0.59563333962616016"/>
    <x v="0"/>
  </r>
  <r>
    <x v="8748"/>
    <n v="0"/>
    <n v="0.59142719463669025"/>
    <x v="0"/>
  </r>
  <r>
    <x v="8749"/>
    <n v="0"/>
    <n v="5.0811991358792703"/>
    <x v="3"/>
  </r>
  <r>
    <x v="8750"/>
    <n v="0"/>
    <n v="9.0537744076220932"/>
    <x v="3"/>
  </r>
  <r>
    <x v="8751"/>
    <n v="0"/>
    <n v="2.986793231793194"/>
    <x v="1"/>
  </r>
  <r>
    <x v="8752"/>
    <n v="0"/>
    <n v="2.3559963699987865"/>
    <x v="1"/>
  </r>
  <r>
    <x v="8753"/>
    <n v="0"/>
    <n v="1.8167365960144146"/>
    <x v="1"/>
  </r>
  <r>
    <x v="8754"/>
    <n v="0"/>
    <n v="1.3254266383383984"/>
    <x v="1"/>
  </r>
  <r>
    <x v="8755"/>
    <n v="0"/>
    <n v="1.0082259178431399"/>
    <x v="2"/>
  </r>
  <r>
    <x v="8756"/>
    <n v="0"/>
    <n v="1.4523931166070811"/>
    <x v="1"/>
  </r>
  <r>
    <x v="8757"/>
    <n v="0"/>
    <n v="1.1698646224559386"/>
    <x v="1"/>
  </r>
  <r>
    <x v="8758"/>
    <n v="0"/>
    <n v="2.1617307901963052"/>
    <x v="1"/>
  </r>
  <r>
    <x v="8759"/>
    <n v="0"/>
    <n v="2.9637505554808117"/>
    <x v="1"/>
  </r>
  <r>
    <x v="8760"/>
    <n v="0"/>
    <n v="2.8269402420295799"/>
    <x v="1"/>
  </r>
  <r>
    <x v="8761"/>
    <n v="0"/>
    <n v="2.4005929785839069"/>
    <x v="1"/>
  </r>
  <r>
    <x v="8762"/>
    <n v="0"/>
    <n v="2.9573468757828336"/>
    <x v="1"/>
  </r>
  <r>
    <x v="8763"/>
    <n v="0"/>
    <n v="2.9974231758005985"/>
    <x v="1"/>
  </r>
  <r>
    <x v="8764"/>
    <n v="0"/>
    <n v="11.026667242858183"/>
    <x v="3"/>
  </r>
  <r>
    <x v="8765"/>
    <n v="0"/>
    <n v="6.320804002954211"/>
    <x v="3"/>
  </r>
  <r>
    <x v="8766"/>
    <n v="0"/>
    <n v="3.3546703936992222"/>
    <x v="1"/>
  </r>
  <r>
    <x v="8767"/>
    <n v="0"/>
    <n v="2.7647440375181382"/>
    <x v="1"/>
  </r>
  <r>
    <x v="8768"/>
    <n v="0"/>
    <n v="2.4489949512214828"/>
    <x v="1"/>
  </r>
  <r>
    <x v="8769"/>
    <n v="0"/>
    <n v="1.9145600065178041"/>
    <x v="1"/>
  </r>
  <r>
    <x v="8770"/>
    <n v="0"/>
    <n v="1.5251004186634067"/>
    <x v="2"/>
  </r>
  <r>
    <x v="8771"/>
    <n v="0"/>
    <n v="1.5009613481300021"/>
    <x v="2"/>
  </r>
  <r>
    <x v="8772"/>
    <n v="0"/>
    <n v="1.4428749639268486"/>
    <x v="2"/>
  </r>
  <r>
    <x v="8773"/>
    <n v="0"/>
    <n v="1.5800375824408113"/>
    <x v="1"/>
  </r>
  <r>
    <x v="8774"/>
    <n v="0"/>
    <n v="1.4202101416722743"/>
    <x v="2"/>
  </r>
  <r>
    <x v="8775"/>
    <n v="0"/>
    <n v="1.4069601509873675"/>
    <x v="2"/>
  </r>
  <r>
    <x v="8776"/>
    <n v="0"/>
    <n v="1.6184371043467825"/>
    <x v="1"/>
  </r>
  <r>
    <x v="8777"/>
    <n v="0"/>
    <n v="2.0259367297349535"/>
    <x v="1"/>
  </r>
  <r>
    <x v="8778"/>
    <n v="0"/>
    <n v="1.7489252296692008"/>
    <x v="1"/>
  </r>
  <r>
    <x v="8779"/>
    <n v="0"/>
    <n v="1.6986954843678836"/>
    <x v="1"/>
  </r>
  <r>
    <x v="8780"/>
    <n v="0"/>
    <n v="1.5757212861439183"/>
    <x v="1"/>
  </r>
  <r>
    <x v="8781"/>
    <n v="0"/>
    <n v="1.6782926152482904"/>
    <x v="1"/>
  </r>
  <r>
    <x v="8782"/>
    <n v="0"/>
    <n v="1.9338373847951749"/>
    <x v="1"/>
  </r>
  <r>
    <x v="8783"/>
    <n v="0"/>
    <n v="1.9363589062408382"/>
    <x v="1"/>
  </r>
  <r>
    <x v="8784"/>
    <n v="0"/>
    <n v="1.7338969979932402"/>
    <x v="1"/>
  </r>
  <r>
    <x v="8785"/>
    <n v="0"/>
    <n v="2.5470472348261479"/>
    <x v="1"/>
  </r>
  <r>
    <x v="8786"/>
    <n v="0"/>
    <n v="2.5399712203496847"/>
    <x v="1"/>
  </r>
  <r>
    <x v="8787"/>
    <n v="0"/>
    <n v="2.1713620633511344"/>
    <x v="1"/>
  </r>
  <r>
    <x v="8788"/>
    <n v="0"/>
    <n v="2.4597884909312597"/>
    <x v="1"/>
  </r>
  <r>
    <x v="8789"/>
    <n v="0"/>
    <n v="2.3753750456929739"/>
    <x v="1"/>
  </r>
  <r>
    <x v="8790"/>
    <n v="0"/>
    <n v="2.3850161012905717"/>
    <x v="1"/>
  </r>
  <r>
    <x v="8791"/>
    <n v="0"/>
    <n v="1.8980297286385184"/>
    <x v="1"/>
  </r>
  <r>
    <x v="8792"/>
    <n v="0"/>
    <n v="1.5572936448542944"/>
    <x v="2"/>
  </r>
  <r>
    <x v="8793"/>
    <n v="0"/>
    <n v="1.7699074998408406"/>
    <x v="1"/>
  </r>
  <r>
    <x v="8794"/>
    <n v="0"/>
    <n v="2.1025032784199489"/>
    <x v="1"/>
  </r>
  <r>
    <x v="8795"/>
    <n v="0"/>
    <n v="2.8349794038056864"/>
    <x v="1"/>
  </r>
  <r>
    <x v="8796"/>
    <n v="0"/>
    <n v="3.9704860631053971"/>
    <x v="1"/>
  </r>
  <r>
    <x v="8797"/>
    <n v="0"/>
    <n v="9.3193672375716794"/>
    <x v="3"/>
  </r>
  <r>
    <x v="8798"/>
    <n v="0"/>
    <n v="4.2847977527222518"/>
    <x v="1"/>
  </r>
  <r>
    <x v="8799"/>
    <n v="0"/>
    <n v="5.2981350636525955"/>
    <x v="3"/>
  </r>
  <r>
    <x v="8800"/>
    <n v="0"/>
    <n v="6.2857660399634021"/>
    <x v="3"/>
  </r>
  <r>
    <x v="8801"/>
    <n v="0"/>
    <n v="6.7220110215381501"/>
    <x v="3"/>
  </r>
  <r>
    <x v="8802"/>
    <n v="0"/>
    <n v="8.5255717256081471"/>
    <x v="3"/>
  </r>
  <r>
    <x v="8803"/>
    <n v="0"/>
    <n v="3.9785942412779076"/>
    <x v="1"/>
  </r>
  <r>
    <x v="8804"/>
    <n v="0"/>
    <n v="3.3919607458057013"/>
    <x v="1"/>
  </r>
  <r>
    <x v="8805"/>
    <n v="0"/>
    <n v="2.8530240642430296"/>
    <x v="1"/>
  </r>
  <r>
    <x v="8806"/>
    <n v="0"/>
    <n v="2.4154955557778695"/>
    <x v="1"/>
  </r>
  <r>
    <x v="8807"/>
    <n v="0"/>
    <n v="2.0729324866572427"/>
    <x v="2"/>
  </r>
  <r>
    <x v="8808"/>
    <n v="0"/>
    <n v="1.8780636972903983"/>
    <x v="2"/>
  </r>
  <r>
    <x v="8809"/>
    <n v="0"/>
    <n v="2.1248288103178661"/>
    <x v="1"/>
  </r>
  <r>
    <x v="8810"/>
    <n v="0"/>
    <n v="2.3518146512287834"/>
    <x v="1"/>
  </r>
  <r>
    <x v="8811"/>
    <n v="0"/>
    <n v="2.7044397737036778"/>
    <x v="1"/>
  </r>
  <r>
    <x v="8812"/>
    <n v="0"/>
    <n v="2.4043442462553122"/>
    <x v="1"/>
  </r>
  <r>
    <x v="8813"/>
    <n v="0"/>
    <n v="2.4169750237873262"/>
    <x v="1"/>
  </r>
  <r>
    <x v="8814"/>
    <n v="0"/>
    <n v="2.0847493171826703"/>
    <x v="1"/>
  </r>
  <r>
    <x v="8815"/>
    <n v="0"/>
    <n v="3.5826347901945179"/>
    <x v="1"/>
  </r>
  <r>
    <x v="8816"/>
    <n v="0"/>
    <n v="4.6091132917194964"/>
    <x v="3"/>
  </r>
  <r>
    <x v="8817"/>
    <n v="0"/>
    <n v="4.0155607162272533"/>
    <x v="1"/>
  </r>
  <r>
    <x v="8818"/>
    <n v="0"/>
    <n v="3.8945182421350317"/>
    <x v="1"/>
  </r>
  <r>
    <x v="8819"/>
    <n v="0"/>
    <n v="3.8918082911448169"/>
    <x v="1"/>
  </r>
  <r>
    <x v="8820"/>
    <n v="0"/>
    <n v="3.6542464731405877"/>
    <x v="1"/>
  </r>
  <r>
    <x v="8821"/>
    <n v="0"/>
    <n v="3.4936068554670578"/>
    <x v="1"/>
  </r>
  <r>
    <x v="8822"/>
    <n v="0"/>
    <n v="3.3840350494565987"/>
    <x v="1"/>
  </r>
  <r>
    <x v="8823"/>
    <n v="0"/>
    <n v="3.014369454607424"/>
    <x v="1"/>
  </r>
  <r>
    <x v="8824"/>
    <n v="0"/>
    <n v="2.5780964941097291"/>
    <x v="1"/>
  </r>
  <r>
    <x v="8825"/>
    <n v="0"/>
    <n v="2.2675914924467482"/>
    <x v="1"/>
  </r>
  <r>
    <x v="8826"/>
    <n v="0"/>
    <n v="1.9122178167776576"/>
    <x v="2"/>
  </r>
  <r>
    <x v="8827"/>
    <n v="0"/>
    <n v="1.8448578697886204"/>
    <x v="2"/>
  </r>
  <r>
    <x v="8828"/>
    <n v="0"/>
    <n v="1.7728479884094455"/>
    <x v="2"/>
  </r>
  <r>
    <x v="8829"/>
    <n v="0"/>
    <n v="1.7169874645154342"/>
    <x v="2"/>
  </r>
  <r>
    <x v="8830"/>
    <n v="0"/>
    <n v="1.6556707721711306"/>
    <x v="2"/>
  </r>
  <r>
    <x v="8831"/>
    <n v="0"/>
    <n v="1.6090964307424667"/>
    <x v="2"/>
  </r>
  <r>
    <x v="8832"/>
    <n v="0"/>
    <n v="1.5623313619767718"/>
    <x v="2"/>
  </r>
  <r>
    <x v="8833"/>
    <n v="0"/>
    <n v="1.5203375418203744"/>
    <x v="2"/>
  </r>
  <r>
    <x v="8834"/>
    <n v="0"/>
    <n v="1.4770411571959903"/>
    <x v="2"/>
  </r>
  <r>
    <x v="8835"/>
    <n v="0"/>
    <n v="1.4231580542758593"/>
    <x v="2"/>
  </r>
  <r>
    <x v="8836"/>
    <n v="0"/>
    <n v="1.2509965280601976"/>
    <x v="2"/>
  </r>
  <r>
    <x v="8837"/>
    <n v="0"/>
    <n v="1.0978305192706843"/>
    <x v="0"/>
  </r>
  <r>
    <x v="8838"/>
    <n v="0"/>
    <n v="1.086538530739388"/>
    <x v="0"/>
  </r>
  <r>
    <x v="8839"/>
    <n v="0"/>
    <n v="1.0737968404881673"/>
    <x v="0"/>
  </r>
  <r>
    <x v="8840"/>
    <n v="0"/>
    <n v="1.0615520690727263"/>
    <x v="0"/>
  </r>
  <r>
    <x v="8841"/>
    <n v="0"/>
    <n v="1.0499972496179333"/>
    <x v="0"/>
  </r>
  <r>
    <x v="8842"/>
    <n v="0"/>
    <n v="1.2724367304994624"/>
    <x v="1"/>
  </r>
  <r>
    <x v="8843"/>
    <n v="0"/>
    <n v="1.5871601369975994"/>
    <x v="1"/>
  </r>
  <r>
    <x v="8844"/>
    <n v="0"/>
    <n v="1.2188796337619696"/>
    <x v="1"/>
  </r>
  <r>
    <x v="8845"/>
    <n v="0"/>
    <n v="1.0127673747717176"/>
    <x v="0"/>
  </r>
  <r>
    <x v="8846"/>
    <n v="0"/>
    <n v="1.07000878232073"/>
    <x v="0"/>
  </r>
  <r>
    <x v="8847"/>
    <n v="0"/>
    <n v="0.99782058954293573"/>
    <x v="0"/>
  </r>
  <r>
    <x v="8848"/>
    <n v="0"/>
    <n v="2.0454228105902459"/>
    <x v="1"/>
  </r>
  <r>
    <x v="8849"/>
    <n v="0"/>
    <n v="1.7994365300648598"/>
    <x v="1"/>
  </r>
  <r>
    <x v="8850"/>
    <n v="0"/>
    <n v="1.8469668014684555"/>
    <x v="1"/>
  </r>
  <r>
    <x v="8851"/>
    <n v="0"/>
    <n v="2.0362303220197084"/>
    <x v="1"/>
  </r>
  <r>
    <x v="8852"/>
    <n v="0"/>
    <n v="1.7370977865914654"/>
    <x v="1"/>
  </r>
  <r>
    <x v="8853"/>
    <n v="0"/>
    <n v="1.4034248007640278"/>
    <x v="1"/>
  </r>
  <r>
    <x v="8854"/>
    <n v="0"/>
    <n v="1.1887302121504022"/>
    <x v="2"/>
  </r>
  <r>
    <x v="8855"/>
    <n v="0"/>
    <n v="1.1672610175919949"/>
    <x v="2"/>
  </r>
  <r>
    <x v="8856"/>
    <n v="0"/>
    <n v="1.9644243281232914"/>
    <x v="1"/>
  </r>
  <r>
    <x v="8857"/>
    <n v="0"/>
    <n v="2.6932503110979793"/>
    <x v="1"/>
  </r>
  <r>
    <x v="8858"/>
    <n v="0"/>
    <n v="2.3109216584379637"/>
    <x v="1"/>
  </r>
  <r>
    <x v="8859"/>
    <n v="0"/>
    <n v="1.9374503244418373"/>
    <x v="1"/>
  </r>
  <r>
    <x v="8860"/>
    <n v="0"/>
    <n v="1.599711431727858"/>
    <x v="1"/>
  </r>
  <r>
    <x v="8861"/>
    <n v="0"/>
    <n v="1.3753631656463114"/>
    <x v="2"/>
  </r>
  <r>
    <x v="8862"/>
    <n v="0"/>
    <n v="1.3037665614522358"/>
    <x v="2"/>
  </r>
  <r>
    <x v="8863"/>
    <n v="0"/>
    <n v="1.2825899481538541"/>
    <x v="2"/>
  </r>
  <r>
    <x v="8864"/>
    <n v="0"/>
    <n v="2.7634996849814484"/>
    <x v="1"/>
  </r>
  <r>
    <x v="8865"/>
    <n v="0"/>
    <n v="3.9650476828920427"/>
    <x v="1"/>
  </r>
  <r>
    <x v="8866"/>
    <n v="0"/>
    <n v="3.2705783577260599"/>
    <x v="1"/>
  </r>
  <r>
    <x v="8867"/>
    <n v="0"/>
    <n v="2.8802992889182022"/>
    <x v="1"/>
  </r>
  <r>
    <x v="8868"/>
    <n v="0"/>
    <n v="2.4555283484723001"/>
    <x v="1"/>
  </r>
  <r>
    <x v="8869"/>
    <n v="0"/>
    <n v="2.0826112592685422"/>
    <x v="1"/>
  </r>
  <r>
    <x v="8870"/>
    <n v="0"/>
    <n v="1.7500116266293562"/>
    <x v="1"/>
  </r>
  <r>
    <x v="8871"/>
    <n v="0"/>
    <n v="1.5080666669957914"/>
    <x v="2"/>
  </r>
  <r>
    <x v="8872"/>
    <n v="0"/>
    <n v="1.4686811984740133"/>
    <x v="2"/>
  </r>
  <r>
    <x v="8873"/>
    <n v="0"/>
    <n v="1.422124673377323"/>
    <x v="2"/>
  </r>
  <r>
    <x v="8874"/>
    <n v="0"/>
    <n v="1.3684832122783339"/>
    <x v="2"/>
  </r>
  <r>
    <x v="8875"/>
    <n v="0"/>
    <n v="1.2869304087147213"/>
    <x v="2"/>
  </r>
  <r>
    <x v="8876"/>
    <n v="0"/>
    <n v="1.803752917971946"/>
    <x v="1"/>
  </r>
  <r>
    <x v="8877"/>
    <n v="0"/>
    <n v="2.2248286450396875"/>
    <x v="1"/>
  </r>
  <r>
    <x v="8878"/>
    <n v="0"/>
    <n v="1.9466102897993207"/>
    <x v="1"/>
  </r>
  <r>
    <x v="8879"/>
    <n v="0"/>
    <n v="2.7170902034982012"/>
    <x v="1"/>
  </r>
  <r>
    <x v="8880"/>
    <n v="0"/>
    <n v="5.7323396331983272"/>
    <x v="3"/>
  </r>
  <r>
    <x v="8881"/>
    <n v="0"/>
    <n v="3.7336086982651429"/>
    <x v="1"/>
  </r>
  <r>
    <x v="8882"/>
    <n v="0"/>
    <n v="3.2359524893428451"/>
    <x v="1"/>
  </r>
  <r>
    <x v="8883"/>
    <n v="0"/>
    <n v="2.7775015838757273"/>
    <x v="1"/>
  </r>
  <r>
    <x v="8884"/>
    <n v="0"/>
    <n v="2.3981826690454247"/>
    <x v="1"/>
  </r>
  <r>
    <x v="8885"/>
    <n v="0"/>
    <n v="2.1271706916971223"/>
    <x v="1"/>
  </r>
  <r>
    <x v="8886"/>
    <n v="0"/>
    <n v="1.8130035539239502"/>
    <x v="1"/>
  </r>
  <r>
    <x v="8887"/>
    <n v="0"/>
    <n v="1.5894943222521878"/>
    <x v="2"/>
  </r>
  <r>
    <x v="8888"/>
    <n v="0"/>
    <n v="1.5488610096438344"/>
    <x v="2"/>
  </r>
  <r>
    <x v="8889"/>
    <n v="0"/>
    <n v="4.5129731102184909"/>
    <x v="3"/>
  </r>
  <r>
    <x v="8890"/>
    <n v="0"/>
    <n v="3.6640034594715685"/>
    <x v="1"/>
  </r>
  <r>
    <x v="8891"/>
    <n v="0"/>
    <n v="3.2794641996992562"/>
    <x v="1"/>
  </r>
  <r>
    <x v="8892"/>
    <n v="0"/>
    <n v="2.9088133883667915"/>
    <x v="1"/>
  </r>
  <r>
    <x v="8893"/>
    <n v="0"/>
    <n v="2.5631292392159533"/>
    <x v="1"/>
  </r>
  <r>
    <x v="8894"/>
    <n v="0"/>
    <n v="2.3218659789751559"/>
    <x v="1"/>
  </r>
  <r>
    <x v="8895"/>
    <n v="0"/>
    <n v="2.1813542558887042"/>
    <x v="1"/>
  </r>
  <r>
    <x v="8896"/>
    <n v="0"/>
    <n v="2.374773174661343"/>
    <x v="1"/>
  </r>
  <r>
    <x v="8897"/>
    <n v="0"/>
    <n v="2.1167648815410778"/>
    <x v="1"/>
  </r>
  <r>
    <x v="8898"/>
    <n v="0"/>
    <n v="1.8981281250105069"/>
    <x v="1"/>
  </r>
  <r>
    <x v="8899"/>
    <n v="0"/>
    <n v="1.6882134824837769"/>
    <x v="2"/>
  </r>
  <r>
    <x v="8900"/>
    <n v="0"/>
    <n v="1.6109465998518226"/>
    <x v="2"/>
  </r>
  <r>
    <x v="8901"/>
    <n v="0"/>
    <n v="1.8766565842726013"/>
    <x v="1"/>
  </r>
  <r>
    <x v="8902"/>
    <n v="0"/>
    <n v="2.067097689184493"/>
    <x v="1"/>
  </r>
  <r>
    <x v="8903"/>
    <n v="0"/>
    <n v="1.8802143358112908"/>
    <x v="1"/>
  </r>
  <r>
    <x v="8904"/>
    <n v="0"/>
    <n v="1.6381602482111786"/>
    <x v="2"/>
  </r>
  <r>
    <x v="8905"/>
    <n v="0"/>
    <n v="1.5294097945468215"/>
    <x v="2"/>
  </r>
  <r>
    <x v="8906"/>
    <n v="0"/>
    <n v="2.1184232074489877"/>
    <x v="1"/>
  </r>
  <r>
    <x v="8907"/>
    <n v="0"/>
    <n v="13.012539770942237"/>
    <x v="3"/>
  </r>
  <r>
    <x v="8908"/>
    <n v="0"/>
    <n v="6.4789984698281922"/>
    <x v="3"/>
  </r>
  <r>
    <x v="8909"/>
    <n v="0"/>
    <n v="3.7684655099095394"/>
    <x v="1"/>
  </r>
  <r>
    <x v="8910"/>
    <n v="0"/>
    <n v="3.3563280361011829"/>
    <x v="1"/>
  </r>
  <r>
    <x v="8911"/>
    <n v="0"/>
    <n v="2.9994514371786427"/>
    <x v="1"/>
  </r>
  <r>
    <x v="8912"/>
    <n v="0"/>
    <n v="2.8039553222559328"/>
    <x v="1"/>
  </r>
  <r>
    <x v="8913"/>
    <n v="0"/>
    <n v="3.7812462625406185"/>
    <x v="1"/>
  </r>
  <r>
    <x v="8914"/>
    <n v="0"/>
    <n v="3.561276638856965"/>
    <x v="1"/>
  </r>
  <r>
    <x v="8915"/>
    <n v="0"/>
    <n v="3.140647708290123"/>
    <x v="1"/>
  </r>
  <r>
    <x v="8916"/>
    <n v="0"/>
    <n v="2.7450137817141664"/>
    <x v="1"/>
  </r>
  <r>
    <x v="8917"/>
    <n v="0"/>
    <n v="2.4053256733069071"/>
    <x v="1"/>
  </r>
  <r>
    <x v="8918"/>
    <n v="0"/>
    <n v="2.103194934586579"/>
    <x v="1"/>
  </r>
  <r>
    <x v="8919"/>
    <n v="0"/>
    <n v="1.8389359020262541"/>
    <x v="2"/>
  </r>
  <r>
    <x v="8920"/>
    <n v="0"/>
    <n v="1.7858336066924787"/>
    <x v="2"/>
  </r>
  <r>
    <x v="8921"/>
    <n v="0"/>
    <n v="1.7277271814746029"/>
    <x v="2"/>
  </r>
  <r>
    <x v="8922"/>
    <n v="0"/>
    <n v="1.6692576075446375"/>
    <x v="2"/>
  </r>
  <r>
    <x v="8923"/>
    <n v="0"/>
    <n v="3.0082075745350383"/>
    <x v="1"/>
  </r>
  <r>
    <x v="8924"/>
    <n v="0"/>
    <n v="2.6946833253492959"/>
    <x v="1"/>
  </r>
  <r>
    <x v="8925"/>
    <n v="0"/>
    <n v="2.3818663529474691"/>
    <x v="1"/>
  </r>
  <r>
    <x v="8926"/>
    <n v="0"/>
    <n v="2.1094319545135316"/>
    <x v="1"/>
  </r>
  <r>
    <x v="8927"/>
    <n v="0"/>
    <n v="1.8849028468379654"/>
    <x v="1"/>
  </r>
  <r>
    <x v="8928"/>
    <n v="0"/>
    <n v="1.6560094329396202"/>
    <x v="2"/>
  </r>
  <r>
    <x v="8929"/>
    <n v="0"/>
    <n v="1.6175805765046807"/>
    <x v="2"/>
  </r>
  <r>
    <x v="8930"/>
    <n v="0"/>
    <n v="1.5753493190979522"/>
    <x v="2"/>
  </r>
  <r>
    <x v="8931"/>
    <n v="0"/>
    <n v="1.5284331261055153"/>
    <x v="2"/>
  </r>
  <r>
    <x v="8932"/>
    <n v="0"/>
    <n v="1.4801368756715751"/>
    <x v="2"/>
  </r>
  <r>
    <x v="8933"/>
    <n v="0"/>
    <n v="4.3890123445993519"/>
    <x v="3"/>
  </r>
  <r>
    <x v="8934"/>
    <n v="0"/>
    <n v="3.4576983350232684"/>
    <x v="1"/>
  </r>
  <r>
    <x v="8935"/>
    <n v="0"/>
    <n v="3.2613875267117813"/>
    <x v="1"/>
  </r>
  <r>
    <x v="8936"/>
    <n v="0"/>
    <n v="3.529431764555099"/>
    <x v="1"/>
  </r>
  <r>
    <x v="8937"/>
    <n v="0"/>
    <n v="3.2531868389982552"/>
    <x v="1"/>
  </r>
  <r>
    <x v="8938"/>
    <n v="0"/>
    <n v="2.9307794416437387"/>
    <x v="1"/>
  </r>
  <r>
    <x v="8939"/>
    <n v="0"/>
    <n v="2.6291082924365137"/>
    <x v="1"/>
  </r>
  <r>
    <x v="8940"/>
    <n v="0"/>
    <n v="2.3727656538986461"/>
    <x v="1"/>
  </r>
  <r>
    <x v="8941"/>
    <n v="0"/>
    <n v="2.8682222728453279"/>
    <x v="1"/>
  </r>
  <r>
    <x v="8942"/>
    <n v="0"/>
    <n v="4.428088804217472"/>
    <x v="1"/>
  </r>
  <r>
    <x v="8943"/>
    <n v="0"/>
    <n v="3.7749004302625524"/>
    <x v="1"/>
  </r>
  <r>
    <x v="8944"/>
    <n v="0"/>
    <n v="3.3969352773655705"/>
    <x v="1"/>
  </r>
  <r>
    <x v="8945"/>
    <n v="0"/>
    <n v="3.0528214825817486"/>
    <x v="1"/>
  </r>
  <r>
    <x v="8946"/>
    <n v="0"/>
    <n v="2.7296656144909477"/>
    <x v="1"/>
  </r>
  <r>
    <x v="8947"/>
    <n v="0"/>
    <n v="2.4301507387463763"/>
    <x v="1"/>
  </r>
  <r>
    <x v="8948"/>
    <n v="0"/>
    <n v="2.1971806129374967"/>
    <x v="1"/>
  </r>
  <r>
    <x v="8949"/>
    <n v="0"/>
    <n v="2.0828360228673048"/>
    <x v="1"/>
  </r>
  <r>
    <x v="8950"/>
    <n v="0"/>
    <n v="1.820363415290764"/>
    <x v="2"/>
  </r>
  <r>
    <x v="8951"/>
    <n v="0"/>
    <n v="1.7740601189604495"/>
    <x v="2"/>
  </r>
  <r>
    <x v="8952"/>
    <n v="0"/>
    <n v="1.724694658571214"/>
    <x v="2"/>
  </r>
  <r>
    <x v="8953"/>
    <n v="0"/>
    <n v="1.6708147549766126"/>
    <x v="2"/>
  </r>
  <r>
    <x v="8954"/>
    <n v="0"/>
    <n v="1.6135562621886996"/>
    <x v="2"/>
  </r>
  <r>
    <x v="8955"/>
    <n v="0"/>
    <n v="1.5526198167697471"/>
    <x v="2"/>
  </r>
  <r>
    <x v="8956"/>
    <n v="0"/>
    <n v="1.4264212041731179"/>
    <x v="2"/>
  </r>
  <r>
    <x v="8957"/>
    <n v="0"/>
    <n v="1.3350977089044442"/>
    <x v="2"/>
  </r>
  <r>
    <x v="8958"/>
    <n v="0"/>
    <n v="2.3475369351964068"/>
    <x v="1"/>
  </r>
  <r>
    <x v="8959"/>
    <n v="0"/>
    <n v="2.0940919949000172"/>
    <x v="1"/>
  </r>
  <r>
    <x v="8960"/>
    <n v="0"/>
    <n v="1.8543848638908227"/>
    <x v="1"/>
  </r>
  <r>
    <x v="8961"/>
    <n v="0"/>
    <n v="1.6209316317962288"/>
    <x v="1"/>
  </r>
  <r>
    <x v="8962"/>
    <n v="0"/>
    <n v="1.4089165551518246"/>
    <x v="2"/>
  </r>
  <r>
    <x v="8963"/>
    <n v="0"/>
    <n v="1.3880846765327295"/>
    <x v="2"/>
  </r>
  <r>
    <x v="8964"/>
    <n v="0"/>
    <n v="1.361781864454493"/>
    <x v="2"/>
  </r>
  <r>
    <x v="8965"/>
    <n v="0"/>
    <n v="7.279730863681916"/>
    <x v="3"/>
  </r>
  <r>
    <x v="8966"/>
    <n v="0"/>
    <n v="3.8890815908698908"/>
    <x v="1"/>
  </r>
  <r>
    <x v="8967"/>
    <n v="0"/>
    <n v="4.9716659989471648"/>
    <x v="3"/>
  </r>
  <r>
    <x v="8968"/>
    <n v="0"/>
    <n v="3.6935442535562002"/>
    <x v="1"/>
  </r>
  <r>
    <x v="8969"/>
    <n v="0"/>
    <n v="3.3205750018164562"/>
    <x v="1"/>
  </r>
  <r>
    <x v="8970"/>
    <n v="0"/>
    <n v="3.004356224935957"/>
    <x v="1"/>
  </r>
  <r>
    <x v="8971"/>
    <n v="0"/>
    <n v="2.7820953722077846"/>
    <x v="1"/>
  </r>
  <r>
    <x v="8972"/>
    <n v="0"/>
    <n v="2.5838066884827304"/>
    <x v="1"/>
  </r>
  <r>
    <x v="8973"/>
    <n v="0"/>
    <n v="3.0306853640815539"/>
    <x v="1"/>
  </r>
  <r>
    <x v="8974"/>
    <n v="0"/>
    <n v="3.8328419555113276"/>
    <x v="1"/>
  </r>
  <r>
    <x v="8975"/>
    <n v="0"/>
    <n v="3.4488168760673226"/>
    <x v="1"/>
  </r>
  <r>
    <x v="8976"/>
    <n v="0"/>
    <n v="3.0614501207213625"/>
    <x v="1"/>
  </r>
  <r>
    <x v="8977"/>
    <n v="0"/>
    <n v="2.7023603534679976"/>
    <x v="1"/>
  </r>
  <r>
    <x v="8978"/>
    <n v="0"/>
    <n v="2.3412028405627869"/>
    <x v="1"/>
  </r>
  <r>
    <x v="8979"/>
    <n v="0"/>
    <n v="2.0082914923737141"/>
    <x v="2"/>
  </r>
  <r>
    <x v="8980"/>
    <n v="0"/>
    <n v="1.8153192366549695"/>
    <x v="2"/>
  </r>
  <r>
    <x v="8981"/>
    <n v="0"/>
    <n v="1.7596709375187953"/>
    <x v="2"/>
  </r>
  <r>
    <x v="8982"/>
    <n v="0"/>
    <n v="1.6981306581749531"/>
    <x v="2"/>
  </r>
  <r>
    <x v="8983"/>
    <n v="0"/>
    <n v="1.6322551281092381"/>
    <x v="2"/>
  </r>
  <r>
    <x v="8984"/>
    <n v="0"/>
    <n v="1.5102623610503909"/>
    <x v="2"/>
  </r>
  <r>
    <x v="8985"/>
    <n v="0"/>
    <n v="1.3604221551688036"/>
    <x v="2"/>
  </r>
  <r>
    <x v="8986"/>
    <n v="0"/>
    <n v="1.229311019453768"/>
    <x v="0"/>
  </r>
  <r>
    <x v="8987"/>
    <n v="0"/>
    <n v="1.1365069793585858"/>
    <x v="0"/>
  </r>
  <r>
    <x v="8988"/>
    <n v="0"/>
    <n v="1.1267959680096382"/>
    <x v="0"/>
  </r>
  <r>
    <x v="8989"/>
    <n v="0"/>
    <n v="1.1156864819019536"/>
    <x v="0"/>
  </r>
  <r>
    <x v="8990"/>
    <n v="0"/>
    <n v="1.103462025934475"/>
    <x v="0"/>
  </r>
  <r>
    <x v="8991"/>
    <n v="0"/>
    <n v="1.082942784834247"/>
    <x v="0"/>
  </r>
  <r>
    <x v="8992"/>
    <n v="0"/>
    <n v="1.0411262310273381"/>
    <x v="0"/>
  </r>
  <r>
    <x v="8993"/>
    <n v="0"/>
    <n v="1.001847171662074"/>
    <x v="0"/>
  </r>
  <r>
    <x v="8994"/>
    <n v="0"/>
    <n v="0.96383767237217688"/>
    <x v="0"/>
  </r>
  <r>
    <x v="8995"/>
    <n v="0"/>
    <n v="0.92272270054024097"/>
    <x v="0"/>
  </r>
  <r>
    <x v="8996"/>
    <n v="0"/>
    <n v="0.89069305873133175"/>
    <x v="0"/>
  </r>
  <r>
    <x v="8997"/>
    <n v="0"/>
    <n v="0.86637249063377175"/>
    <x v="0"/>
  </r>
  <r>
    <x v="8998"/>
    <n v="0"/>
    <n v="0.85781437934215754"/>
    <x v="0"/>
  </r>
  <r>
    <x v="8999"/>
    <n v="0"/>
    <n v="0.84985980242985992"/>
    <x v="0"/>
  </r>
  <r>
    <x v="9000"/>
    <n v="0"/>
    <n v="0.84234164187821281"/>
    <x v="0"/>
  </r>
  <r>
    <x v="9001"/>
    <n v="0"/>
    <n v="0.83508430491194474"/>
    <x v="0"/>
  </r>
  <r>
    <x v="9002"/>
    <n v="0"/>
    <n v="0.82793702681568759"/>
    <x v="0"/>
  </r>
  <r>
    <x v="9003"/>
    <n v="0"/>
    <n v="0.82022556545667169"/>
    <x v="0"/>
  </r>
  <r>
    <x v="9004"/>
    <n v="0"/>
    <n v="0.8131138975528609"/>
    <x v="0"/>
  </r>
  <r>
    <x v="9005"/>
    <n v="0"/>
    <n v="0.80647561153924896"/>
    <x v="0"/>
  </r>
  <r>
    <x v="9006"/>
    <n v="0"/>
    <n v="1.4648764327001038"/>
    <x v="1"/>
  </r>
  <r>
    <x v="9007"/>
    <n v="0"/>
    <n v="1.6359478559420342"/>
    <x v="1"/>
  </r>
  <r>
    <x v="9008"/>
    <n v="0"/>
    <n v="1.3961218240982625"/>
    <x v="1"/>
  </r>
  <r>
    <x v="9009"/>
    <n v="0"/>
    <n v="1.0089533774725639"/>
    <x v="1"/>
  </r>
  <r>
    <x v="9010"/>
    <n v="0"/>
    <n v="0.83602844766532491"/>
    <x v="0"/>
  </r>
  <r>
    <x v="9011"/>
    <n v="0"/>
    <n v="0.79073788112530052"/>
    <x v="0"/>
  </r>
  <r>
    <x v="9012"/>
    <n v="0"/>
    <n v="0.78567969237752877"/>
    <x v="0"/>
  </r>
  <r>
    <x v="9013"/>
    <n v="0"/>
    <n v="0.78193769846020289"/>
    <x v="0"/>
  </r>
  <r>
    <x v="9014"/>
    <n v="0"/>
    <n v="0.7896101887161926"/>
    <x v="0"/>
  </r>
  <r>
    <x v="9015"/>
    <n v="0"/>
    <n v="1.3381210841441558"/>
    <x v="1"/>
  </r>
  <r>
    <x v="9016"/>
    <n v="0"/>
    <n v="1.1401946242192218"/>
    <x v="1"/>
  </r>
  <r>
    <x v="9017"/>
    <n v="0"/>
    <n v="0.88758209946911892"/>
    <x v="2"/>
  </r>
  <r>
    <x v="9018"/>
    <n v="0"/>
    <n v="1.4138794875710246"/>
    <x v="1"/>
  </r>
  <r>
    <x v="9019"/>
    <n v="0"/>
    <n v="2.3264770486271704"/>
    <x v="1"/>
  </r>
  <r>
    <x v="9020"/>
    <n v="0"/>
    <n v="2.2972729798643128"/>
    <x v="1"/>
  </r>
  <r>
    <x v="9021"/>
    <n v="0"/>
    <n v="2.002053121288931"/>
    <x v="1"/>
  </r>
  <r>
    <x v="9022"/>
    <n v="0"/>
    <n v="1.7891176497541825"/>
    <x v="1"/>
  </r>
  <r>
    <x v="9023"/>
    <n v="0"/>
    <n v="1.8253181152384124"/>
    <x v="1"/>
  </r>
  <r>
    <x v="9024"/>
    <n v="0"/>
    <n v="1.5507336596016379"/>
    <x v="1"/>
  </r>
  <r>
    <x v="9025"/>
    <n v="0"/>
    <n v="1.2747251054624877"/>
    <x v="2"/>
  </r>
  <r>
    <x v="9026"/>
    <n v="0"/>
    <n v="1.1344639028150785"/>
    <x v="2"/>
  </r>
  <r>
    <x v="9027"/>
    <n v="0"/>
    <n v="1.1068484441469648"/>
    <x v="2"/>
  </r>
  <r>
    <x v="9028"/>
    <n v="0"/>
    <n v="1.0703290304197703"/>
    <x v="2"/>
  </r>
  <r>
    <x v="9029"/>
    <n v="0"/>
    <n v="1.0303256765270492"/>
    <x v="2"/>
  </r>
  <r>
    <x v="9030"/>
    <n v="0"/>
    <n v="0.95713025269577467"/>
    <x v="2"/>
  </r>
  <r>
    <x v="9031"/>
    <n v="0"/>
    <n v="0.93604745831610359"/>
    <x v="2"/>
  </r>
  <r>
    <x v="9032"/>
    <n v="0"/>
    <n v="0.94065853367836338"/>
    <x v="2"/>
  </r>
  <r>
    <x v="9033"/>
    <n v="0"/>
    <n v="0.9412925280739084"/>
    <x v="2"/>
  </r>
  <r>
    <x v="9034"/>
    <n v="0"/>
    <n v="0.94269031647815738"/>
    <x v="2"/>
  </r>
  <r>
    <x v="9035"/>
    <n v="0"/>
    <n v="0.9357596487402905"/>
    <x v="2"/>
  </r>
  <r>
    <x v="9036"/>
    <n v="0"/>
    <n v="0.9225210419247003"/>
    <x v="2"/>
  </r>
  <r>
    <x v="9037"/>
    <n v="0"/>
    <n v="2.6118169716526607"/>
    <x v="1"/>
  </r>
  <r>
    <x v="9038"/>
    <n v="0"/>
    <n v="8.8346766036777424"/>
    <x v="3"/>
  </r>
  <r>
    <x v="9039"/>
    <n v="0"/>
    <n v="5.6509992400180282"/>
    <x v="3"/>
  </r>
  <r>
    <x v="9040"/>
    <n v="0"/>
    <n v="19.500867312788049"/>
    <x v="3"/>
  </r>
  <r>
    <x v="9041"/>
    <n v="0"/>
    <n v="17.731119486457064"/>
    <x v="3"/>
  </r>
  <r>
    <x v="9042"/>
    <n v="0"/>
    <n v="8.8817454667023892"/>
    <x v="3"/>
  </r>
  <r>
    <x v="9043"/>
    <n v="0"/>
    <n v="3.9092513036503505"/>
    <x v="1"/>
  </r>
  <r>
    <x v="9044"/>
    <n v="0"/>
    <n v="3.3762318308674821"/>
    <x v="1"/>
  </r>
  <r>
    <x v="9045"/>
    <n v="0"/>
    <n v="2.9918805048655637"/>
    <x v="1"/>
  </r>
  <r>
    <x v="9046"/>
    <n v="0"/>
    <n v="3.3570091206579109"/>
    <x v="1"/>
  </r>
  <r>
    <x v="9047"/>
    <n v="0"/>
    <n v="12.718763352549008"/>
    <x v="3"/>
  </r>
  <r>
    <x v="9048"/>
    <n v="0"/>
    <n v="11.397004266419987"/>
    <x v="3"/>
  </r>
  <r>
    <x v="9049"/>
    <n v="0"/>
    <n v="4.8524339233070419"/>
    <x v="1"/>
  </r>
  <r>
    <x v="9050"/>
    <n v="0"/>
    <n v="3.7542163248852418"/>
    <x v="1"/>
  </r>
  <r>
    <x v="9051"/>
    <n v="0"/>
    <n v="3.212817306715734"/>
    <x v="1"/>
  </r>
  <r>
    <x v="9052"/>
    <n v="0"/>
    <n v="2.7673042593270436"/>
    <x v="1"/>
  </r>
  <r>
    <x v="9053"/>
    <n v="0"/>
    <n v="2.5750776884175344"/>
    <x v="1"/>
  </r>
  <r>
    <x v="9054"/>
    <n v="0"/>
    <n v="2.472458897866832"/>
    <x v="1"/>
  </r>
  <r>
    <x v="9055"/>
    <n v="0"/>
    <n v="2.6687542309560248"/>
    <x v="1"/>
  </r>
  <r>
    <x v="9056"/>
    <n v="0"/>
    <n v="3.310494301027727"/>
    <x v="1"/>
  </r>
  <r>
    <x v="9057"/>
    <n v="0"/>
    <n v="3.4626515633835449"/>
    <x v="1"/>
  </r>
  <r>
    <x v="9058"/>
    <n v="0"/>
    <n v="3.2140091958771504"/>
    <x v="1"/>
  </r>
  <r>
    <x v="9059"/>
    <n v="0"/>
    <n v="3.0658352728901006"/>
    <x v="1"/>
  </r>
  <r>
    <x v="9060"/>
    <n v="0"/>
    <n v="2.6479507618847462"/>
    <x v="1"/>
  </r>
  <r>
    <x v="9061"/>
    <n v="0"/>
    <n v="2.7800289573600274"/>
    <x v="1"/>
  </r>
  <r>
    <x v="9062"/>
    <n v="0"/>
    <n v="2.3317258594628538"/>
    <x v="1"/>
  </r>
  <r>
    <x v="9063"/>
    <n v="0"/>
    <n v="1.8919674283707137"/>
    <x v="2"/>
  </r>
  <r>
    <x v="9064"/>
    <n v="0"/>
    <n v="1.8080318375770608"/>
    <x v="2"/>
  </r>
  <r>
    <x v="9065"/>
    <n v="0"/>
    <n v="1.7353157778389816"/>
    <x v="2"/>
  </r>
  <r>
    <x v="9066"/>
    <n v="0"/>
    <n v="1.6100994540391276"/>
    <x v="2"/>
  </r>
  <r>
    <x v="9067"/>
    <n v="0"/>
    <n v="1.4143805423030005"/>
    <x v="2"/>
  </r>
  <r>
    <x v="9068"/>
    <n v="0"/>
    <n v="1.2447844450556267"/>
    <x v="2"/>
  </r>
  <r>
    <x v="9069"/>
    <n v="0"/>
    <n v="1.1410704089395634"/>
    <x v="0"/>
  </r>
  <r>
    <x v="9070"/>
    <n v="0"/>
    <n v="1.0629989253572893"/>
    <x v="0"/>
  </r>
  <r>
    <x v="9071"/>
    <n v="0"/>
    <n v="1.0516377102334808"/>
    <x v="0"/>
  </r>
  <r>
    <x v="9072"/>
    <n v="0"/>
    <n v="1.0166401773769205"/>
    <x v="0"/>
  </r>
  <r>
    <x v="9073"/>
    <n v="0"/>
    <n v="0.97818570390679382"/>
    <x v="0"/>
  </r>
  <r>
    <x v="9074"/>
    <n v="0"/>
    <n v="0.92329634258104176"/>
    <x v="0"/>
  </r>
  <r>
    <x v="9075"/>
    <n v="0"/>
    <n v="0.87973108629023467"/>
    <x v="0"/>
  </r>
  <r>
    <x v="9076"/>
    <n v="0"/>
    <n v="0.8399096108186046"/>
    <x v="0"/>
  </r>
  <r>
    <x v="9077"/>
    <n v="0"/>
    <n v="0.80751051737368484"/>
    <x v="0"/>
  </r>
  <r>
    <x v="9078"/>
    <n v="0"/>
    <n v="0.90397537776044157"/>
    <x v="1"/>
  </r>
  <r>
    <x v="9079"/>
    <n v="0"/>
    <n v="0.79348404424671992"/>
    <x v="0"/>
  </r>
  <r>
    <x v="9080"/>
    <n v="0"/>
    <n v="0.78726484174706279"/>
    <x v="0"/>
  </r>
  <r>
    <x v="9081"/>
    <n v="0"/>
    <n v="8.5057304459959386"/>
    <x v="3"/>
  </r>
  <r>
    <x v="9082"/>
    <n v="0"/>
    <n v="3.5330562784581447"/>
    <x v="3"/>
  </r>
  <r>
    <x v="9083"/>
    <n v="0"/>
    <n v="2.5872837441738907"/>
    <x v="1"/>
  </r>
  <r>
    <x v="9084"/>
    <n v="0"/>
    <n v="2.9291188817573217"/>
    <x v="1"/>
  </r>
  <r>
    <x v="9085"/>
    <n v="0"/>
    <n v="2.6700457171760346"/>
    <x v="1"/>
  </r>
  <r>
    <x v="9086"/>
    <n v="0"/>
    <n v="2.2524273473414249"/>
    <x v="1"/>
  </r>
  <r>
    <x v="9087"/>
    <n v="0"/>
    <n v="1.9223632524345682"/>
    <x v="1"/>
  </r>
  <r>
    <x v="9088"/>
    <n v="0"/>
    <n v="1.4454467620078812"/>
    <x v="1"/>
  </r>
  <r>
    <x v="9089"/>
    <n v="0"/>
    <n v="1.176181476153316"/>
    <x v="2"/>
  </r>
  <r>
    <x v="9090"/>
    <n v="0"/>
    <n v="1.1397737439118103"/>
    <x v="2"/>
  </r>
  <r>
    <x v="9091"/>
    <n v="0"/>
    <n v="1.0466559893939018"/>
    <x v="2"/>
  </r>
  <r>
    <x v="9092"/>
    <n v="0"/>
    <n v="1.0405736223326456"/>
    <x v="2"/>
  </r>
  <r>
    <x v="9093"/>
    <n v="0"/>
    <n v="1.0196719707179842"/>
    <x v="2"/>
  </r>
  <r>
    <x v="9094"/>
    <n v="0"/>
    <n v="0.9857558748018338"/>
    <x v="2"/>
  </r>
  <r>
    <x v="9095"/>
    <n v="0"/>
    <n v="0.8555604872216831"/>
    <x v="0"/>
  </r>
  <r>
    <x v="9096"/>
    <n v="0"/>
    <n v="0.80538558674544303"/>
    <x v="0"/>
  </r>
  <r>
    <x v="9097"/>
    <n v="0"/>
    <n v="0.92405755808395396"/>
    <x v="1"/>
  </r>
  <r>
    <x v="9098"/>
    <n v="0"/>
    <n v="0.79806779420076623"/>
    <x v="0"/>
  </r>
  <r>
    <x v="9099"/>
    <n v="0"/>
    <n v="1.9642446856936373"/>
    <x v="1"/>
  </r>
  <r>
    <x v="9100"/>
    <n v="0"/>
    <n v="2.7310930650590408"/>
    <x v="1"/>
  </r>
  <r>
    <x v="9101"/>
    <n v="0"/>
    <n v="2.796814054274452"/>
    <x v="1"/>
  </r>
  <r>
    <x v="9102"/>
    <n v="0"/>
    <n v="2.2940161674141577"/>
    <x v="1"/>
  </r>
  <r>
    <x v="9103"/>
    <n v="0"/>
    <n v="2.0251984472590712"/>
    <x v="1"/>
  </r>
  <r>
    <x v="9104"/>
    <n v="0"/>
    <n v="1.870698977839659"/>
    <x v="1"/>
  </r>
  <r>
    <x v="9105"/>
    <n v="0"/>
    <n v="2.1940624817890804"/>
    <x v="1"/>
  </r>
  <r>
    <x v="9106"/>
    <n v="0"/>
    <n v="2.2595819921532274"/>
    <x v="1"/>
  </r>
  <r>
    <x v="9107"/>
    <n v="0"/>
    <n v="1.7441369571795877"/>
    <x v="1"/>
  </r>
  <r>
    <x v="9108"/>
    <n v="0"/>
    <n v="1.324859055944223"/>
    <x v="2"/>
  </r>
  <r>
    <x v="9109"/>
    <n v="0"/>
    <n v="1.204608033119964"/>
    <x v="2"/>
  </r>
  <r>
    <x v="9110"/>
    <n v="0"/>
    <n v="1.1760663574348762"/>
    <x v="2"/>
  </r>
  <r>
    <x v="9111"/>
    <n v="0"/>
    <n v="1.1510027923267583"/>
    <x v="2"/>
  </r>
  <r>
    <x v="9112"/>
    <n v="0"/>
    <n v="1.4667310997715894"/>
    <x v="1"/>
  </r>
  <r>
    <x v="9113"/>
    <n v="0"/>
    <n v="1.2616564751939214"/>
    <x v="2"/>
  </r>
  <r>
    <x v="9114"/>
    <n v="0"/>
    <n v="1.4025309719584382"/>
    <x v="1"/>
  </r>
  <r>
    <x v="9115"/>
    <n v="0"/>
    <n v="1.1454928255462709"/>
    <x v="2"/>
  </r>
  <r>
    <x v="9116"/>
    <n v="0"/>
    <n v="1.3282526535592656"/>
    <x v="1"/>
  </r>
  <r>
    <x v="9117"/>
    <n v="0"/>
    <n v="1.1303259372295622"/>
    <x v="2"/>
  </r>
  <r>
    <x v="9118"/>
    <n v="0"/>
    <n v="1.0969757429783793"/>
    <x v="2"/>
  </r>
  <r>
    <x v="9119"/>
    <n v="0"/>
    <n v="0.97774042621376789"/>
    <x v="2"/>
  </r>
  <r>
    <x v="9120"/>
    <n v="0"/>
    <n v="0.83759242797748867"/>
    <x v="0"/>
  </r>
  <r>
    <x v="9121"/>
    <n v="0"/>
    <n v="0.83228188287255422"/>
    <x v="0"/>
  </r>
  <r>
    <x v="9122"/>
    <n v="0"/>
    <n v="0.82703593958185517"/>
    <x v="0"/>
  </r>
  <r>
    <x v="9123"/>
    <n v="0"/>
    <n v="0.82210881484331444"/>
    <x v="0"/>
  </r>
  <r>
    <x v="9124"/>
    <n v="0"/>
    <n v="0.81727126499034419"/>
    <x v="0"/>
  </r>
  <r>
    <x v="9125"/>
    <n v="0"/>
    <n v="0.81183693916925526"/>
    <x v="0"/>
  </r>
  <r>
    <x v="9126"/>
    <n v="0"/>
    <n v="0.79966598286223334"/>
    <x v="0"/>
  </r>
  <r>
    <x v="9127"/>
    <n v="0"/>
    <n v="0.75508302943370842"/>
    <x v="0"/>
  </r>
  <r>
    <x v="9128"/>
    <n v="0"/>
    <n v="0.69600533872288972"/>
    <x v="0"/>
  </r>
  <r>
    <x v="9129"/>
    <n v="0"/>
    <n v="0.64420548966693303"/>
    <x v="0"/>
  </r>
  <r>
    <x v="9130"/>
    <n v="0"/>
    <n v="0.5947020902244472"/>
    <x v="0"/>
  </r>
  <r>
    <x v="9131"/>
    <n v="0"/>
    <n v="0.53852844290527391"/>
    <x v="0"/>
  </r>
  <r>
    <x v="9132"/>
    <n v="0"/>
    <n v="0.53530831185640126"/>
    <x v="0"/>
  </r>
  <r>
    <x v="9133"/>
    <n v="0"/>
    <n v="0.51586604932282853"/>
    <x v="0"/>
  </r>
  <r>
    <x v="9134"/>
    <n v="0"/>
    <n v="0.4593832188732408"/>
    <x v="4"/>
  </r>
  <r>
    <x v="9135"/>
    <n v="0"/>
    <n v="0.43049355022311869"/>
    <x v="4"/>
  </r>
  <r>
    <x v="9136"/>
    <n v="0"/>
    <n v="0.43013896037450877"/>
    <x v="4"/>
  </r>
  <r>
    <x v="9137"/>
    <n v="0"/>
    <n v="0.42978412977262154"/>
    <x v="4"/>
  </r>
  <r>
    <x v="9138"/>
    <n v="0"/>
    <n v="0.42942923745707767"/>
    <x v="4"/>
  </r>
  <r>
    <x v="9139"/>
    <n v="0"/>
    <n v="0.42907415739471932"/>
    <x v="4"/>
  </r>
  <r>
    <x v="9140"/>
    <n v="0"/>
    <n v="0.42871023366663974"/>
    <x v="4"/>
  </r>
  <r>
    <x v="9141"/>
    <n v="0"/>
    <n v="0.44121345409393087"/>
    <x v="4"/>
  </r>
  <r>
    <x v="9142"/>
    <n v="0"/>
    <n v="0.89852841753007384"/>
    <x v="1"/>
  </r>
  <r>
    <x v="9143"/>
    <n v="0"/>
    <n v="0.65279213074765052"/>
    <x v="1"/>
  </r>
  <r>
    <x v="9144"/>
    <n v="0"/>
    <n v="1.0433757384610025"/>
    <x v="1"/>
  </r>
  <r>
    <x v="9145"/>
    <n v="0"/>
    <n v="1.2313945985976378"/>
    <x v="1"/>
  </r>
  <r>
    <x v="9146"/>
    <n v="0"/>
    <n v="0.86409627041307169"/>
    <x v="1"/>
  </r>
  <r>
    <x v="9147"/>
    <n v="0"/>
    <n v="0.50208453944361786"/>
    <x v="1"/>
  </r>
  <r>
    <x v="9148"/>
    <n v="0"/>
    <n v="0.42586847514211662"/>
    <x v="4"/>
  </r>
  <r>
    <x v="9149"/>
    <n v="0"/>
    <n v="0.4255294665601132"/>
    <x v="4"/>
  </r>
  <r>
    <x v="9150"/>
    <n v="0"/>
    <n v="0.4251928678962828"/>
    <x v="4"/>
  </r>
  <r>
    <x v="9151"/>
    <n v="0"/>
    <n v="0.42485608428526594"/>
    <x v="4"/>
  </r>
  <r>
    <x v="9152"/>
    <n v="0"/>
    <n v="0.42449851050300369"/>
    <x v="4"/>
  </r>
  <r>
    <x v="9153"/>
    <n v="0"/>
    <n v="0.42413364164281286"/>
    <x v="4"/>
  </r>
  <r>
    <x v="9154"/>
    <n v="0"/>
    <n v="0.42376894220013367"/>
    <x v="4"/>
  </r>
  <r>
    <x v="9155"/>
    <n v="0"/>
    <n v="0.60273590728022131"/>
    <x v="1"/>
  </r>
  <r>
    <x v="9156"/>
    <n v="0"/>
    <n v="1.1219088845047704"/>
    <x v="1"/>
  </r>
  <r>
    <x v="9157"/>
    <n v="0"/>
    <n v="0.74115534647196124"/>
    <x v="1"/>
  </r>
  <r>
    <x v="9158"/>
    <n v="0"/>
    <n v="0.46330568267727235"/>
    <x v="4"/>
  </r>
  <r>
    <x v="9159"/>
    <n v="0"/>
    <n v="0.62548720227273402"/>
    <x v="1"/>
  </r>
  <r>
    <x v="9160"/>
    <n v="0"/>
    <n v="0.57193042107325254"/>
    <x v="1"/>
  </r>
  <r>
    <x v="9161"/>
    <n v="0"/>
    <n v="0.86024111798910674"/>
    <x v="1"/>
  </r>
  <r>
    <x v="9162"/>
    <n v="0"/>
    <n v="0.60510919719276068"/>
    <x v="1"/>
  </r>
  <r>
    <x v="9163"/>
    <n v="0"/>
    <n v="0.62478176144635067"/>
    <x v="1"/>
  </r>
  <r>
    <x v="9164"/>
    <n v="0"/>
    <n v="0.46410425226020668"/>
    <x v="4"/>
  </r>
  <r>
    <x v="9165"/>
    <n v="0"/>
    <n v="0.45674887028713801"/>
    <x v="4"/>
  </r>
  <r>
    <x v="9166"/>
    <n v="0"/>
    <n v="0.43646516684561432"/>
    <x v="4"/>
  </r>
  <r>
    <x v="9167"/>
    <n v="0"/>
    <n v="0.41928459100818399"/>
    <x v="4"/>
  </r>
  <r>
    <x v="9168"/>
    <n v="0"/>
    <n v="0.41896516407017975"/>
    <x v="4"/>
  </r>
  <r>
    <x v="9169"/>
    <n v="0"/>
    <n v="0.41864752581454578"/>
    <x v="4"/>
  </r>
  <r>
    <x v="9170"/>
    <n v="0"/>
    <n v="0.41833172692117698"/>
    <x v="4"/>
  </r>
  <r>
    <x v="9171"/>
    <n v="0"/>
    <n v="0.41801769821431378"/>
    <x v="4"/>
  </r>
  <r>
    <x v="9172"/>
    <n v="0"/>
    <n v="0.41770392261180617"/>
    <x v="4"/>
  </r>
  <r>
    <x v="9173"/>
    <n v="0"/>
    <n v="0.41738186844553365"/>
    <x v="4"/>
  </r>
  <r>
    <x v="9174"/>
    <n v="0"/>
    <n v="0.41704290203056693"/>
    <x v="4"/>
  </r>
  <r>
    <x v="9175"/>
    <n v="0"/>
    <n v="0.41670397847477869"/>
    <x v="4"/>
  </r>
  <r>
    <x v="9176"/>
    <n v="0"/>
    <n v="1.0190177545896442"/>
    <x v="1"/>
  </r>
  <r>
    <x v="9177"/>
    <n v="0"/>
    <n v="0.84412029550643863"/>
    <x v="1"/>
  </r>
  <r>
    <x v="9178"/>
    <n v="0"/>
    <n v="0.49104281511419506"/>
    <x v="1"/>
  </r>
  <r>
    <x v="9179"/>
    <n v="0"/>
    <n v="0.41536307890233798"/>
    <x v="4"/>
  </r>
  <r>
    <x v="9180"/>
    <n v="0"/>
    <n v="0.41503339130630618"/>
    <x v="4"/>
  </r>
  <r>
    <x v="9181"/>
    <n v="0"/>
    <n v="0.41470614490866692"/>
    <x v="4"/>
  </r>
  <r>
    <x v="9182"/>
    <n v="0"/>
    <n v="0.41438125783315932"/>
    <x v="4"/>
  </r>
  <r>
    <x v="9183"/>
    <n v="0"/>
    <n v="0.41405817678461887"/>
    <x v="4"/>
  </r>
  <r>
    <x v="9184"/>
    <n v="0"/>
    <n v="0.4137365107306693"/>
    <x v="4"/>
  </r>
  <r>
    <x v="9185"/>
    <n v="0"/>
    <n v="0.4134150807739484"/>
    <x v="4"/>
  </r>
  <r>
    <x v="9186"/>
    <n v="0"/>
    <n v="0.41306797536390188"/>
    <x v="4"/>
  </r>
  <r>
    <x v="9187"/>
    <n v="0"/>
    <n v="0.41268047808167163"/>
    <x v="4"/>
  </r>
  <r>
    <x v="9188"/>
    <n v="0"/>
    <n v="0.41140508662608138"/>
    <x v="4"/>
  </r>
  <r>
    <x v="9189"/>
    <n v="0"/>
    <n v="0.40632977741717435"/>
    <x v="4"/>
  </r>
  <r>
    <x v="9190"/>
    <n v="0"/>
    <n v="1.0180665924650736"/>
    <x v="1"/>
  </r>
  <r>
    <x v="9191"/>
    <n v="0"/>
    <n v="0.74824385838115759"/>
    <x v="1"/>
  </r>
  <r>
    <x v="9192"/>
    <n v="0"/>
    <n v="0.98086594759841894"/>
    <x v="1"/>
  </r>
  <r>
    <x v="9193"/>
    <n v="0"/>
    <n v="0.91502555901744409"/>
    <x v="1"/>
  </r>
  <r>
    <x v="9194"/>
    <n v="0"/>
    <n v="0.63749875700103031"/>
    <x v="1"/>
  </r>
  <r>
    <x v="9195"/>
    <n v="0"/>
    <n v="0.47527525078256372"/>
    <x v="1"/>
  </r>
  <r>
    <x v="9196"/>
    <n v="0"/>
    <n v="0.62753439571155067"/>
    <x v="1"/>
  </r>
  <r>
    <x v="9197"/>
    <n v="0"/>
    <n v="0.80161677815934362"/>
    <x v="1"/>
  </r>
  <r>
    <x v="9198"/>
    <n v="0"/>
    <n v="0.73180137278775781"/>
    <x v="1"/>
  </r>
  <r>
    <x v="9199"/>
    <n v="0"/>
    <n v="0.46615797744840165"/>
    <x v="2"/>
  </r>
  <r>
    <x v="9200"/>
    <n v="0"/>
    <n v="0.46178184347590157"/>
    <x v="2"/>
  </r>
  <r>
    <x v="9201"/>
    <n v="0"/>
    <n v="0.44915920080958754"/>
    <x v="2"/>
  </r>
  <r>
    <x v="9202"/>
    <n v="0"/>
    <n v="0.44253327799243264"/>
    <x v="4"/>
  </r>
  <r>
    <x v="9203"/>
    <n v="0"/>
    <n v="0.44569397048411508"/>
    <x v="2"/>
  </r>
  <r>
    <x v="9204"/>
    <n v="0"/>
    <n v="0.50206860729853697"/>
    <x v="2"/>
  </r>
  <r>
    <x v="9205"/>
    <n v="0"/>
    <n v="0.96699610414246284"/>
    <x v="1"/>
  </r>
  <r>
    <x v="9206"/>
    <n v="0"/>
    <n v="0.72866001983427986"/>
    <x v="1"/>
  </r>
  <r>
    <x v="9207"/>
    <n v="0"/>
    <n v="0.8517041550263007"/>
    <x v="1"/>
  </r>
  <r>
    <x v="9208"/>
    <n v="0"/>
    <n v="0.73998878274311164"/>
    <x v="1"/>
  </r>
  <r>
    <x v="9209"/>
    <n v="0"/>
    <n v="0.95734150897023418"/>
    <x v="1"/>
  </r>
  <r>
    <x v="9210"/>
    <n v="0"/>
    <n v="0.66137275671948936"/>
    <x v="1"/>
  </r>
  <r>
    <x v="9211"/>
    <n v="0"/>
    <n v="0.5762265093827994"/>
    <x v="2"/>
  </r>
  <r>
    <x v="9212"/>
    <n v="0"/>
    <n v="0.55367496931143934"/>
    <x v="2"/>
  </r>
  <r>
    <x v="9213"/>
    <n v="0"/>
    <n v="0.52354509323202092"/>
    <x v="2"/>
  </r>
  <r>
    <x v="9214"/>
    <n v="0"/>
    <n v="0.84427447578697867"/>
    <x v="1"/>
  </r>
  <r>
    <x v="9215"/>
    <n v="0"/>
    <n v="0.6718491948764701"/>
    <x v="1"/>
  </r>
  <r>
    <x v="9216"/>
    <n v="0"/>
    <n v="0.56100223051557885"/>
    <x v="2"/>
  </r>
  <r>
    <x v="9217"/>
    <n v="0"/>
    <n v="0.66323286080450028"/>
    <x v="1"/>
  </r>
  <r>
    <x v="9218"/>
    <n v="0"/>
    <n v="0.75375333410076883"/>
    <x v="1"/>
  </r>
  <r>
    <x v="9219"/>
    <n v="0"/>
    <n v="0.59464620210761521"/>
    <x v="2"/>
  </r>
  <r>
    <x v="9220"/>
    <n v="0"/>
    <n v="0.58539062642479134"/>
    <x v="2"/>
  </r>
  <r>
    <x v="9221"/>
    <n v="0"/>
    <n v="0.57407488001318285"/>
    <x v="2"/>
  </r>
  <r>
    <x v="9222"/>
    <n v="0"/>
    <n v="0.56794287635529461"/>
    <x v="2"/>
  </r>
  <r>
    <x v="9223"/>
    <n v="0"/>
    <n v="0.57032925745225338"/>
    <x v="2"/>
  </r>
  <r>
    <x v="9224"/>
    <n v="0"/>
    <n v="0.56582681806520574"/>
    <x v="2"/>
  </r>
  <r>
    <x v="9225"/>
    <n v="0"/>
    <n v="0.5628873062228803"/>
    <x v="2"/>
  </r>
  <r>
    <x v="9226"/>
    <n v="0"/>
    <n v="0.55096028960559962"/>
    <x v="2"/>
  </r>
  <r>
    <x v="9227"/>
    <n v="0"/>
    <n v="0.5309793845113927"/>
    <x v="2"/>
  </r>
  <r>
    <x v="9228"/>
    <n v="0"/>
    <n v="0.46612765940235995"/>
    <x v="0"/>
  </r>
  <r>
    <x v="9229"/>
    <n v="0"/>
    <n v="0.46677274451997802"/>
    <x v="0"/>
  </r>
  <r>
    <x v="9230"/>
    <n v="0"/>
    <n v="0.46559478565947077"/>
    <x v="0"/>
  </r>
  <r>
    <x v="9231"/>
    <n v="0"/>
    <n v="0.45454809790010769"/>
    <x v="0"/>
  </r>
  <r>
    <x v="9232"/>
    <n v="0"/>
    <n v="0.42051444503137048"/>
    <x v="4"/>
  </r>
  <r>
    <x v="9233"/>
    <n v="0"/>
    <n v="0.40112001194184704"/>
    <x v="4"/>
  </r>
  <r>
    <x v="9234"/>
    <n v="0"/>
    <n v="0.39982204197256493"/>
    <x v="4"/>
  </r>
  <r>
    <x v="9235"/>
    <n v="0"/>
    <n v="0.94051090330367104"/>
    <x v="1"/>
  </r>
  <r>
    <x v="9236"/>
    <n v="0"/>
    <n v="1.0468801671093486"/>
    <x v="1"/>
  </r>
  <r>
    <x v="9237"/>
    <n v="0"/>
    <n v="0.76742998206553037"/>
    <x v="1"/>
  </r>
  <r>
    <x v="9238"/>
    <n v="0"/>
    <n v="0.55935777097447337"/>
    <x v="1"/>
  </r>
  <r>
    <x v="9239"/>
    <n v="0"/>
    <n v="0.48318296385784781"/>
    <x v="1"/>
  </r>
  <r>
    <x v="9240"/>
    <n v="0"/>
    <n v="1.3350858090671331"/>
    <x v="1"/>
  </r>
  <r>
    <x v="9241"/>
    <n v="0"/>
    <n v="1.76325903058023"/>
    <x v="1"/>
  </r>
  <r>
    <x v="9242"/>
    <n v="0"/>
    <n v="2.1571823286071314"/>
    <x v="1"/>
  </r>
  <r>
    <x v="9243"/>
    <n v="0"/>
    <n v="1.7445612007594036"/>
    <x v="1"/>
  </r>
  <r>
    <x v="9244"/>
    <n v="0"/>
    <n v="1.3765220486978018"/>
    <x v="1"/>
  </r>
  <r>
    <x v="9245"/>
    <n v="0"/>
    <n v="1.0554941267208187"/>
    <x v="1"/>
  </r>
  <r>
    <x v="9246"/>
    <n v="0"/>
    <n v="0.78623447472393726"/>
    <x v="2"/>
  </r>
  <r>
    <x v="9247"/>
    <n v="0"/>
    <n v="0.71237995908859508"/>
    <x v="2"/>
  </r>
  <r>
    <x v="9248"/>
    <n v="0"/>
    <n v="0.70802211764327749"/>
    <x v="2"/>
  </r>
  <r>
    <x v="9249"/>
    <n v="0"/>
    <n v="0.69404527234301872"/>
    <x v="2"/>
  </r>
  <r>
    <x v="9250"/>
    <n v="0"/>
    <n v="0.67576387125651083"/>
    <x v="2"/>
  </r>
  <r>
    <x v="9251"/>
    <n v="0"/>
    <n v="0.6820911255104436"/>
    <x v="2"/>
  </r>
  <r>
    <x v="9252"/>
    <n v="0"/>
    <n v="0.67984708307019548"/>
    <x v="2"/>
  </r>
  <r>
    <x v="9253"/>
    <n v="0"/>
    <n v="0.66946946872831992"/>
    <x v="2"/>
  </r>
  <r>
    <x v="9254"/>
    <n v="0"/>
    <n v="0.65251563812804902"/>
    <x v="2"/>
  </r>
  <r>
    <x v="9255"/>
    <n v="0"/>
    <n v="0.63225287146048559"/>
    <x v="2"/>
  </r>
  <r>
    <x v="9256"/>
    <n v="0"/>
    <n v="0.61048837387723065"/>
    <x v="2"/>
  </r>
  <r>
    <x v="9257"/>
    <n v="0"/>
    <n v="0.70055319610665356"/>
    <x v="1"/>
  </r>
  <r>
    <x v="9258"/>
    <n v="0"/>
    <n v="0.63478770635007742"/>
    <x v="2"/>
  </r>
  <r>
    <x v="9259"/>
    <n v="0"/>
    <n v="0.63461820339646069"/>
    <x v="2"/>
  </r>
  <r>
    <x v="9260"/>
    <n v="0"/>
    <n v="0.62662382989358023"/>
    <x v="2"/>
  </r>
  <r>
    <x v="9261"/>
    <n v="0"/>
    <n v="0.61097204847516418"/>
    <x v="2"/>
  </r>
  <r>
    <x v="9262"/>
    <n v="0"/>
    <n v="0.58881774273752974"/>
    <x v="2"/>
  </r>
  <r>
    <x v="9263"/>
    <n v="0"/>
    <n v="0.5279677947928586"/>
    <x v="0"/>
  </r>
  <r>
    <x v="9264"/>
    <n v="0"/>
    <n v="0.52742853699705716"/>
    <x v="0"/>
  </r>
  <r>
    <x v="9265"/>
    <n v="0"/>
    <n v="0.52510234508985631"/>
    <x v="0"/>
  </r>
  <r>
    <x v="9266"/>
    <n v="0"/>
    <n v="0.52272762015340346"/>
    <x v="0"/>
  </r>
  <r>
    <x v="9267"/>
    <n v="0"/>
    <n v="2.0900932377583503"/>
    <x v="1"/>
  </r>
  <r>
    <x v="9268"/>
    <n v="0"/>
    <n v="1.8188150717907219"/>
    <x v="1"/>
  </r>
  <r>
    <x v="9269"/>
    <n v="0"/>
    <n v="9.0855704065476477"/>
    <x v="3"/>
  </r>
  <r>
    <x v="9270"/>
    <n v="0"/>
    <n v="9.1445696129707734"/>
    <x v="3"/>
  </r>
  <r>
    <x v="9271"/>
    <n v="0"/>
    <n v="5.5106911499015592"/>
    <x v="3"/>
  </r>
  <r>
    <x v="9272"/>
    <n v="0"/>
    <n v="4.6096447834034082"/>
    <x v="3"/>
  </r>
  <r>
    <x v="9273"/>
    <n v="0"/>
    <n v="3.0079630007515812"/>
    <x v="1"/>
  </r>
  <r>
    <x v="9274"/>
    <n v="0"/>
    <n v="2.6302490561570098"/>
    <x v="1"/>
  </r>
  <r>
    <x v="9275"/>
    <n v="0"/>
    <n v="2.2919438314845459"/>
    <x v="1"/>
  </r>
  <r>
    <x v="9276"/>
    <n v="0"/>
    <n v="1.9742045293635824"/>
    <x v="1"/>
  </r>
  <r>
    <x v="9277"/>
    <n v="0"/>
    <n v="1.7053287533798023"/>
    <x v="1"/>
  </r>
  <r>
    <x v="9278"/>
    <n v="0"/>
    <n v="1.4292114320651017"/>
    <x v="1"/>
  </r>
  <r>
    <x v="9279"/>
    <n v="0"/>
    <n v="1.2566858382116304"/>
    <x v="2"/>
  </r>
  <r>
    <x v="9280"/>
    <n v="0"/>
    <n v="1.1653457979523805"/>
    <x v="2"/>
  </r>
  <r>
    <x v="9281"/>
    <n v="0"/>
    <n v="1.582335088694756"/>
    <x v="1"/>
  </r>
  <r>
    <x v="9282"/>
    <n v="0"/>
    <n v="1.4178565755183774"/>
    <x v="1"/>
  </r>
  <r>
    <x v="9283"/>
    <n v="0"/>
    <n v="1.1819650800278863"/>
    <x v="2"/>
  </r>
  <r>
    <x v="9284"/>
    <n v="0"/>
    <n v="1.1142098512162728"/>
    <x v="2"/>
  </r>
  <r>
    <x v="9285"/>
    <n v="0"/>
    <n v="1.0816399139292836"/>
    <x v="2"/>
  </r>
  <r>
    <x v="9286"/>
    <n v="0"/>
    <n v="1.0440269030602334"/>
    <x v="2"/>
  </r>
  <r>
    <x v="9287"/>
    <n v="0"/>
    <n v="1.0035495446972416"/>
    <x v="2"/>
  </r>
  <r>
    <x v="9288"/>
    <n v="0"/>
    <n v="0.96210662428426641"/>
    <x v="2"/>
  </r>
  <r>
    <x v="9289"/>
    <n v="0"/>
    <n v="0.94440077490409824"/>
    <x v="2"/>
  </r>
  <r>
    <x v="9290"/>
    <n v="0"/>
    <n v="1.3809992951647836"/>
    <x v="1"/>
  </r>
  <r>
    <x v="9291"/>
    <n v="0"/>
    <n v="1.6720614810405998"/>
    <x v="1"/>
  </r>
  <r>
    <x v="9292"/>
    <n v="0"/>
    <n v="1.4793572197163409"/>
    <x v="1"/>
  </r>
  <r>
    <x v="9293"/>
    <n v="0"/>
    <n v="1.535108197524065"/>
    <x v="1"/>
  </r>
  <r>
    <x v="9294"/>
    <n v="0"/>
    <n v="2.1065953356785307"/>
    <x v="1"/>
  </r>
  <r>
    <x v="9295"/>
    <n v="0"/>
    <n v="2.1514651775950817"/>
    <x v="1"/>
  </r>
  <r>
    <x v="9296"/>
    <n v="0"/>
    <n v="2.2249541074769059"/>
    <x v="1"/>
  </r>
  <r>
    <x v="9297"/>
    <n v="0"/>
    <n v="5.4119070641831861"/>
    <x v="3"/>
  </r>
  <r>
    <x v="9298"/>
    <n v="0"/>
    <n v="3.850027502259795"/>
    <x v="1"/>
  </r>
  <r>
    <x v="9299"/>
    <n v="0"/>
    <n v="3.1661059239578142"/>
    <x v="1"/>
  </r>
  <r>
    <x v="9300"/>
    <n v="0"/>
    <n v="2.9033685533786935"/>
    <x v="1"/>
  </r>
  <r>
    <x v="9301"/>
    <n v="0"/>
    <n v="2.9676589863381415"/>
    <x v="1"/>
  </r>
  <r>
    <x v="9302"/>
    <n v="0"/>
    <n v="2.6402561926664672"/>
    <x v="1"/>
  </r>
  <r>
    <x v="9303"/>
    <n v="0"/>
    <n v="2.3789653142960896"/>
    <x v="1"/>
  </r>
  <r>
    <x v="9304"/>
    <n v="0"/>
    <n v="2.1623732183294191"/>
    <x v="1"/>
  </r>
  <r>
    <x v="9305"/>
    <n v="0"/>
    <n v="1.9230768654716641"/>
    <x v="1"/>
  </r>
  <r>
    <x v="9306"/>
    <n v="0"/>
    <n v="1.7196673701209639"/>
    <x v="1"/>
  </r>
  <r>
    <x v="9307"/>
    <n v="0"/>
    <n v="1.5209329739218287"/>
    <x v="2"/>
  </r>
  <r>
    <x v="9308"/>
    <n v="0"/>
    <n v="1.4046795506903687"/>
    <x v="2"/>
  </r>
  <r>
    <x v="9309"/>
    <n v="0"/>
    <n v="1.3629449990239308"/>
    <x v="2"/>
  </r>
  <r>
    <x v="9310"/>
    <n v="0"/>
    <n v="1.3162985818328274"/>
    <x v="2"/>
  </r>
  <r>
    <x v="9311"/>
    <n v="0"/>
    <n v="1.2683220509543731"/>
    <x v="2"/>
  </r>
  <r>
    <x v="9312"/>
    <n v="0"/>
    <n v="1.218913900119122"/>
    <x v="2"/>
  </r>
  <r>
    <x v="9313"/>
    <n v="0"/>
    <n v="1.2001962202406968"/>
    <x v="2"/>
  </r>
  <r>
    <x v="9314"/>
    <n v="0"/>
    <n v="1.2032776557002915"/>
    <x v="2"/>
  </r>
  <r>
    <x v="9315"/>
    <n v="0"/>
    <n v="1.1694453841698924"/>
    <x v="2"/>
  </r>
  <r>
    <x v="9316"/>
    <n v="0"/>
    <n v="1.1451955343706794"/>
    <x v="2"/>
  </r>
  <r>
    <x v="9317"/>
    <n v="0"/>
    <n v="1.1163470243537561"/>
    <x v="2"/>
  </r>
  <r>
    <x v="9318"/>
    <n v="0"/>
    <n v="1.0870650554771386"/>
    <x v="2"/>
  </r>
  <r>
    <x v="9319"/>
    <n v="0"/>
    <n v="1.7350820327002165"/>
    <x v="1"/>
  </r>
  <r>
    <x v="9320"/>
    <n v="0"/>
    <n v="1.6323663162943345"/>
    <x v="1"/>
  </r>
  <r>
    <x v="9321"/>
    <n v="0"/>
    <n v="1.4243302723490621"/>
    <x v="1"/>
  </r>
  <r>
    <x v="9322"/>
    <n v="0"/>
    <n v="1.2601734146515862"/>
    <x v="2"/>
  </r>
  <r>
    <x v="9323"/>
    <n v="0"/>
    <n v="1.1330181074392733"/>
    <x v="2"/>
  </r>
  <r>
    <x v="9324"/>
    <n v="0"/>
    <n v="1.119669690462437"/>
    <x v="2"/>
  </r>
  <r>
    <x v="9325"/>
    <n v="0"/>
    <n v="1.1008115714420752"/>
    <x v="2"/>
  </r>
  <r>
    <x v="9326"/>
    <n v="0"/>
    <n v="1.0766623096534378"/>
    <x v="2"/>
  </r>
  <r>
    <x v="9327"/>
    <n v="0"/>
    <n v="1.0478334620247414"/>
    <x v="2"/>
  </r>
  <r>
    <x v="9328"/>
    <n v="0"/>
    <n v="1.0158129802232685"/>
    <x v="2"/>
  </r>
  <r>
    <x v="9329"/>
    <n v="0"/>
    <n v="0.98118130636882706"/>
    <x v="2"/>
  </r>
  <r>
    <x v="9330"/>
    <n v="0"/>
    <n v="0.91305279502326697"/>
    <x v="0"/>
  </r>
  <r>
    <x v="9331"/>
    <n v="0"/>
    <n v="0.83755107126661799"/>
    <x v="0"/>
  </r>
  <r>
    <x v="9332"/>
    <n v="0"/>
    <n v="0.83001092843121893"/>
    <x v="0"/>
  </r>
  <r>
    <x v="9333"/>
    <n v="0"/>
    <n v="1.0048799927922427"/>
    <x v="1"/>
  </r>
  <r>
    <x v="9334"/>
    <n v="0"/>
    <n v="1.2284139098860734"/>
    <x v="1"/>
  </r>
  <r>
    <x v="9335"/>
    <n v="0"/>
    <n v="1.2687611106815873"/>
    <x v="1"/>
  </r>
  <r>
    <x v="9336"/>
    <n v="0"/>
    <n v="1.0668490878747052"/>
    <x v="1"/>
  </r>
  <r>
    <x v="9337"/>
    <n v="0"/>
    <n v="0.90208584705566819"/>
    <x v="0"/>
  </r>
  <r>
    <x v="9338"/>
    <n v="0"/>
    <n v="0.90532700013794565"/>
    <x v="2"/>
  </r>
  <r>
    <x v="9339"/>
    <n v="0"/>
    <n v="0.90937793402611067"/>
    <x v="2"/>
  </r>
  <r>
    <x v="9340"/>
    <n v="0"/>
    <n v="1.1125924274050358"/>
    <x v="1"/>
  </r>
  <r>
    <x v="9341"/>
    <n v="0"/>
    <n v="0.94957379226173366"/>
    <x v="2"/>
  </r>
  <r>
    <x v="9342"/>
    <n v="0"/>
    <n v="0.93599144682898849"/>
    <x v="2"/>
  </r>
  <r>
    <x v="9343"/>
    <n v="0"/>
    <n v="2.8320604206176028"/>
    <x v="1"/>
  </r>
  <r>
    <x v="9344"/>
    <n v="0"/>
    <n v="6.5377664317605415"/>
    <x v="3"/>
  </r>
  <r>
    <x v="9345"/>
    <n v="0"/>
    <n v="3.7716422021295886"/>
    <x v="1"/>
  </r>
  <r>
    <x v="9346"/>
    <n v="0"/>
    <n v="6.0343068109957985"/>
    <x v="3"/>
  </r>
  <r>
    <x v="9347"/>
    <n v="0"/>
    <n v="3.4035725550817997"/>
    <x v="1"/>
  </r>
  <r>
    <x v="9348"/>
    <n v="0"/>
    <n v="2.9831275239195523"/>
    <x v="1"/>
  </r>
  <r>
    <x v="9349"/>
    <n v="0"/>
    <n v="6.0031462693009257"/>
    <x v="3"/>
  </r>
  <r>
    <x v="9350"/>
    <n v="0"/>
    <n v="3.4649680336306288"/>
    <x v="1"/>
  </r>
  <r>
    <x v="9351"/>
    <n v="0"/>
    <n v="3.0762215601201017"/>
    <x v="1"/>
  </r>
  <r>
    <x v="9352"/>
    <n v="0"/>
    <n v="3.087987785559144"/>
    <x v="1"/>
  </r>
  <r>
    <x v="9353"/>
    <n v="0"/>
    <n v="3.1391035570994608"/>
    <x v="1"/>
  </r>
  <r>
    <x v="9354"/>
    <n v="0"/>
    <n v="2.7252541987168746"/>
    <x v="1"/>
  </r>
  <r>
    <x v="9355"/>
    <n v="0"/>
    <n v="2.3538084713406233"/>
    <x v="1"/>
  </r>
  <r>
    <x v="9356"/>
    <n v="0"/>
    <n v="2.0871453350372891"/>
    <x v="1"/>
  </r>
  <r>
    <x v="9357"/>
    <n v="0"/>
    <n v="2.0641544777477598"/>
    <x v="1"/>
  </r>
  <r>
    <x v="9358"/>
    <n v="0"/>
    <n v="2.9457169481783287"/>
    <x v="1"/>
  </r>
  <r>
    <x v="9359"/>
    <n v="0"/>
    <n v="2.5870079939115249"/>
    <x v="1"/>
  </r>
  <r>
    <x v="9360"/>
    <n v="0"/>
    <n v="2.2112371319597184"/>
    <x v="1"/>
  </r>
  <r>
    <x v="9361"/>
    <n v="0"/>
    <n v="1.8485940590977528"/>
    <x v="1"/>
  </r>
  <r>
    <x v="9362"/>
    <n v="0"/>
    <n v="1.6006828217505418"/>
    <x v="2"/>
  </r>
  <r>
    <x v="9363"/>
    <n v="0"/>
    <n v="1.5570728011967865"/>
    <x v="2"/>
  </r>
  <r>
    <x v="9364"/>
    <n v="0"/>
    <n v="1.9164959665712606"/>
    <x v="1"/>
  </r>
  <r>
    <x v="9365"/>
    <n v="0"/>
    <n v="2.3215281398383962"/>
    <x v="1"/>
  </r>
  <r>
    <x v="9366"/>
    <n v="0"/>
    <n v="2.9901642555721528"/>
    <x v="1"/>
  </r>
  <r>
    <x v="9367"/>
    <n v="0"/>
    <n v="2.5534805406381129"/>
    <x v="1"/>
  </r>
  <r>
    <x v="9368"/>
    <n v="0"/>
    <n v="2.1785719261230083"/>
    <x v="1"/>
  </r>
  <r>
    <x v="9369"/>
    <n v="0"/>
    <n v="1.8451439734184769"/>
    <x v="1"/>
  </r>
  <r>
    <x v="9370"/>
    <n v="0"/>
    <n v="1.5448085934542912"/>
    <x v="2"/>
  </r>
  <r>
    <x v="9371"/>
    <n v="0"/>
    <n v="1.5055517500308238"/>
    <x v="2"/>
  </r>
  <r>
    <x v="9372"/>
    <n v="0"/>
    <n v="1.4705092555170081"/>
    <x v="2"/>
  </r>
  <r>
    <x v="9373"/>
    <n v="0"/>
    <n v="1.8467043410542594"/>
    <x v="1"/>
  </r>
  <r>
    <x v="9374"/>
    <n v="0"/>
    <n v="1.5937904249887134"/>
    <x v="2"/>
  </r>
  <r>
    <x v="9375"/>
    <n v="0"/>
    <n v="1.4245721822560569"/>
    <x v="2"/>
  </r>
  <r>
    <x v="9376"/>
    <n v="0"/>
    <n v="1.3912926253330471"/>
    <x v="2"/>
  </r>
  <r>
    <x v="9377"/>
    <n v="0"/>
    <n v="1.3499025821830737"/>
    <x v="2"/>
  </r>
  <r>
    <x v="9378"/>
    <n v="0"/>
    <n v="1.3051987953685333"/>
    <x v="2"/>
  </r>
  <r>
    <x v="9379"/>
    <n v="0"/>
    <n v="1.2583271452829838"/>
    <x v="2"/>
  </r>
  <r>
    <x v="9380"/>
    <n v="0"/>
    <n v="1.2205233843303107"/>
    <x v="2"/>
  </r>
  <r>
    <x v="9381"/>
    <n v="0"/>
    <n v="2.2597019139858485"/>
    <x v="1"/>
  </r>
  <r>
    <x v="9382"/>
    <n v="0"/>
    <n v="1.9589799147787343"/>
    <x v="1"/>
  </r>
  <r>
    <x v="9383"/>
    <n v="0"/>
    <n v="1.6280498038769893"/>
    <x v="1"/>
  </r>
  <r>
    <x v="9384"/>
    <n v="0"/>
    <n v="1.3241584064978922"/>
    <x v="2"/>
  </r>
  <r>
    <x v="9385"/>
    <n v="0"/>
    <n v="1.2725820121878249"/>
    <x v="2"/>
  </r>
  <r>
    <x v="9386"/>
    <n v="0"/>
    <n v="1.2555802575025292"/>
    <x v="2"/>
  </r>
  <r>
    <x v="9387"/>
    <n v="0"/>
    <n v="2.1439182779192083"/>
    <x v="1"/>
  </r>
  <r>
    <x v="9388"/>
    <n v="0"/>
    <n v="4.1931328092903986"/>
    <x v="3"/>
  </r>
  <r>
    <x v="9389"/>
    <n v="0"/>
    <n v="3.2221230560936434"/>
    <x v="1"/>
  </r>
  <r>
    <x v="9390"/>
    <n v="0"/>
    <n v="3.0400963128827909"/>
    <x v="1"/>
  </r>
  <r>
    <x v="9391"/>
    <n v="0"/>
    <n v="6.5924877875245897"/>
    <x v="3"/>
  </r>
  <r>
    <x v="9392"/>
    <n v="0"/>
    <n v="8.7612468611933938"/>
    <x v="3"/>
  </r>
  <r>
    <x v="9393"/>
    <n v="0"/>
    <n v="5.6164351099910235"/>
    <x v="3"/>
  </r>
  <r>
    <x v="9394"/>
    <n v="0"/>
    <n v="11.041104484717547"/>
    <x v="3"/>
  </r>
  <r>
    <x v="9395"/>
    <n v="0"/>
    <n v="5.4361395422837129"/>
    <x v="3"/>
  </r>
  <r>
    <x v="9396"/>
    <n v="0"/>
    <n v="3.8205023410039805"/>
    <x v="1"/>
  </r>
  <r>
    <x v="9397"/>
    <n v="0"/>
    <n v="3.3568706703403919"/>
    <x v="1"/>
  </r>
  <r>
    <x v="9398"/>
    <n v="0"/>
    <n v="2.9053201140214675"/>
    <x v="1"/>
  </r>
  <r>
    <x v="9399"/>
    <n v="0"/>
    <n v="2.4832024976740859"/>
    <x v="1"/>
  </r>
  <r>
    <x v="9400"/>
    <n v="0"/>
    <n v="2.104358079430789"/>
    <x v="2"/>
  </r>
  <r>
    <x v="9401"/>
    <n v="0"/>
    <n v="1.871619589849157"/>
    <x v="2"/>
  </r>
  <r>
    <x v="9402"/>
    <n v="0"/>
    <n v="1.8018152276706034"/>
    <x v="2"/>
  </r>
  <r>
    <x v="9403"/>
    <n v="0"/>
    <n v="1.7304331152495429"/>
    <x v="2"/>
  </r>
  <r>
    <x v="9404"/>
    <n v="0"/>
    <n v="1.6608131424217296"/>
    <x v="2"/>
  </r>
  <r>
    <x v="9405"/>
    <n v="0"/>
    <n v="2.3824380220262809"/>
    <x v="1"/>
  </r>
  <r>
    <x v="9406"/>
    <n v="0"/>
    <n v="2.0998430634836214"/>
    <x v="1"/>
  </r>
  <r>
    <x v="9407"/>
    <n v="0"/>
    <n v="3.5691722629480997"/>
    <x v="1"/>
  </r>
  <r>
    <x v="9408"/>
    <n v="0"/>
    <n v="3.4555364732187659"/>
    <x v="1"/>
  </r>
  <r>
    <x v="9409"/>
    <n v="0"/>
    <n v="3.2695794435102439"/>
    <x v="1"/>
  </r>
  <r>
    <x v="9410"/>
    <n v="0"/>
    <n v="5.9970199129545456"/>
    <x v="3"/>
  </r>
  <r>
    <x v="9411"/>
    <n v="0"/>
    <n v="3.7340286800967095"/>
    <x v="1"/>
  </r>
  <r>
    <x v="9412"/>
    <n v="0"/>
    <n v="3.2819995633121049"/>
    <x v="1"/>
  </r>
  <r>
    <x v="9413"/>
    <n v="0"/>
    <n v="2.8853364083278459"/>
    <x v="1"/>
  </r>
  <r>
    <x v="9414"/>
    <n v="0"/>
    <n v="2.5597329088434368"/>
    <x v="1"/>
  </r>
  <r>
    <x v="9415"/>
    <n v="0"/>
    <n v="2.4753014647390201"/>
    <x v="1"/>
  </r>
  <r>
    <x v="9416"/>
    <n v="0"/>
    <n v="2.9673426256667952"/>
    <x v="1"/>
  </r>
  <r>
    <x v="9417"/>
    <n v="0"/>
    <n v="2.708426109310988"/>
    <x v="1"/>
  </r>
  <r>
    <x v="9418"/>
    <n v="0"/>
    <n v="2.3612642954153591"/>
    <x v="1"/>
  </r>
  <r>
    <x v="9419"/>
    <n v="0"/>
    <n v="2.111922677254531"/>
    <x v="1"/>
  </r>
  <r>
    <x v="9420"/>
    <n v="0"/>
    <n v="2.1344951177595433"/>
    <x v="1"/>
  </r>
  <r>
    <x v="9421"/>
    <n v="0"/>
    <n v="2.8371873877559417"/>
    <x v="1"/>
  </r>
  <r>
    <x v="9422"/>
    <n v="0"/>
    <n v="2.5365994733714268"/>
    <x v="1"/>
  </r>
  <r>
    <x v="9423"/>
    <n v="0"/>
    <n v="2.2865615953573935"/>
    <x v="1"/>
  </r>
  <r>
    <x v="9424"/>
    <n v="0"/>
    <n v="2.5549440887380452"/>
    <x v="1"/>
  </r>
  <r>
    <x v="9425"/>
    <n v="0"/>
    <n v="3.4918321228701688"/>
    <x v="1"/>
  </r>
  <r>
    <x v="9426"/>
    <n v="0"/>
    <n v="4.8937474975837505"/>
    <x v="3"/>
  </r>
  <r>
    <x v="9427"/>
    <n v="0"/>
    <n v="3.6153809008818572"/>
    <x v="1"/>
  </r>
  <r>
    <x v="9428"/>
    <n v="0"/>
    <n v="3.2550638492914432"/>
    <x v="1"/>
  </r>
  <r>
    <x v="9429"/>
    <n v="0"/>
    <n v="3.4706217357836255"/>
    <x v="1"/>
  </r>
  <r>
    <x v="9430"/>
    <n v="0"/>
    <n v="8.5370022674383179"/>
    <x v="3"/>
  </r>
  <r>
    <x v="9431"/>
    <n v="0"/>
    <n v="4.1699545540311558"/>
    <x v="1"/>
  </r>
  <r>
    <x v="9432"/>
    <n v="0"/>
    <n v="3.7430997168207583"/>
    <x v="1"/>
  </r>
  <r>
    <x v="9433"/>
    <n v="0"/>
    <n v="3.8676644891199246"/>
    <x v="1"/>
  </r>
  <r>
    <x v="9434"/>
    <n v="0"/>
    <n v="14.065139476224473"/>
    <x v="3"/>
  </r>
  <r>
    <x v="9435"/>
    <n v="0"/>
    <n v="9.4190537433011094"/>
    <x v="3"/>
  </r>
  <r>
    <x v="9436"/>
    <n v="0"/>
    <n v="8.4031336201873117"/>
    <x v="3"/>
  </r>
  <r>
    <x v="9437"/>
    <n v="0"/>
    <n v="4.3005857620150154"/>
    <x v="1"/>
  </r>
  <r>
    <x v="9438"/>
    <n v="0"/>
    <n v="3.8234100739156198"/>
    <x v="1"/>
  </r>
  <r>
    <x v="9439"/>
    <n v="0"/>
    <n v="5.5452127322910822"/>
    <x v="3"/>
  </r>
  <r>
    <x v="9440"/>
    <n v="0"/>
    <n v="4.2843309835715768"/>
    <x v="1"/>
  </r>
  <r>
    <x v="9441"/>
    <n v="0"/>
    <n v="3.7585309220030192"/>
    <x v="1"/>
  </r>
  <r>
    <x v="9442"/>
    <n v="0"/>
    <n v="3.2256643872898563"/>
    <x v="1"/>
  </r>
  <r>
    <x v="9443"/>
    <n v="0"/>
    <n v="2.7210816361364616"/>
    <x v="1"/>
  </r>
  <r>
    <x v="9444"/>
    <n v="0"/>
    <n v="2.4107018009081616"/>
    <x v="2"/>
  </r>
  <r>
    <x v="9445"/>
    <n v="0"/>
    <n v="3.8038239738759323"/>
    <x v="1"/>
  </r>
  <r>
    <x v="9446"/>
    <n v="0"/>
    <n v="5.9464245412091215"/>
    <x v="3"/>
  </r>
  <r>
    <x v="9447"/>
    <n v="0"/>
    <n v="3.9940217330102921"/>
    <x v="1"/>
  </r>
  <r>
    <x v="9448"/>
    <n v="0"/>
    <n v="3.5080503408769927"/>
    <x v="1"/>
  </r>
  <r>
    <x v="9449"/>
    <n v="0"/>
    <n v="2.9973868280695295"/>
    <x v="1"/>
  </r>
  <r>
    <x v="9450"/>
    <n v="0"/>
    <n v="2.5495876548022629"/>
    <x v="1"/>
  </r>
  <r>
    <x v="9451"/>
    <n v="0"/>
    <n v="2.1977573540681394"/>
    <x v="2"/>
  </r>
  <r>
    <x v="9452"/>
    <n v="0"/>
    <n v="2.1339268064773576"/>
    <x v="2"/>
  </r>
  <r>
    <x v="9453"/>
    <n v="0"/>
    <n v="2.2561331054584"/>
    <x v="2"/>
  </r>
  <r>
    <x v="9454"/>
    <n v="0"/>
    <n v="3.7737255995614563"/>
    <x v="1"/>
  </r>
  <r>
    <x v="9455"/>
    <n v="0"/>
    <n v="3.7102303382077224"/>
    <x v="1"/>
  </r>
  <r>
    <x v="9456"/>
    <n v="0"/>
    <n v="3.6450740756744362"/>
    <x v="1"/>
  </r>
  <r>
    <x v="9457"/>
    <n v="0"/>
    <n v="3.5469876307510804"/>
    <x v="1"/>
  </r>
  <r>
    <x v="9458"/>
    <n v="0"/>
    <n v="2.9434167291174678"/>
    <x v="1"/>
  </r>
  <r>
    <x v="9459"/>
    <n v="0"/>
    <n v="2.5678322359868808"/>
    <x v="1"/>
  </r>
  <r>
    <x v="9460"/>
    <n v="0"/>
    <n v="2.2138534608803218"/>
    <x v="2"/>
  </r>
  <r>
    <x v="9461"/>
    <n v="0"/>
    <n v="2.8453542306660333"/>
    <x v="1"/>
  </r>
  <r>
    <x v="9462"/>
    <n v="0"/>
    <n v="2.4979821248296528"/>
    <x v="1"/>
  </r>
  <r>
    <x v="9463"/>
    <n v="0"/>
    <n v="3.7448738242130144"/>
    <x v="1"/>
  </r>
  <r>
    <x v="9464"/>
    <n v="0"/>
    <n v="4.2626635754327129"/>
    <x v="1"/>
  </r>
  <r>
    <x v="9465"/>
    <n v="0"/>
    <n v="7.9092941805338164"/>
    <x v="3"/>
  </r>
  <r>
    <x v="9466"/>
    <n v="0"/>
    <n v="4.2710815386562961"/>
    <x v="1"/>
  </r>
  <r>
    <x v="9467"/>
    <n v="0"/>
    <n v="5.1277691633896278"/>
    <x v="3"/>
  </r>
  <r>
    <x v="9468"/>
    <n v="0"/>
    <n v="4.0540156530577454"/>
    <x v="1"/>
  </r>
  <r>
    <x v="9469"/>
    <n v="0"/>
    <n v="3.5606910826911671"/>
    <x v="1"/>
  </r>
  <r>
    <x v="9470"/>
    <n v="0"/>
    <n v="5.8745832896810093"/>
    <x v="3"/>
  </r>
  <r>
    <x v="9471"/>
    <n v="0"/>
    <n v="9.3178393116939251"/>
    <x v="3"/>
  </r>
  <r>
    <x v="9472"/>
    <n v="0"/>
    <n v="5.5378373631150417"/>
    <x v="3"/>
  </r>
  <r>
    <x v="9473"/>
    <n v="0"/>
    <n v="4.6536787527465595"/>
    <x v="1"/>
  </r>
  <r>
    <x v="9474"/>
    <n v="0"/>
    <n v="4.2308643544173634"/>
    <x v="1"/>
  </r>
  <r>
    <x v="9475"/>
    <n v="0"/>
    <n v="3.7440735669249281"/>
    <x v="1"/>
  </r>
  <r>
    <x v="9476"/>
    <n v="0"/>
    <n v="3.3044333330741935"/>
    <x v="1"/>
  </r>
  <r>
    <x v="9477"/>
    <n v="0"/>
    <n v="4.0708017847964335"/>
    <x v="1"/>
  </r>
  <r>
    <x v="9478"/>
    <n v="0"/>
    <n v="3.4508733418286752"/>
    <x v="1"/>
  </r>
  <r>
    <x v="9479"/>
    <n v="0"/>
    <n v="2.9856931894478649"/>
    <x v="1"/>
  </r>
  <r>
    <x v="9480"/>
    <n v="0"/>
    <n v="2.5189730773775327"/>
    <x v="2"/>
  </r>
  <r>
    <x v="9481"/>
    <n v="0"/>
    <n v="2.2802137297324734"/>
    <x v="2"/>
  </r>
  <r>
    <x v="9482"/>
    <n v="0"/>
    <n v="2.1913849246808095"/>
    <x v="2"/>
  </r>
  <r>
    <x v="9483"/>
    <n v="0"/>
    <n v="2.0547902504339537"/>
    <x v="2"/>
  </r>
  <r>
    <x v="9484"/>
    <n v="0"/>
    <n v="1.8924554455607088"/>
    <x v="2"/>
  </r>
  <r>
    <x v="9485"/>
    <n v="0"/>
    <n v="1.8418616644617225"/>
    <x v="2"/>
  </r>
  <r>
    <x v="9486"/>
    <n v="0"/>
    <n v="1.7906137120093608"/>
    <x v="2"/>
  </r>
  <r>
    <x v="9487"/>
    <n v="0"/>
    <n v="3.0011889343053624"/>
    <x v="1"/>
  </r>
  <r>
    <x v="9488"/>
    <n v="0"/>
    <n v="2.8100314063795104"/>
    <x v="1"/>
  </r>
  <r>
    <x v="9489"/>
    <n v="0"/>
    <n v="5.9194870041958136"/>
    <x v="3"/>
  </r>
  <r>
    <x v="9490"/>
    <n v="0"/>
    <n v="4.5836062796455881"/>
    <x v="1"/>
  </r>
  <r>
    <x v="9491"/>
    <n v="0"/>
    <n v="3.5705250773261366"/>
    <x v="1"/>
  </r>
  <r>
    <x v="9492"/>
    <n v="0"/>
    <n v="2.9707278902225713"/>
    <x v="1"/>
  </r>
  <r>
    <x v="9493"/>
    <n v="0"/>
    <n v="2.441857673405647"/>
    <x v="1"/>
  </r>
  <r>
    <x v="9494"/>
    <n v="0"/>
    <n v="1.9893484048484558"/>
    <x v="2"/>
  </r>
  <r>
    <x v="9495"/>
    <n v="0"/>
    <n v="1.935721326883693"/>
    <x v="2"/>
  </r>
  <r>
    <x v="9496"/>
    <n v="0"/>
    <n v="1.8734497859602333"/>
    <x v="2"/>
  </r>
  <r>
    <x v="9497"/>
    <n v="0"/>
    <n v="1.8710513321494477"/>
    <x v="2"/>
  </r>
  <r>
    <x v="9498"/>
    <n v="0"/>
    <n v="1.8007529393439941"/>
    <x v="2"/>
  </r>
  <r>
    <x v="9499"/>
    <n v="0"/>
    <n v="2.1510819804395993"/>
    <x v="1"/>
  </r>
  <r>
    <x v="9500"/>
    <n v="0"/>
    <n v="4.3817069898859113"/>
    <x v="1"/>
  </r>
  <r>
    <x v="9501"/>
    <n v="0"/>
    <n v="3.6164548880628233"/>
    <x v="1"/>
  </r>
  <r>
    <x v="9502"/>
    <n v="0"/>
    <n v="3.013929623600073"/>
    <x v="1"/>
  </r>
  <r>
    <x v="9503"/>
    <n v="0"/>
    <n v="2.4621115804778868"/>
    <x v="1"/>
  </r>
  <r>
    <x v="9504"/>
    <n v="0"/>
    <n v="1.968416834374684"/>
    <x v="2"/>
  </r>
  <r>
    <x v="9505"/>
    <n v="0"/>
    <n v="1.860096405875562"/>
    <x v="2"/>
  </r>
  <r>
    <x v="9506"/>
    <n v="0"/>
    <n v="1.8253111082941738"/>
    <x v="2"/>
  </r>
  <r>
    <x v="9507"/>
    <n v="0"/>
    <n v="3.2411867962782939"/>
    <x v="1"/>
  </r>
  <r>
    <x v="9508"/>
    <n v="0"/>
    <n v="2.7281978694218072"/>
    <x v="1"/>
  </r>
  <r>
    <x v="9509"/>
    <n v="0"/>
    <n v="2.3104182856927666"/>
    <x v="1"/>
  </r>
  <r>
    <x v="9510"/>
    <n v="0"/>
    <n v="2.1026901765920507"/>
    <x v="1"/>
  </r>
  <r>
    <x v="9511"/>
    <n v="0"/>
    <n v="1.8794941627451776"/>
    <x v="2"/>
  </r>
  <r>
    <x v="9512"/>
    <n v="0"/>
    <n v="1.7726242186988777"/>
    <x v="2"/>
  </r>
  <r>
    <x v="9513"/>
    <n v="0"/>
    <n v="1.7407119235599615"/>
    <x v="2"/>
  </r>
  <r>
    <x v="9514"/>
    <n v="0"/>
    <n v="1.6969262394332396"/>
    <x v="2"/>
  </r>
  <r>
    <x v="9515"/>
    <n v="0"/>
    <n v="1.6453314966795589"/>
    <x v="2"/>
  </r>
  <r>
    <x v="9516"/>
    <n v="0"/>
    <n v="1.5962524099985185"/>
    <x v="2"/>
  </r>
  <r>
    <x v="9517"/>
    <n v="0"/>
    <n v="1.5706794386789433"/>
    <x v="2"/>
  </r>
  <r>
    <x v="9518"/>
    <n v="0"/>
    <n v="1.5357645547695464"/>
    <x v="2"/>
  </r>
  <r>
    <x v="9519"/>
    <n v="0"/>
    <n v="1.4927958421140346"/>
    <x v="2"/>
  </r>
  <r>
    <x v="9520"/>
    <n v="0"/>
    <n v="1.4540526215059235"/>
    <x v="2"/>
  </r>
  <r>
    <x v="9521"/>
    <n v="0"/>
    <n v="1.3961497617208356"/>
    <x v="2"/>
  </r>
  <r>
    <x v="9522"/>
    <n v="0"/>
    <n v="1.2458654675891665"/>
    <x v="0"/>
  </r>
  <r>
    <x v="9523"/>
    <n v="0"/>
    <n v="1.2358205001857669"/>
    <x v="0"/>
  </r>
  <r>
    <x v="9524"/>
    <n v="0"/>
    <n v="1.2249774304210832"/>
    <x v="0"/>
  </r>
  <r>
    <x v="9525"/>
    <n v="0"/>
    <n v="1.2110139106934663"/>
    <x v="0"/>
  </r>
  <r>
    <x v="9526"/>
    <n v="0"/>
    <n v="1.1610421022443813"/>
    <x v="0"/>
  </r>
  <r>
    <x v="9527"/>
    <n v="0"/>
    <n v="1.1088987826482635"/>
    <x v="0"/>
  </r>
  <r>
    <x v="9528"/>
    <n v="0"/>
    <n v="1.0560018806666571"/>
    <x v="0"/>
  </r>
  <r>
    <x v="9529"/>
    <n v="0"/>
    <n v="1.0098224570543028"/>
    <x v="0"/>
  </r>
  <r>
    <x v="9530"/>
    <n v="0"/>
    <n v="0.96054576657275659"/>
    <x v="0"/>
  </r>
  <r>
    <x v="9531"/>
    <n v="0"/>
    <n v="0.94502739905531619"/>
    <x v="0"/>
  </r>
  <r>
    <x v="9532"/>
    <n v="0"/>
    <n v="0.90408527465484623"/>
    <x v="0"/>
  </r>
  <r>
    <x v="9533"/>
    <n v="0"/>
    <n v="0.89501639157897928"/>
    <x v="0"/>
  </r>
  <r>
    <x v="9534"/>
    <n v="0"/>
    <n v="0.88647689442100808"/>
    <x v="0"/>
  </r>
  <r>
    <x v="9535"/>
    <n v="0"/>
    <n v="1.6058688581198961"/>
    <x v="1"/>
  </r>
  <r>
    <x v="9536"/>
    <n v="0"/>
    <n v="2.0944069119033113"/>
    <x v="1"/>
  </r>
  <r>
    <x v="9537"/>
    <n v="0"/>
    <n v="2.1601438947286895"/>
    <x v="1"/>
  </r>
  <r>
    <x v="9538"/>
    <n v="0"/>
    <n v="2.2270120899741244"/>
    <x v="1"/>
  </r>
  <r>
    <x v="9539"/>
    <n v="0"/>
    <n v="1.9100326831076881"/>
    <x v="1"/>
  </r>
  <r>
    <x v="9540"/>
    <n v="0"/>
    <n v="1.7097297770596049"/>
    <x v="1"/>
  </r>
  <r>
    <x v="9541"/>
    <n v="0"/>
    <n v="1.2969947524630809"/>
    <x v="1"/>
  </r>
  <r>
    <x v="9542"/>
    <n v="0"/>
    <n v="1.0347669134889153"/>
    <x v="2"/>
  </r>
  <r>
    <x v="9543"/>
    <n v="0"/>
    <n v="1.0278548501634961"/>
    <x v="2"/>
  </r>
  <r>
    <x v="9544"/>
    <n v="0"/>
    <n v="2.3277142136676883"/>
    <x v="1"/>
  </r>
  <r>
    <x v="9545"/>
    <n v="0"/>
    <n v="1.9234386391986646"/>
    <x v="1"/>
  </r>
  <r>
    <x v="9546"/>
    <n v="0"/>
    <n v="1.6509499599943953"/>
    <x v="1"/>
  </r>
  <r>
    <x v="9547"/>
    <n v="0"/>
    <n v="1.732193457814478"/>
    <x v="1"/>
  </r>
  <r>
    <x v="9548"/>
    <n v="0"/>
    <n v="2.614851079858044"/>
    <x v="1"/>
  </r>
  <r>
    <x v="9549"/>
    <n v="0"/>
    <n v="2.7541800303280617"/>
    <x v="1"/>
  </r>
  <r>
    <x v="9550"/>
    <n v="0"/>
    <n v="2.2760408956135727"/>
    <x v="1"/>
  </r>
  <r>
    <x v="9551"/>
    <n v="0"/>
    <n v="2.0168928275500715"/>
    <x v="1"/>
  </r>
  <r>
    <x v="9552"/>
    <n v="0"/>
    <n v="1.9054714218749584"/>
    <x v="1"/>
  </r>
  <r>
    <x v="9553"/>
    <n v="0"/>
    <n v="2.0189425905706524"/>
    <x v="1"/>
  </r>
  <r>
    <x v="9554"/>
    <n v="0"/>
    <n v="1.683353835107172"/>
    <x v="1"/>
  </r>
  <r>
    <x v="9555"/>
    <n v="0"/>
    <n v="1.8389574376356823"/>
    <x v="1"/>
  </r>
  <r>
    <x v="9556"/>
    <n v="0"/>
    <n v="1.5554959162572619"/>
    <x v="1"/>
  </r>
  <r>
    <x v="9557"/>
    <n v="0"/>
    <n v="1.6514507935554601"/>
    <x v="1"/>
  </r>
  <r>
    <x v="9558"/>
    <n v="0"/>
    <n v="2.0063298240468508"/>
    <x v="1"/>
  </r>
  <r>
    <x v="9559"/>
    <n v="0"/>
    <n v="2.4629085290551762"/>
    <x v="1"/>
  </r>
  <r>
    <x v="9560"/>
    <n v="0"/>
    <n v="2.4024240605144556"/>
    <x v="1"/>
  </r>
  <r>
    <x v="9561"/>
    <n v="0"/>
    <n v="2.3136647637349741"/>
    <x v="1"/>
  </r>
  <r>
    <x v="9562"/>
    <n v="0"/>
    <n v="2.7490475673385535"/>
    <x v="1"/>
  </r>
  <r>
    <x v="9563"/>
    <n v="0"/>
    <n v="3.1967753773450212"/>
    <x v="1"/>
  </r>
  <r>
    <x v="9564"/>
    <n v="0"/>
    <n v="3.5912817105310291"/>
    <x v="1"/>
  </r>
  <r>
    <x v="9565"/>
    <n v="0"/>
    <n v="3.6384339719385519"/>
    <x v="1"/>
  </r>
  <r>
    <x v="9566"/>
    <n v="0"/>
    <n v="3.8909422263731512"/>
    <x v="1"/>
  </r>
  <r>
    <x v="9567"/>
    <n v="0"/>
    <n v="3.7682514245579544"/>
    <x v="1"/>
  </r>
  <r>
    <x v="9568"/>
    <n v="0"/>
    <n v="3.4268621226959279"/>
    <x v="1"/>
  </r>
  <r>
    <x v="9569"/>
    <n v="0"/>
    <n v="2.940845786871181"/>
    <x v="1"/>
  </r>
  <r>
    <x v="9570"/>
    <n v="0"/>
    <n v="2.5773191433590608"/>
    <x v="1"/>
  </r>
  <r>
    <x v="9571"/>
    <n v="0"/>
    <n v="2.2545273299383943"/>
    <x v="1"/>
  </r>
  <r>
    <x v="9572"/>
    <n v="0"/>
    <n v="2.6634671397346503"/>
    <x v="1"/>
  </r>
  <r>
    <x v="9573"/>
    <n v="0"/>
    <n v="2.2028684007456882"/>
    <x v="1"/>
  </r>
  <r>
    <x v="9574"/>
    <n v="0"/>
    <n v="1.8636290930287802"/>
    <x v="2"/>
  </r>
  <r>
    <x v="9575"/>
    <n v="0"/>
    <n v="1.6940642573227289"/>
    <x v="2"/>
  </r>
  <r>
    <x v="9576"/>
    <n v="0"/>
    <n v="2.8976668934949963"/>
    <x v="1"/>
  </r>
  <r>
    <x v="9577"/>
    <n v="0"/>
    <n v="2.5375521616020715"/>
    <x v="1"/>
  </r>
  <r>
    <x v="9578"/>
    <n v="0"/>
    <n v="2.1742297213407107"/>
    <x v="1"/>
  </r>
  <r>
    <x v="9579"/>
    <n v="0"/>
    <n v="1.8225208995319719"/>
    <x v="2"/>
  </r>
  <r>
    <x v="9580"/>
    <n v="0"/>
    <n v="1.6345832044175497"/>
    <x v="2"/>
  </r>
  <r>
    <x v="9581"/>
    <n v="0"/>
    <n v="1.5850096989831677"/>
    <x v="2"/>
  </r>
  <r>
    <x v="9582"/>
    <n v="0"/>
    <n v="1.5271360326873169"/>
    <x v="2"/>
  </r>
  <r>
    <x v="9583"/>
    <n v="0"/>
    <n v="1.4331058719358392"/>
    <x v="2"/>
  </r>
  <r>
    <x v="9584"/>
    <n v="0"/>
    <n v="1.2379819089605368"/>
    <x v="2"/>
  </r>
  <r>
    <x v="9585"/>
    <n v="0"/>
    <n v="1.0705306908772154"/>
    <x v="0"/>
  </r>
  <r>
    <x v="9586"/>
    <n v="0"/>
    <n v="1.0299477204533629"/>
    <x v="0"/>
  </r>
  <r>
    <x v="9587"/>
    <n v="0"/>
    <n v="1.0205920877362262"/>
    <x v="0"/>
  </r>
  <r>
    <x v="9588"/>
    <n v="0"/>
    <n v="1.0115069146375588"/>
    <x v="0"/>
  </r>
  <r>
    <x v="9589"/>
    <n v="0"/>
    <n v="1.0026173848869817"/>
    <x v="0"/>
  </r>
  <r>
    <x v="9590"/>
    <n v="0"/>
    <n v="2.557513170273189"/>
    <x v="1"/>
  </r>
  <r>
    <x v="9591"/>
    <n v="0"/>
    <n v="2.1582715509350678"/>
    <x v="1"/>
  </r>
  <r>
    <x v="9592"/>
    <n v="0"/>
    <n v="1.8189258378434197"/>
    <x v="1"/>
  </r>
  <r>
    <x v="9593"/>
    <n v="0"/>
    <n v="1.5205816512288093"/>
    <x v="1"/>
  </r>
  <r>
    <x v="9594"/>
    <n v="0"/>
    <n v="1.2545183979832082"/>
    <x v="1"/>
  </r>
  <r>
    <x v="9595"/>
    <n v="0"/>
    <n v="1.0886004470686408"/>
    <x v="2"/>
  </r>
  <r>
    <x v="9596"/>
    <n v="0"/>
    <n v="1.0822149381341717"/>
    <x v="2"/>
  </r>
  <r>
    <x v="9597"/>
    <n v="0"/>
    <n v="1.0676549243485509"/>
    <x v="0"/>
  </r>
  <r>
    <x v="9598"/>
    <n v="0"/>
    <n v="1.0453718587169618"/>
    <x v="0"/>
  </r>
  <r>
    <x v="9599"/>
    <n v="0"/>
    <n v="1.0164965298701691"/>
    <x v="0"/>
  </r>
  <r>
    <x v="9600"/>
    <n v="0"/>
    <n v="0.95500718349887426"/>
    <x v="0"/>
  </r>
  <r>
    <x v="9601"/>
    <n v="0"/>
    <n v="0.94772121442214585"/>
    <x v="0"/>
  </r>
  <r>
    <x v="9602"/>
    <n v="0"/>
    <n v="0.93892539041187961"/>
    <x v="0"/>
  </r>
  <r>
    <x v="9603"/>
    <n v="0"/>
    <n v="0.92909641103255036"/>
    <x v="0"/>
  </r>
  <r>
    <x v="9604"/>
    <n v="0"/>
    <n v="0.9194625596780911"/>
    <x v="0"/>
  </r>
  <r>
    <x v="9605"/>
    <n v="0"/>
    <n v="2.0646923313509"/>
    <x v="1"/>
  </r>
  <r>
    <x v="9606"/>
    <n v="0"/>
    <n v="1.6866179365923979"/>
    <x v="1"/>
  </r>
  <r>
    <x v="9607"/>
    <n v="0"/>
    <n v="1.345958957150464"/>
    <x v="1"/>
  </r>
  <r>
    <x v="9608"/>
    <n v="0"/>
    <n v="1.02765087324028"/>
    <x v="1"/>
  </r>
  <r>
    <x v="9609"/>
    <n v="0"/>
    <n v="0.88925764245296801"/>
    <x v="0"/>
  </r>
  <r>
    <x v="9610"/>
    <n v="0"/>
    <n v="0.88467213413355061"/>
    <x v="0"/>
  </r>
  <r>
    <x v="9611"/>
    <n v="0"/>
    <n v="0.88006280108760193"/>
    <x v="0"/>
  </r>
  <r>
    <x v="9612"/>
    <n v="0"/>
    <n v="0.87543711055767892"/>
    <x v="0"/>
  </r>
  <r>
    <x v="9613"/>
    <n v="0"/>
    <n v="0.87065580234530859"/>
    <x v="0"/>
  </r>
  <r>
    <x v="9614"/>
    <n v="0"/>
    <n v="0.86472204462616764"/>
    <x v="0"/>
  </r>
  <r>
    <x v="9615"/>
    <n v="0"/>
    <n v="0.8577749082514563"/>
    <x v="0"/>
  </r>
  <r>
    <x v="9616"/>
    <n v="0"/>
    <n v="0.85094069597771771"/>
    <x v="0"/>
  </r>
  <r>
    <x v="9617"/>
    <n v="0"/>
    <n v="1.4409963072738736"/>
    <x v="1"/>
  </r>
  <r>
    <x v="9618"/>
    <n v="0"/>
    <n v="1.3433629843877186"/>
    <x v="1"/>
  </r>
  <r>
    <x v="9619"/>
    <n v="0"/>
    <n v="1.1118019562134203"/>
    <x v="1"/>
  </r>
  <r>
    <x v="9620"/>
    <n v="0"/>
    <n v="0.93344767529577921"/>
    <x v="1"/>
  </r>
  <r>
    <x v="9621"/>
    <n v="0"/>
    <n v="0.89314200238943831"/>
    <x v="0"/>
  </r>
  <r>
    <x v="9622"/>
    <n v="0"/>
    <n v="0.82709446508023254"/>
    <x v="0"/>
  </r>
  <r>
    <x v="9623"/>
    <n v="0"/>
    <n v="0.82791200465455062"/>
    <x v="0"/>
  </r>
  <r>
    <x v="9624"/>
    <n v="0"/>
    <n v="0.83120878824122757"/>
    <x v="0"/>
  </r>
  <r>
    <x v="9625"/>
    <n v="0"/>
    <n v="0.82627160323650284"/>
    <x v="0"/>
  </r>
  <r>
    <x v="9626"/>
    <n v="0"/>
    <n v="0.81765073436571933"/>
    <x v="0"/>
  </r>
  <r>
    <x v="9627"/>
    <n v="0"/>
    <n v="0.81504112601164558"/>
    <x v="0"/>
  </r>
  <r>
    <x v="9628"/>
    <n v="0"/>
    <n v="0.81177768722445021"/>
    <x v="0"/>
  </r>
  <r>
    <x v="9629"/>
    <n v="0"/>
    <n v="0.80722607012875436"/>
    <x v="0"/>
  </r>
  <r>
    <x v="9630"/>
    <n v="0"/>
    <n v="0.80127217567244724"/>
    <x v="0"/>
  </r>
  <r>
    <x v="9631"/>
    <n v="0"/>
    <n v="0.79419313906787625"/>
    <x v="0"/>
  </r>
  <r>
    <x v="9632"/>
    <n v="0"/>
    <n v="0.77526549822740565"/>
    <x v="0"/>
  </r>
  <r>
    <x v="9633"/>
    <n v="0"/>
    <n v="0.74729391746911189"/>
    <x v="0"/>
  </r>
  <r>
    <x v="9634"/>
    <n v="0"/>
    <n v="0.72314222708292364"/>
    <x v="0"/>
  </r>
  <r>
    <x v="9635"/>
    <n v="0"/>
    <n v="0.69815941234671119"/>
    <x v="0"/>
  </r>
  <r>
    <x v="9636"/>
    <n v="0"/>
    <n v="0.66993705793316749"/>
    <x v="0"/>
  </r>
  <r>
    <x v="9637"/>
    <n v="0"/>
    <n v="0.63973174829237234"/>
    <x v="0"/>
  </r>
  <r>
    <x v="9638"/>
    <n v="0"/>
    <n v="0.63498604346903031"/>
    <x v="0"/>
  </r>
  <r>
    <x v="9639"/>
    <n v="0"/>
    <n v="1.3355383009827162"/>
    <x v="1"/>
  </r>
  <r>
    <x v="9640"/>
    <n v="0"/>
    <n v="1.0792637833603362"/>
    <x v="1"/>
  </r>
  <r>
    <x v="9641"/>
    <n v="0"/>
    <n v="0.86100646833909533"/>
    <x v="1"/>
  </r>
  <r>
    <x v="9642"/>
    <n v="0"/>
    <n v="0.66909234099955384"/>
    <x v="0"/>
  </r>
  <r>
    <x v="9643"/>
    <n v="0"/>
    <n v="0.62487255584307144"/>
    <x v="0"/>
  </r>
  <r>
    <x v="9644"/>
    <n v="0"/>
    <n v="0.62411775527473501"/>
    <x v="0"/>
  </r>
  <r>
    <x v="9645"/>
    <n v="0"/>
    <n v="0.62342477536170449"/>
    <x v="0"/>
  </r>
  <r>
    <x v="9646"/>
    <n v="0"/>
    <n v="0.622674000252881"/>
    <x v="0"/>
  </r>
  <r>
    <x v="9647"/>
    <n v="0"/>
    <n v="0.62176939637817641"/>
    <x v="0"/>
  </r>
  <r>
    <x v="9648"/>
    <n v="0"/>
    <n v="0.62006415264256465"/>
    <x v="0"/>
  </r>
  <r>
    <x v="9649"/>
    <n v="0"/>
    <n v="0.61763063644368543"/>
    <x v="0"/>
  </r>
  <r>
    <x v="9650"/>
    <n v="0"/>
    <n v="0.89249772393061111"/>
    <x v="1"/>
  </r>
  <r>
    <x v="9651"/>
    <n v="0"/>
    <n v="1.4510334018422162"/>
    <x v="1"/>
  </r>
  <r>
    <x v="9652"/>
    <n v="0"/>
    <n v="1.6121064525673368"/>
    <x v="1"/>
  </r>
  <r>
    <x v="9653"/>
    <n v="0"/>
    <n v="1.8387881870638061"/>
    <x v="1"/>
  </r>
  <r>
    <x v="9654"/>
    <n v="0"/>
    <n v="1.790441111513208"/>
    <x v="1"/>
  </r>
  <r>
    <x v="9655"/>
    <n v="0"/>
    <n v="2.1902664833242911"/>
    <x v="1"/>
  </r>
  <r>
    <x v="9656"/>
    <n v="0"/>
    <n v="2.0302388076224611"/>
    <x v="1"/>
  </r>
  <r>
    <x v="9657"/>
    <n v="0"/>
    <n v="2.6626100107261248"/>
    <x v="1"/>
  </r>
  <r>
    <x v="9658"/>
    <n v="0"/>
    <n v="2.3068916875067513"/>
    <x v="1"/>
  </r>
  <r>
    <x v="9659"/>
    <n v="0"/>
    <n v="2.1939986626144403"/>
    <x v="1"/>
  </r>
  <r>
    <x v="9660"/>
    <n v="0"/>
    <n v="1.9384813966186827"/>
    <x v="1"/>
  </r>
  <r>
    <x v="9661"/>
    <n v="0"/>
    <n v="1.6804771025908285"/>
    <x v="1"/>
  </r>
  <r>
    <x v="9662"/>
    <n v="0"/>
    <n v="1.4340803996372422"/>
    <x v="1"/>
  </r>
  <r>
    <x v="9663"/>
    <n v="0"/>
    <n v="1.2800356753325437"/>
    <x v="1"/>
  </r>
  <r>
    <x v="9664"/>
    <n v="0"/>
    <n v="1.1561483106516788"/>
    <x v="2"/>
  </r>
  <r>
    <x v="9665"/>
    <n v="0"/>
    <n v="1.1476475544247797"/>
    <x v="2"/>
  </r>
  <r>
    <x v="9666"/>
    <n v="0"/>
    <n v="1.6460634130087484"/>
    <x v="1"/>
  </r>
  <r>
    <x v="9667"/>
    <n v="0"/>
    <n v="1.5275699918411583"/>
    <x v="1"/>
  </r>
  <r>
    <x v="9668"/>
    <n v="0"/>
    <n v="1.3425676331899097"/>
    <x v="1"/>
  </r>
  <r>
    <x v="9669"/>
    <n v="0"/>
    <n v="1.1680667375465132"/>
    <x v="2"/>
  </r>
  <r>
    <x v="9670"/>
    <n v="0"/>
    <n v="1.0920557107738602"/>
    <x v="2"/>
  </r>
  <r>
    <x v="9671"/>
    <n v="0"/>
    <n v="1.0692028111121461"/>
    <x v="2"/>
  </r>
  <r>
    <x v="9672"/>
    <n v="0"/>
    <n v="1.0416445708625262"/>
    <x v="2"/>
  </r>
  <r>
    <x v="9673"/>
    <n v="0"/>
    <n v="1.0102102437400065"/>
    <x v="2"/>
  </r>
  <r>
    <x v="9674"/>
    <n v="0"/>
    <n v="0.97538861830429568"/>
    <x v="2"/>
  </r>
  <r>
    <x v="9675"/>
    <n v="0"/>
    <n v="0.93805406196367058"/>
    <x v="2"/>
  </r>
  <r>
    <x v="9676"/>
    <n v="0"/>
    <n v="0.85812950173961211"/>
    <x v="2"/>
  </r>
  <r>
    <x v="9677"/>
    <n v="0"/>
    <n v="0.77178025481108348"/>
    <x v="0"/>
  </r>
  <r>
    <x v="9678"/>
    <n v="0"/>
    <n v="0.73855332709114352"/>
    <x v="0"/>
  </r>
  <r>
    <x v="9679"/>
    <n v="0"/>
    <n v="0.73548242819564091"/>
    <x v="0"/>
  </r>
  <r>
    <x v="9680"/>
    <n v="0"/>
    <n v="0.73131107134156514"/>
    <x v="0"/>
  </r>
  <r>
    <x v="9681"/>
    <n v="0"/>
    <n v="0.72629713023043241"/>
    <x v="0"/>
  </r>
  <r>
    <x v="9682"/>
    <n v="0"/>
    <n v="0.72049383870235184"/>
    <x v="0"/>
  </r>
  <r>
    <x v="9683"/>
    <n v="0"/>
    <n v="0.71266144763480632"/>
    <x v="0"/>
  </r>
  <r>
    <x v="9684"/>
    <n v="0"/>
    <n v="0.70670142589063012"/>
    <x v="0"/>
  </r>
  <r>
    <x v="9685"/>
    <n v="0"/>
    <n v="0.7010556049748411"/>
    <x v="0"/>
  </r>
  <r>
    <x v="9686"/>
    <n v="0"/>
    <n v="1.390794220264068"/>
    <x v="1"/>
  </r>
  <r>
    <x v="9687"/>
    <n v="0"/>
    <n v="1.2717835427612005"/>
    <x v="1"/>
  </r>
  <r>
    <x v="9688"/>
    <n v="0"/>
    <n v="1.0565663659090532"/>
    <x v="1"/>
  </r>
  <r>
    <x v="9689"/>
    <n v="0"/>
    <n v="0.85840435789243175"/>
    <x v="1"/>
  </r>
  <r>
    <x v="9690"/>
    <n v="0"/>
    <n v="0.71854285649049265"/>
    <x v="0"/>
  </r>
  <r>
    <x v="9691"/>
    <n v="0"/>
    <n v="0.68619725203732695"/>
    <x v="0"/>
  </r>
  <r>
    <x v="9692"/>
    <n v="0"/>
    <n v="1.1025116088872022"/>
    <x v="1"/>
  </r>
  <r>
    <x v="9693"/>
    <n v="0"/>
    <n v="2.6343166865411014"/>
    <x v="1"/>
  </r>
  <r>
    <x v="9694"/>
    <n v="0"/>
    <n v="2.3545365854247642"/>
    <x v="1"/>
  </r>
  <r>
    <x v="9695"/>
    <n v="0"/>
    <n v="2.0064882869272416"/>
    <x v="1"/>
  </r>
  <r>
    <x v="9696"/>
    <n v="0"/>
    <n v="1.6858497386704396"/>
    <x v="1"/>
  </r>
  <r>
    <x v="9697"/>
    <n v="0"/>
    <n v="1.3984469445889542"/>
    <x v="1"/>
  </r>
  <r>
    <x v="9698"/>
    <n v="0"/>
    <n v="1.1350969999908305"/>
    <x v="1"/>
  </r>
  <r>
    <x v="9699"/>
    <n v="0"/>
    <n v="0.98832029801564791"/>
    <x v="2"/>
  </r>
  <r>
    <x v="9700"/>
    <n v="0"/>
    <n v="0.97601790835918067"/>
    <x v="2"/>
  </r>
  <r>
    <x v="9701"/>
    <n v="0"/>
    <n v="0.9563113581739886"/>
    <x v="2"/>
  </r>
  <r>
    <x v="9702"/>
    <n v="0"/>
    <n v="0.93212392176878978"/>
    <x v="2"/>
  </r>
  <r>
    <x v="9703"/>
    <n v="0"/>
    <n v="0.90359151144593919"/>
    <x v="2"/>
  </r>
  <r>
    <x v="9704"/>
    <n v="0"/>
    <n v="0.87115799106994618"/>
    <x v="2"/>
  </r>
  <r>
    <x v="9705"/>
    <n v="0"/>
    <n v="0.78676101424173561"/>
    <x v="0"/>
  </r>
  <r>
    <x v="9706"/>
    <n v="0"/>
    <n v="0.72186770437015546"/>
    <x v="0"/>
  </r>
  <r>
    <x v="9707"/>
    <n v="0"/>
    <n v="0.71940445345177562"/>
    <x v="0"/>
  </r>
  <r>
    <x v="9708"/>
    <n v="0"/>
    <n v="0.71547533322365919"/>
    <x v="0"/>
  </r>
  <r>
    <x v="9709"/>
    <n v="0"/>
    <n v="0.71007173337348806"/>
    <x v="0"/>
  </r>
  <r>
    <x v="9710"/>
    <n v="0"/>
    <n v="0.69775888699000643"/>
    <x v="0"/>
  </r>
  <r>
    <x v="9711"/>
    <n v="0"/>
    <n v="0.66332873867434938"/>
    <x v="0"/>
  </r>
  <r>
    <x v="9712"/>
    <n v="0"/>
    <n v="0.64061328685137531"/>
    <x v="0"/>
  </r>
  <r>
    <x v="9713"/>
    <n v="0"/>
    <n v="0.62608696265677832"/>
    <x v="0"/>
  </r>
  <r>
    <x v="9714"/>
    <n v="0"/>
    <n v="0.62162446057621046"/>
    <x v="0"/>
  </r>
  <r>
    <x v="9715"/>
    <n v="0"/>
    <n v="0.6173880655151226"/>
    <x v="0"/>
  </r>
  <r>
    <x v="9716"/>
    <n v="0"/>
    <n v="0.61327668656970047"/>
    <x v="0"/>
  </r>
  <r>
    <x v="9717"/>
    <n v="0"/>
    <n v="0.60921496517853435"/>
    <x v="0"/>
  </r>
  <r>
    <x v="9718"/>
    <n v="0"/>
    <n v="0.59478856741126018"/>
    <x v="0"/>
  </r>
  <r>
    <x v="9719"/>
    <n v="0"/>
    <n v="0.56911018800828805"/>
    <x v="0"/>
  </r>
  <r>
    <x v="9720"/>
    <n v="0"/>
    <n v="0.54154281659578485"/>
    <x v="0"/>
  </r>
  <r>
    <x v="9721"/>
    <n v="0"/>
    <n v="0.5212928797110925"/>
    <x v="0"/>
  </r>
  <r>
    <x v="9722"/>
    <n v="0"/>
    <n v="0.51843153011294152"/>
    <x v="0"/>
  </r>
  <r>
    <x v="9723"/>
    <n v="0"/>
    <n v="0.51580493175886155"/>
    <x v="0"/>
  </r>
  <r>
    <x v="9724"/>
    <n v="0"/>
    <n v="0.51363201953208426"/>
    <x v="0"/>
  </r>
  <r>
    <x v="9725"/>
    <n v="0"/>
    <n v="0.51174030302603668"/>
    <x v="0"/>
  </r>
  <r>
    <x v="9726"/>
    <n v="0"/>
    <n v="0.50995722670114185"/>
    <x v="0"/>
  </r>
  <r>
    <x v="9727"/>
    <n v="0"/>
    <n v="0.50788798027527637"/>
    <x v="0"/>
  </r>
  <r>
    <x v="9728"/>
    <n v="0"/>
    <n v="0.48560325623146611"/>
    <x v="4"/>
  </r>
  <r>
    <x v="9729"/>
    <n v="0"/>
    <n v="0.45129232770404487"/>
    <x v="4"/>
  </r>
  <r>
    <x v="9730"/>
    <n v="0"/>
    <n v="0.4374504860404359"/>
    <x v="4"/>
  </r>
  <r>
    <x v="9731"/>
    <n v="0"/>
    <n v="0.43710579927840154"/>
    <x v="4"/>
  </r>
  <r>
    <x v="9732"/>
    <n v="0"/>
    <n v="0.43675813883113801"/>
    <x v="4"/>
  </r>
  <r>
    <x v="9733"/>
    <n v="0"/>
    <n v="0.43641056974238623"/>
    <x v="4"/>
  </r>
  <r>
    <x v="9734"/>
    <n v="0"/>
    <n v="0.43606344990620394"/>
    <x v="4"/>
  </r>
  <r>
    <x v="9735"/>
    <n v="0"/>
    <n v="0.43571702352245367"/>
    <x v="4"/>
  </r>
  <r>
    <x v="9736"/>
    <n v="0"/>
    <n v="0.43537143889802621"/>
    <x v="4"/>
  </r>
  <r>
    <x v="9737"/>
    <n v="0"/>
    <n v="0.4350267539974943"/>
    <x v="4"/>
  </r>
  <r>
    <x v="9738"/>
    <n v="0"/>
    <n v="0.43468292602559072"/>
    <x v="4"/>
  </r>
  <r>
    <x v="9739"/>
    <n v="0"/>
    <n v="0.43433899981020968"/>
    <x v="4"/>
  </r>
  <r>
    <x v="9740"/>
    <n v="0"/>
    <n v="0.43397756953334882"/>
    <x v="4"/>
  </r>
  <r>
    <x v="9741"/>
    <n v="0"/>
    <n v="0.43358968913089802"/>
    <x v="4"/>
  </r>
  <r>
    <x v="9742"/>
    <n v="0"/>
    <n v="0.43317312353338222"/>
    <x v="4"/>
  </r>
  <r>
    <x v="9743"/>
    <n v="0"/>
    <n v="0.43091633275119817"/>
    <x v="4"/>
  </r>
  <r>
    <x v="9744"/>
    <n v="0"/>
    <n v="0.42641145475277487"/>
    <x v="4"/>
  </r>
  <r>
    <x v="9745"/>
    <n v="0"/>
    <n v="0.42211127310876978"/>
    <x v="4"/>
  </r>
  <r>
    <x v="9746"/>
    <n v="0"/>
    <n v="0.41984908641875418"/>
    <x v="4"/>
  </r>
  <r>
    <x v="9747"/>
    <n v="0"/>
    <n v="0.41942945760741507"/>
    <x v="4"/>
  </r>
  <r>
    <x v="9748"/>
    <n v="0"/>
    <n v="0.41901081252669686"/>
    <x v="4"/>
  </r>
  <r>
    <x v="9749"/>
    <n v="0"/>
    <n v="0.95463614471940839"/>
    <x v="1"/>
  </r>
  <r>
    <x v="9750"/>
    <n v="0"/>
    <n v="0.71745097688271142"/>
    <x v="1"/>
  </r>
  <r>
    <x v="9751"/>
    <n v="0"/>
    <n v="0.47133863228731704"/>
    <x v="1"/>
  </r>
  <r>
    <x v="9752"/>
    <n v="0"/>
    <n v="0.41735906854104338"/>
    <x v="4"/>
  </r>
  <r>
    <x v="9753"/>
    <n v="0"/>
    <n v="0.41695344310900662"/>
    <x v="4"/>
  </r>
  <r>
    <x v="9754"/>
    <n v="0"/>
    <n v="0.41655085846619527"/>
    <x v="4"/>
  </r>
  <r>
    <x v="9755"/>
    <n v="0"/>
    <n v="0.4161512881128282"/>
    <x v="4"/>
  </r>
  <r>
    <x v="9756"/>
    <n v="0"/>
    <n v="0.41575455881933232"/>
    <x v="4"/>
  </r>
  <r>
    <x v="9757"/>
    <n v="0"/>
    <n v="0.41535876638716968"/>
    <x v="4"/>
  </r>
  <r>
    <x v="9758"/>
    <n v="0"/>
    <n v="0.41495375170106236"/>
    <x v="4"/>
  </r>
  <r>
    <x v="9759"/>
    <n v="0"/>
    <n v="0.4123985959296832"/>
    <x v="4"/>
  </r>
  <r>
    <x v="9760"/>
    <n v="0"/>
    <n v="0.40782346817845899"/>
    <x v="4"/>
  </r>
  <r>
    <x v="9761"/>
    <n v="0"/>
    <n v="0.40288714924977792"/>
    <x v="4"/>
  </r>
  <r>
    <x v="9762"/>
    <n v="0"/>
    <n v="0.40056442916958851"/>
    <x v="4"/>
  </r>
  <r>
    <x v="9763"/>
    <n v="0"/>
    <n v="0.40016391746365204"/>
    <x v="4"/>
  </r>
  <r>
    <x v="9764"/>
    <n v="0"/>
    <n v="0.39976405547194743"/>
    <x v="4"/>
  </r>
  <r>
    <x v="9765"/>
    <n v="0"/>
    <n v="0.39936512375923539"/>
    <x v="4"/>
  </r>
  <r>
    <x v="9766"/>
    <n v="0"/>
    <n v="0.39896736499677343"/>
    <x v="4"/>
  </r>
  <r>
    <x v="9767"/>
    <n v="0"/>
    <n v="0.39857089146187391"/>
    <x v="4"/>
  </r>
  <r>
    <x v="9768"/>
    <n v="0"/>
    <n v="0.39817577370062313"/>
    <x v="4"/>
  </r>
  <r>
    <x v="9769"/>
    <n v="0"/>
    <n v="0.39778171649548905"/>
    <x v="4"/>
  </r>
  <r>
    <x v="9770"/>
    <n v="0"/>
    <n v="0.39619910123787161"/>
    <x v="4"/>
  </r>
  <r>
    <x v="9771"/>
    <n v="0"/>
    <n v="0.39155056359741247"/>
    <x v="4"/>
  </r>
  <r>
    <x v="9772"/>
    <n v="0"/>
    <n v="0.38681230341683098"/>
    <x v="4"/>
  </r>
  <r>
    <x v="9773"/>
    <n v="0"/>
    <n v="0.38326113947558954"/>
    <x v="4"/>
  </r>
  <r>
    <x v="9774"/>
    <n v="0"/>
    <n v="0.38054977117638172"/>
    <x v="4"/>
  </r>
  <r>
    <x v="9775"/>
    <n v="0"/>
    <n v="0.38016956036955285"/>
    <x v="4"/>
  </r>
  <r>
    <x v="9776"/>
    <n v="0"/>
    <n v="0.37979029821572685"/>
    <x v="4"/>
  </r>
  <r>
    <x v="9777"/>
    <n v="0"/>
    <n v="0.37941209288571726"/>
    <x v="4"/>
  </r>
  <r>
    <x v="9778"/>
    <n v="0"/>
    <n v="1.4987314310369739"/>
    <x v="1"/>
  </r>
  <r>
    <x v="9779"/>
    <n v="0"/>
    <n v="1.5345058376917065"/>
    <x v="1"/>
  </r>
  <r>
    <x v="9780"/>
    <n v="0"/>
    <n v="1.6307623379671918"/>
    <x v="1"/>
  </r>
  <r>
    <x v="9781"/>
    <n v="0"/>
    <n v="1.2528203470377404"/>
    <x v="1"/>
  </r>
  <r>
    <x v="9782"/>
    <n v="0"/>
    <n v="0.87942315637565893"/>
    <x v="1"/>
  </r>
  <r>
    <x v="9783"/>
    <n v="0"/>
    <n v="0.54035517494802987"/>
    <x v="1"/>
  </r>
  <r>
    <x v="9784"/>
    <n v="0"/>
    <n v="0.46508755712294003"/>
    <x v="2"/>
  </r>
  <r>
    <x v="9785"/>
    <n v="0"/>
    <n v="0.44847876644470991"/>
    <x v="2"/>
  </r>
  <r>
    <x v="9786"/>
    <n v="0"/>
    <n v="0.37620209692933027"/>
    <x v="4"/>
  </r>
  <r>
    <x v="9787"/>
    <n v="0"/>
    <n v="0.37586964594194339"/>
    <x v="4"/>
  </r>
  <r>
    <x v="9788"/>
    <n v="0"/>
    <n v="0.37553938139733001"/>
    <x v="4"/>
  </r>
  <r>
    <x v="9789"/>
    <n v="0"/>
    <n v="0.37521133561716186"/>
    <x v="4"/>
  </r>
  <r>
    <x v="9790"/>
    <n v="0"/>
    <n v="0.90356069507470771"/>
    <x v="1"/>
  </r>
  <r>
    <x v="9791"/>
    <n v="0"/>
    <n v="1.0851594433278882"/>
    <x v="1"/>
  </r>
  <r>
    <x v="9792"/>
    <n v="0"/>
    <n v="0.68958145797084658"/>
    <x v="1"/>
  </r>
  <r>
    <x v="9793"/>
    <n v="0"/>
    <n v="0.38103783950191816"/>
    <x v="4"/>
  </r>
  <r>
    <x v="9794"/>
    <n v="0"/>
    <n v="0.48298759383002676"/>
    <x v="1"/>
  </r>
  <r>
    <x v="9795"/>
    <n v="0"/>
    <n v="2.4499718861362108"/>
    <x v="1"/>
  </r>
  <r>
    <x v="9796"/>
    <n v="0"/>
    <n v="2.192718173038593"/>
    <x v="1"/>
  </r>
  <r>
    <x v="9797"/>
    <n v="0"/>
    <n v="1.9444172023041064"/>
    <x v="1"/>
  </r>
  <r>
    <x v="9798"/>
    <n v="0"/>
    <n v="1.464208795747763"/>
    <x v="1"/>
  </r>
  <r>
    <x v="9799"/>
    <n v="0"/>
    <n v="1.0231261862356402"/>
    <x v="1"/>
  </r>
  <r>
    <x v="9800"/>
    <n v="0"/>
    <n v="0.78242293204731539"/>
    <x v="1"/>
  </r>
  <r>
    <x v="9801"/>
    <n v="0"/>
    <n v="1.1757177907396157"/>
    <x v="1"/>
  </r>
  <r>
    <x v="9802"/>
    <n v="0"/>
    <n v="1.105809722900214"/>
    <x v="1"/>
  </r>
  <r>
    <x v="9803"/>
    <n v="0"/>
    <n v="0.75360956985619909"/>
    <x v="2"/>
  </r>
  <r>
    <x v="9804"/>
    <n v="0"/>
    <n v="0.70312873513408314"/>
    <x v="2"/>
  </r>
  <r>
    <x v="9805"/>
    <n v="0"/>
    <n v="0.68257461044202361"/>
    <x v="2"/>
  </r>
  <r>
    <x v="9806"/>
    <n v="0"/>
    <n v="0.65961004639554732"/>
    <x v="2"/>
  </r>
  <r>
    <x v="9807"/>
    <n v="0"/>
    <n v="0.64474799555544204"/>
    <x v="2"/>
  </r>
  <r>
    <x v="9808"/>
    <n v="0"/>
    <n v="0.61459742845790166"/>
    <x v="2"/>
  </r>
  <r>
    <x v="9809"/>
    <n v="0"/>
    <n v="0.42652075587253335"/>
    <x v="0"/>
  </r>
  <r>
    <x v="9810"/>
    <n v="0"/>
    <n v="0.42598091596394744"/>
    <x v="0"/>
  </r>
  <r>
    <x v="9811"/>
    <n v="0"/>
    <n v="0.4056047137601464"/>
    <x v="4"/>
  </r>
  <r>
    <x v="9812"/>
    <n v="0"/>
    <n v="0.39730992858918773"/>
    <x v="4"/>
  </r>
  <r>
    <x v="9813"/>
    <n v="0"/>
    <n v="0.92673530947477367"/>
    <x v="1"/>
  </r>
  <r>
    <x v="9814"/>
    <n v="0"/>
    <n v="0.54094638739392376"/>
    <x v="1"/>
  </r>
  <r>
    <x v="9815"/>
    <n v="0"/>
    <n v="0.39636724676874274"/>
    <x v="4"/>
  </r>
  <r>
    <x v="9816"/>
    <n v="0"/>
    <n v="0.39688556444610656"/>
    <x v="4"/>
  </r>
  <r>
    <x v="9817"/>
    <n v="0"/>
    <n v="5.7801674284550488"/>
    <x v="3"/>
  </r>
  <r>
    <x v="9818"/>
    <n v="0"/>
    <n v="3.5071532703452331"/>
    <x v="3"/>
  </r>
  <r>
    <x v="9819"/>
    <n v="0"/>
    <n v="6.735618650685268"/>
    <x v="3"/>
  </r>
  <r>
    <x v="9820"/>
    <n v="0"/>
    <n v="2.6537840513253026"/>
    <x v="1"/>
  </r>
  <r>
    <x v="9821"/>
    <n v="0"/>
    <n v="2.093212042611198"/>
    <x v="1"/>
  </r>
  <r>
    <x v="9822"/>
    <n v="0"/>
    <n v="1.5658542318596524"/>
    <x v="1"/>
  </r>
  <r>
    <x v="9823"/>
    <n v="0"/>
    <n v="1.254115702763976"/>
    <x v="1"/>
  </r>
  <r>
    <x v="9824"/>
    <n v="0"/>
    <n v="1.072556601818494"/>
    <x v="1"/>
  </r>
  <r>
    <x v="9825"/>
    <n v="0"/>
    <n v="1.3572578420042631"/>
    <x v="1"/>
  </r>
  <r>
    <x v="9826"/>
    <n v="0"/>
    <n v="1.8768069780268453"/>
    <x v="1"/>
  </r>
  <r>
    <x v="9827"/>
    <n v="0"/>
    <n v="1.4339902694996542"/>
    <x v="1"/>
  </r>
  <r>
    <x v="9828"/>
    <n v="0"/>
    <n v="1.1753167842574082"/>
    <x v="1"/>
  </r>
  <r>
    <x v="9829"/>
    <n v="0"/>
    <n v="0.91569038589445961"/>
    <x v="2"/>
  </r>
  <r>
    <x v="9830"/>
    <n v="0"/>
    <n v="0.87962454306691851"/>
    <x v="2"/>
  </r>
  <r>
    <x v="9831"/>
    <n v="0"/>
    <n v="0.79609917924759466"/>
    <x v="2"/>
  </r>
  <r>
    <x v="9832"/>
    <n v="0"/>
    <n v="0.58666214093965385"/>
    <x v="2"/>
  </r>
  <r>
    <x v="9833"/>
    <n v="0"/>
    <n v="0.52158777888002616"/>
    <x v="0"/>
  </r>
  <r>
    <x v="9834"/>
    <n v="0"/>
    <n v="0.52196500618069985"/>
    <x v="0"/>
  </r>
  <r>
    <x v="9835"/>
    <n v="0"/>
    <n v="2.0627199212079388"/>
    <x v="1"/>
  </r>
  <r>
    <x v="9836"/>
    <n v="0"/>
    <n v="1.6117956653192462"/>
    <x v="1"/>
  </r>
  <r>
    <x v="9837"/>
    <n v="0"/>
    <n v="1.2534528305950643"/>
    <x v="1"/>
  </r>
  <r>
    <x v="9838"/>
    <n v="0"/>
    <n v="0.95630722669648627"/>
    <x v="1"/>
  </r>
  <r>
    <x v="9839"/>
    <n v="0"/>
    <n v="1.6193452028436632"/>
    <x v="1"/>
  </r>
  <r>
    <x v="9840"/>
    <n v="0"/>
    <n v="1.252187330275389"/>
    <x v="1"/>
  </r>
  <r>
    <x v="9841"/>
    <n v="0"/>
    <n v="1.1371591749720085"/>
    <x v="1"/>
  </r>
  <r>
    <x v="9842"/>
    <n v="0"/>
    <n v="8.5032403081371211"/>
    <x v="3"/>
  </r>
  <r>
    <x v="9843"/>
    <n v="0"/>
    <n v="4.3565219146363958"/>
    <x v="3"/>
  </r>
  <r>
    <x v="9844"/>
    <n v="0"/>
    <n v="17.925222228568671"/>
    <x v="3"/>
  </r>
  <r>
    <x v="9845"/>
    <n v="0"/>
    <n v="10.748529428673125"/>
    <x v="3"/>
  </r>
  <r>
    <x v="9846"/>
    <n v="0"/>
    <n v="17.600573315757625"/>
    <x v="3"/>
  </r>
  <r>
    <x v="9847"/>
    <n v="0"/>
    <n v="10.073706144068646"/>
    <x v="3"/>
  </r>
  <r>
    <x v="9848"/>
    <n v="0"/>
    <n v="4.2877595797121444"/>
    <x v="1"/>
  </r>
  <r>
    <x v="9849"/>
    <n v="0"/>
    <n v="3.4330834570880482"/>
    <x v="1"/>
  </r>
  <r>
    <x v="9850"/>
    <n v="0"/>
    <n v="3.1905281138989499"/>
    <x v="1"/>
  </r>
  <r>
    <x v="9851"/>
    <n v="0"/>
    <n v="11.47810189180389"/>
    <x v="3"/>
  </r>
  <r>
    <x v="9852"/>
    <n v="0"/>
    <n v="7.5015945970121969"/>
    <x v="3"/>
  </r>
  <r>
    <x v="9853"/>
    <n v="0"/>
    <n v="6.3688248385371535"/>
    <x v="3"/>
  </r>
  <r>
    <x v="9854"/>
    <n v="0"/>
    <n v="3.7632091670610128"/>
    <x v="1"/>
  </r>
  <r>
    <x v="9855"/>
    <n v="0"/>
    <n v="3.1464018617396903"/>
    <x v="1"/>
  </r>
  <r>
    <x v="9856"/>
    <n v="0"/>
    <n v="2.593037689653102"/>
    <x v="1"/>
  </r>
  <r>
    <x v="9857"/>
    <n v="0"/>
    <n v="2.2147164744692369"/>
    <x v="1"/>
  </r>
  <r>
    <x v="9858"/>
    <n v="0"/>
    <n v="1.8310745352093045"/>
    <x v="2"/>
  </r>
  <r>
    <x v="9859"/>
    <n v="0"/>
    <n v="1.7638944549158802"/>
    <x v="2"/>
  </r>
  <r>
    <x v="9860"/>
    <n v="0"/>
    <n v="1.8832668486084776"/>
    <x v="2"/>
  </r>
  <r>
    <x v="9861"/>
    <n v="0"/>
    <n v="6.3111129040456291"/>
    <x v="3"/>
  </r>
  <r>
    <x v="9862"/>
    <n v="0"/>
    <n v="4.922674433042153"/>
    <x v="3"/>
  </r>
  <r>
    <x v="9863"/>
    <n v="0"/>
    <n v="3.4844255232331203"/>
    <x v="1"/>
  </r>
  <r>
    <x v="9864"/>
    <n v="0"/>
    <n v="2.9074578676910319"/>
    <x v="1"/>
  </r>
  <r>
    <x v="9865"/>
    <n v="0"/>
    <n v="2.4703682459491381"/>
    <x v="1"/>
  </r>
  <r>
    <x v="9866"/>
    <n v="0"/>
    <n v="2.0374934260196156"/>
    <x v="1"/>
  </r>
  <r>
    <x v="9867"/>
    <n v="0"/>
    <n v="1.7405989834473434"/>
    <x v="2"/>
  </r>
  <r>
    <x v="9868"/>
    <n v="0"/>
    <n v="2.0360106733087568"/>
    <x v="1"/>
  </r>
  <r>
    <x v="9869"/>
    <n v="0"/>
    <n v="2.0834848398808541"/>
    <x v="1"/>
  </r>
  <r>
    <x v="9870"/>
    <n v="0"/>
    <n v="1.8544227418737029"/>
    <x v="1"/>
  </r>
  <r>
    <x v="9871"/>
    <n v="0"/>
    <n v="1.599738540035637"/>
    <x v="2"/>
  </r>
  <r>
    <x v="9872"/>
    <n v="0"/>
    <n v="1.5473216008256077"/>
    <x v="2"/>
  </r>
  <r>
    <x v="9873"/>
    <n v="0"/>
    <n v="1.4886567067336307"/>
    <x v="2"/>
  </r>
  <r>
    <x v="9874"/>
    <n v="0"/>
    <n v="1.4237844267865514"/>
    <x v="2"/>
  </r>
  <r>
    <x v="9875"/>
    <n v="0"/>
    <n v="1.4673165604494989"/>
    <x v="2"/>
  </r>
  <r>
    <x v="9876"/>
    <n v="0"/>
    <n v="1.8968068857807794"/>
    <x v="1"/>
  </r>
  <r>
    <x v="9877"/>
    <n v="0"/>
    <n v="1.4733831208373782"/>
    <x v="2"/>
  </r>
  <r>
    <x v="9878"/>
    <n v="0"/>
    <n v="1.3556887903322128"/>
    <x v="2"/>
  </r>
  <r>
    <x v="9879"/>
    <n v="0"/>
    <n v="1.3074535278245119"/>
    <x v="2"/>
  </r>
  <r>
    <x v="9880"/>
    <n v="0"/>
    <n v="1.2256073505370944"/>
    <x v="2"/>
  </r>
  <r>
    <x v="9881"/>
    <n v="0"/>
    <n v="1.0855533899652294"/>
    <x v="2"/>
  </r>
  <r>
    <x v="9882"/>
    <n v="0"/>
    <n v="0.93459177305195373"/>
    <x v="0"/>
  </r>
  <r>
    <x v="9883"/>
    <n v="0"/>
    <n v="0.92798903950298306"/>
    <x v="0"/>
  </r>
  <r>
    <x v="9884"/>
    <n v="0"/>
    <n v="0.92134085363484863"/>
    <x v="0"/>
  </r>
  <r>
    <x v="9885"/>
    <n v="0"/>
    <n v="0.91323138244493973"/>
    <x v="0"/>
  </r>
  <r>
    <x v="9886"/>
    <n v="0"/>
    <n v="0.90315047831503481"/>
    <x v="0"/>
  </r>
  <r>
    <x v="9887"/>
    <n v="0"/>
    <n v="0.85601126523546878"/>
    <x v="0"/>
  </r>
  <r>
    <x v="9888"/>
    <n v="0"/>
    <n v="0.80427000442483343"/>
    <x v="0"/>
  </r>
  <r>
    <x v="9889"/>
    <n v="0"/>
    <n v="0.75297097767831467"/>
    <x v="0"/>
  </r>
  <r>
    <x v="9890"/>
    <n v="0"/>
    <n v="0.74504320868437213"/>
    <x v="0"/>
  </r>
  <r>
    <x v="9891"/>
    <n v="0"/>
    <n v="1.0211312885133128"/>
    <x v="1"/>
  </r>
  <r>
    <x v="9892"/>
    <n v="0"/>
    <n v="0.79826264716926998"/>
    <x v="0"/>
  </r>
  <r>
    <x v="9893"/>
    <n v="0"/>
    <n v="0.80260839040337895"/>
    <x v="0"/>
  </r>
  <r>
    <x v="9894"/>
    <n v="0"/>
    <n v="1.1215837100602706"/>
    <x v="1"/>
  </r>
  <r>
    <x v="9895"/>
    <n v="0"/>
    <n v="0.8024669330244778"/>
    <x v="1"/>
  </r>
  <r>
    <x v="9896"/>
    <n v="0"/>
    <n v="0.7139792982670059"/>
    <x v="0"/>
  </r>
  <r>
    <x v="9897"/>
    <n v="0"/>
    <n v="0.99802768009311982"/>
    <x v="1"/>
  </r>
  <r>
    <x v="9898"/>
    <n v="0"/>
    <n v="0.77372498593987915"/>
    <x v="0"/>
  </r>
  <r>
    <x v="9899"/>
    <n v="0"/>
    <n v="0.70628467791666805"/>
    <x v="0"/>
  </r>
  <r>
    <x v="9900"/>
    <n v="0"/>
    <n v="0.70394713910752393"/>
    <x v="0"/>
  </r>
  <r>
    <x v="9901"/>
    <n v="0"/>
    <n v="0.70120476979541324"/>
    <x v="0"/>
  </r>
  <r>
    <x v="9902"/>
    <n v="0"/>
    <n v="0.69577852764102111"/>
    <x v="0"/>
  </r>
  <r>
    <x v="9903"/>
    <n v="0"/>
    <n v="0.6693617183288022"/>
    <x v="0"/>
  </r>
  <r>
    <x v="9904"/>
    <n v="0"/>
    <n v="0.61997630675278304"/>
    <x v="0"/>
  </r>
  <r>
    <x v="9905"/>
    <n v="0"/>
    <n v="0.58986168562591001"/>
    <x v="0"/>
  </r>
  <r>
    <x v="9906"/>
    <n v="0"/>
    <n v="0.58466502735165826"/>
    <x v="0"/>
  </r>
  <r>
    <x v="9907"/>
    <n v="0"/>
    <n v="0.58000059755490962"/>
    <x v="0"/>
  </r>
  <r>
    <x v="9908"/>
    <n v="0"/>
    <n v="0.57563857687581521"/>
    <x v="0"/>
  </r>
  <r>
    <x v="9909"/>
    <n v="0"/>
    <n v="0.57133435812833355"/>
    <x v="0"/>
  </r>
  <r>
    <x v="9910"/>
    <n v="0"/>
    <n v="0.54964083458791613"/>
    <x v="0"/>
  </r>
  <r>
    <x v="9911"/>
    <n v="0"/>
    <n v="0.53785771517067837"/>
    <x v="0"/>
  </r>
  <r>
    <x v="9912"/>
    <n v="0"/>
    <n v="0.53353501566946249"/>
    <x v="0"/>
  </r>
  <r>
    <x v="9913"/>
    <n v="0"/>
    <n v="0.50008656776501348"/>
    <x v="0"/>
  </r>
  <r>
    <x v="9914"/>
    <n v="0"/>
    <n v="0.4534295982169454"/>
    <x v="0"/>
  </r>
  <r>
    <x v="9915"/>
    <n v="0"/>
    <n v="0.42855609063427558"/>
    <x v="0"/>
  </r>
  <r>
    <x v="9916"/>
    <n v="0"/>
    <n v="0.3903889972864944"/>
    <x v="4"/>
  </r>
  <r>
    <x v="9917"/>
    <n v="0"/>
    <n v="0.36915531122556527"/>
    <x v="4"/>
  </r>
  <r>
    <x v="9918"/>
    <n v="0"/>
    <n v="0.36888272072375677"/>
    <x v="4"/>
  </r>
  <r>
    <x v="9919"/>
    <n v="0"/>
    <n v="0.53513343766940202"/>
    <x v="1"/>
  </r>
  <r>
    <x v="9920"/>
    <n v="0"/>
    <n v="0.36833821741859424"/>
    <x v="4"/>
  </r>
  <r>
    <x v="9921"/>
    <n v="0"/>
    <n v="0.36806689799263659"/>
    <x v="4"/>
  </r>
  <r>
    <x v="9922"/>
    <n v="0"/>
    <n v="0.36779623850088122"/>
    <x v="4"/>
  </r>
  <r>
    <x v="9923"/>
    <n v="0"/>
    <n v="0.3675251835459617"/>
    <x v="4"/>
  </r>
  <r>
    <x v="9924"/>
    <n v="0"/>
    <n v="0.36722834904636642"/>
    <x v="4"/>
  </r>
  <r>
    <x v="9925"/>
    <n v="0"/>
    <n v="0.36689732054241314"/>
    <x v="4"/>
  </r>
  <r>
    <x v="9926"/>
    <n v="0"/>
    <n v="0.36640834363417774"/>
    <x v="4"/>
  </r>
  <r>
    <x v="9927"/>
    <n v="0"/>
    <n v="0.36200524791293243"/>
    <x v="4"/>
  </r>
  <r>
    <x v="9928"/>
    <n v="0"/>
    <n v="0.35963479632589695"/>
    <x v="4"/>
  </r>
  <r>
    <x v="9929"/>
    <n v="0"/>
    <n v="0.35893934152431256"/>
    <x v="4"/>
  </r>
  <r>
    <x v="9930"/>
    <n v="0"/>
    <n v="0.35858051383223005"/>
    <x v="4"/>
  </r>
  <r>
    <x v="9931"/>
    <n v="0"/>
    <n v="0.35822215758452608"/>
    <x v="4"/>
  </r>
  <r>
    <x v="9932"/>
    <n v="0"/>
    <n v="0.35744467579664069"/>
    <x v="4"/>
  </r>
  <r>
    <x v="9933"/>
    <n v="0"/>
    <n v="0.38657052247563295"/>
    <x v="4"/>
  </r>
  <r>
    <x v="9934"/>
    <n v="0"/>
    <n v="0.8333382694826228"/>
    <x v="1"/>
  </r>
  <r>
    <x v="9935"/>
    <n v="0"/>
    <n v="0.68592187046020303"/>
    <x v="1"/>
  </r>
  <r>
    <x v="9936"/>
    <n v="0"/>
    <n v="0.4716747064378522"/>
    <x v="1"/>
  </r>
  <r>
    <x v="9937"/>
    <n v="0"/>
    <n v="0.35568158305605291"/>
    <x v="4"/>
  </r>
  <r>
    <x v="9938"/>
    <n v="0"/>
    <n v="0.35533704497394569"/>
    <x v="4"/>
  </r>
  <r>
    <x v="9939"/>
    <n v="0"/>
    <n v="0.35499529384669731"/>
    <x v="4"/>
  </r>
  <r>
    <x v="9940"/>
    <n v="0"/>
    <n v="0.35465514760203692"/>
    <x v="4"/>
  </r>
  <r>
    <x v="9941"/>
    <n v="0"/>
    <n v="0.35431654161002468"/>
    <x v="4"/>
  </r>
  <r>
    <x v="9942"/>
    <n v="0"/>
    <n v="0.35397831079640746"/>
    <x v="4"/>
  </r>
  <r>
    <x v="9943"/>
    <n v="0"/>
    <n v="0.3521498370147928"/>
    <x v="4"/>
  </r>
  <r>
    <x v="9944"/>
    <n v="0"/>
    <n v="0.34815802965420978"/>
    <x v="4"/>
  </r>
  <r>
    <x v="9945"/>
    <n v="0"/>
    <n v="0.34379916645564551"/>
    <x v="4"/>
  </r>
  <r>
    <x v="9946"/>
    <n v="0"/>
    <n v="0.33954009701096644"/>
    <x v="4"/>
  </r>
  <r>
    <x v="9947"/>
    <n v="0"/>
    <n v="0.33552172888963155"/>
    <x v="4"/>
  </r>
  <r>
    <x v="9948"/>
    <n v="0"/>
    <n v="0.33262390759076804"/>
    <x v="4"/>
  </r>
  <r>
    <x v="9949"/>
    <n v="0"/>
    <n v="0.33229129010535957"/>
    <x v="4"/>
  </r>
  <r>
    <x v="9950"/>
    <n v="0"/>
    <n v="0.33195911353360569"/>
    <x v="4"/>
  </r>
  <r>
    <x v="9951"/>
    <n v="0"/>
    <n v="0.33162737452024704"/>
    <x v="4"/>
  </r>
  <r>
    <x v="9952"/>
    <n v="0"/>
    <n v="0.32813017525804539"/>
    <x v="4"/>
  </r>
  <r>
    <x v="9953"/>
    <n v="0"/>
    <n v="0.32587468982669465"/>
    <x v="4"/>
  </r>
  <r>
    <x v="9954"/>
    <n v="0"/>
    <n v="0.32355361546017847"/>
    <x v="4"/>
  </r>
  <r>
    <x v="9955"/>
    <n v="0"/>
    <n v="0.32323041086497878"/>
    <x v="4"/>
  </r>
  <r>
    <x v="9956"/>
    <n v="0"/>
    <n v="0.6250166542819019"/>
    <x v="1"/>
  </r>
  <r>
    <x v="9957"/>
    <n v="0"/>
    <n v="0.72142137541009288"/>
    <x v="1"/>
  </r>
  <r>
    <x v="9958"/>
    <n v="0"/>
    <n v="0.4618033892441562"/>
    <x v="1"/>
  </r>
  <r>
    <x v="9959"/>
    <n v="0"/>
    <n v="0.32195678041894543"/>
    <x v="4"/>
  </r>
  <r>
    <x v="9960"/>
    <n v="0"/>
    <n v="0.32164519930899543"/>
    <x v="4"/>
  </r>
  <r>
    <x v="9961"/>
    <n v="0"/>
    <n v="0.32133672682783965"/>
    <x v="4"/>
  </r>
  <r>
    <x v="9962"/>
    <n v="0"/>
    <n v="0.33814825122930275"/>
    <x v="4"/>
  </r>
  <r>
    <x v="9963"/>
    <n v="0"/>
    <n v="0.32073018049006197"/>
    <x v="4"/>
  </r>
  <r>
    <x v="9964"/>
    <n v="0"/>
    <n v="0.32043219568455378"/>
    <x v="4"/>
  </r>
  <r>
    <x v="9965"/>
    <n v="0"/>
    <n v="0.32013756744229283"/>
    <x v="4"/>
  </r>
  <r>
    <x v="9966"/>
    <n v="0"/>
    <n v="0.31984584641376557"/>
    <x v="4"/>
  </r>
  <r>
    <x v="9967"/>
    <n v="0"/>
    <n v="0.31955665625679963"/>
    <x v="4"/>
  </r>
  <r>
    <x v="9968"/>
    <n v="0"/>
    <n v="0.54389179233209373"/>
    <x v="1"/>
  </r>
  <r>
    <x v="9969"/>
    <n v="0"/>
    <n v="0.36508735889580285"/>
    <x v="1"/>
  </r>
  <r>
    <x v="9970"/>
    <n v="0"/>
    <n v="0.4723495073795354"/>
    <x v="1"/>
  </r>
  <r>
    <x v="9971"/>
    <n v="0"/>
    <n v="4.8923372133842369"/>
    <x v="3"/>
  </r>
  <r>
    <x v="9972"/>
    <n v="0"/>
    <n v="2.592098321056894"/>
    <x v="1"/>
  </r>
  <r>
    <x v="9973"/>
    <n v="0"/>
    <n v="2.1126016470623945"/>
    <x v="1"/>
  </r>
  <r>
    <x v="9974"/>
    <n v="0"/>
    <n v="1.7288653787609767"/>
    <x v="1"/>
  </r>
  <r>
    <x v="9975"/>
    <n v="0"/>
    <n v="2.30365284663133"/>
    <x v="1"/>
  </r>
  <r>
    <x v="9976"/>
    <n v="0"/>
    <n v="2.4141661804206964"/>
    <x v="1"/>
  </r>
  <r>
    <x v="9977"/>
    <n v="0"/>
    <n v="2.0105656349419689"/>
    <x v="1"/>
  </r>
  <r>
    <x v="9978"/>
    <n v="0"/>
    <n v="1.6349705271722867"/>
    <x v="1"/>
  </r>
  <r>
    <x v="9979"/>
    <n v="0"/>
    <n v="1.2926466981416342"/>
    <x v="1"/>
  </r>
  <r>
    <x v="9980"/>
    <n v="0"/>
    <n v="0.96552471442612098"/>
    <x v="1"/>
  </r>
  <r>
    <x v="9981"/>
    <n v="0"/>
    <n v="0.79989944647262512"/>
    <x v="2"/>
  </r>
  <r>
    <x v="9982"/>
    <n v="0"/>
    <n v="0.78168068514333977"/>
    <x v="2"/>
  </r>
  <r>
    <x v="9983"/>
    <n v="0"/>
    <n v="1.9659012622899976"/>
    <x v="1"/>
  </r>
  <r>
    <x v="9984"/>
    <n v="0"/>
    <n v="1.8774675023513918"/>
    <x v="1"/>
  </r>
  <r>
    <x v="9985"/>
    <n v="0"/>
    <n v="1.6081656161836957"/>
    <x v="1"/>
  </r>
  <r>
    <x v="9986"/>
    <n v="0"/>
    <n v="2.2561220083604621"/>
    <x v="1"/>
  </r>
  <r>
    <x v="9987"/>
    <n v="0"/>
    <n v="2.4856777043795466"/>
    <x v="1"/>
  </r>
  <r>
    <x v="9988"/>
    <n v="0"/>
    <n v="2.2473991145830583"/>
    <x v="1"/>
  </r>
  <r>
    <x v="9989"/>
    <n v="0"/>
    <n v="2.4356349177027878"/>
    <x v="1"/>
  </r>
  <r>
    <x v="9990"/>
    <n v="0"/>
    <n v="3.0844536940138734"/>
    <x v="1"/>
  </r>
  <r>
    <x v="9991"/>
    <n v="0"/>
    <n v="2.6921305057789611"/>
    <x v="1"/>
  </r>
  <r>
    <x v="9992"/>
    <n v="0"/>
    <n v="2.3316822035965981"/>
    <x v="1"/>
  </r>
  <r>
    <x v="9993"/>
    <n v="0"/>
    <n v="2.0514055185662778"/>
    <x v="1"/>
  </r>
  <r>
    <x v="9994"/>
    <n v="0"/>
    <n v="2.5093706061076748"/>
    <x v="1"/>
  </r>
  <r>
    <x v="9995"/>
    <n v="0"/>
    <n v="2.9692566712042332"/>
    <x v="1"/>
  </r>
  <r>
    <x v="9996"/>
    <n v="0"/>
    <n v="2.8171039238326028"/>
    <x v="1"/>
  </r>
  <r>
    <x v="9997"/>
    <n v="0"/>
    <n v="2.4956160626150954"/>
    <x v="1"/>
  </r>
  <r>
    <x v="9998"/>
    <n v="0"/>
    <n v="2.1870717360195155"/>
    <x v="1"/>
  </r>
  <r>
    <x v="9999"/>
    <n v="0"/>
    <n v="1.9131765223957404"/>
    <x v="1"/>
  </r>
  <r>
    <x v="10000"/>
    <n v="0"/>
    <n v="1.6456774132975891"/>
    <x v="1"/>
  </r>
  <r>
    <x v="10001"/>
    <n v="0"/>
    <n v="1.4177175233417356"/>
    <x v="2"/>
  </r>
  <r>
    <x v="10002"/>
    <n v="0"/>
    <n v="1.2520314796849077"/>
    <x v="2"/>
  </r>
  <r>
    <x v="10003"/>
    <n v="0"/>
    <n v="1.2125292905631846"/>
    <x v="2"/>
  </r>
  <r>
    <x v="10004"/>
    <n v="0"/>
    <n v="1.1698196464093096"/>
    <x v="2"/>
  </r>
  <r>
    <x v="10005"/>
    <n v="0"/>
    <n v="1.1278183386050809"/>
    <x v="2"/>
  </r>
  <r>
    <x v="10006"/>
    <n v="0"/>
    <n v="1.0889569315849765"/>
    <x v="2"/>
  </r>
  <r>
    <x v="10007"/>
    <n v="0"/>
    <n v="1.0690966443861589"/>
    <x v="2"/>
  </r>
  <r>
    <x v="10008"/>
    <n v="0"/>
    <n v="1.8327450803677743"/>
    <x v="1"/>
  </r>
  <r>
    <x v="10009"/>
    <n v="0"/>
    <n v="1.6137722895810107"/>
    <x v="1"/>
  </r>
  <r>
    <x v="10010"/>
    <n v="0"/>
    <n v="1.3843781490637546"/>
    <x v="1"/>
  </r>
  <r>
    <x v="10011"/>
    <n v="0"/>
    <n v="1.1971765376783761"/>
    <x v="2"/>
  </r>
  <r>
    <x v="10012"/>
    <n v="0"/>
    <n v="1.182487766073574"/>
    <x v="2"/>
  </r>
  <r>
    <x v="10013"/>
    <n v="0"/>
    <n v="1.0615621222584384"/>
    <x v="2"/>
  </r>
  <r>
    <x v="10014"/>
    <n v="0"/>
    <n v="1.0402756265256108"/>
    <x v="2"/>
  </r>
  <r>
    <x v="10015"/>
    <n v="0"/>
    <n v="1.0148742328887388"/>
    <x v="2"/>
  </r>
  <r>
    <x v="10016"/>
    <n v="0"/>
    <n v="0.9945216951231608"/>
    <x v="2"/>
  </r>
  <r>
    <x v="10017"/>
    <n v="0"/>
    <n v="0.97071329043254484"/>
    <x v="2"/>
  </r>
  <r>
    <x v="10018"/>
    <n v="0"/>
    <n v="0.94277152203392611"/>
    <x v="2"/>
  </r>
  <r>
    <x v="10019"/>
    <n v="0"/>
    <n v="0.91273226535516772"/>
    <x v="2"/>
  </r>
  <r>
    <x v="10020"/>
    <n v="0"/>
    <n v="0.88033752809365162"/>
    <x v="2"/>
  </r>
  <r>
    <x v="10021"/>
    <n v="0"/>
    <n v="0.84577529979575006"/>
    <x v="2"/>
  </r>
  <r>
    <x v="10022"/>
    <n v="0"/>
    <n v="0.81663781441176608"/>
    <x v="2"/>
  </r>
  <r>
    <x v="10023"/>
    <n v="0"/>
    <n v="0.7929649964595713"/>
    <x v="2"/>
  </r>
  <r>
    <x v="10024"/>
    <n v="0"/>
    <n v="1.3053110308898321"/>
    <x v="1"/>
  </r>
  <r>
    <x v="10025"/>
    <n v="0"/>
    <n v="1.5557278134406138"/>
    <x v="1"/>
  </r>
  <r>
    <x v="10026"/>
    <n v="0"/>
    <n v="1.3444563503634399"/>
    <x v="1"/>
  </r>
  <r>
    <x v="10027"/>
    <n v="0"/>
    <n v="1.146382146534096"/>
    <x v="1"/>
  </r>
  <r>
    <x v="10028"/>
    <n v="0"/>
    <n v="0.94610947625096165"/>
    <x v="2"/>
  </r>
  <r>
    <x v="10029"/>
    <n v="0"/>
    <n v="0.90068343748608681"/>
    <x v="2"/>
  </r>
  <r>
    <x v="10030"/>
    <n v="0"/>
    <n v="0.88556592044375948"/>
    <x v="2"/>
  </r>
  <r>
    <x v="10031"/>
    <n v="0"/>
    <n v="0.86597593512189364"/>
    <x v="2"/>
  </r>
  <r>
    <x v="10032"/>
    <n v="0"/>
    <n v="0.8417066733196692"/>
    <x v="2"/>
  </r>
  <r>
    <x v="10033"/>
    <n v="0"/>
    <n v="0.81306497078738182"/>
    <x v="2"/>
  </r>
  <r>
    <x v="10034"/>
    <n v="0"/>
    <n v="0.76764428471696977"/>
    <x v="2"/>
  </r>
  <r>
    <x v="10035"/>
    <n v="0"/>
    <n v="0.68585331375351899"/>
    <x v="0"/>
  </r>
  <r>
    <x v="10036"/>
    <n v="0"/>
    <n v="0.68253851846184554"/>
    <x v="0"/>
  </r>
  <r>
    <x v="10037"/>
    <n v="0"/>
    <n v="0.67861100260486351"/>
    <x v="0"/>
  </r>
  <r>
    <x v="10038"/>
    <n v="0"/>
    <n v="0.67467684114100546"/>
    <x v="0"/>
  </r>
  <r>
    <x v="10039"/>
    <n v="0"/>
    <n v="0.67068087347780714"/>
    <x v="0"/>
  </r>
  <r>
    <x v="10040"/>
    <n v="0"/>
    <n v="0.66661786753242258"/>
    <x v="0"/>
  </r>
  <r>
    <x v="10041"/>
    <n v="0"/>
    <n v="0.66248392946025558"/>
    <x v="0"/>
  </r>
  <r>
    <x v="10042"/>
    <n v="0"/>
    <n v="0.65787815348039747"/>
    <x v="0"/>
  </r>
  <r>
    <x v="10043"/>
    <n v="0"/>
    <n v="0.65227226710789288"/>
    <x v="0"/>
  </r>
  <r>
    <x v="10044"/>
    <n v="0"/>
    <n v="0.64564967101946658"/>
    <x v="0"/>
  </r>
  <r>
    <x v="10045"/>
    <n v="0"/>
    <n v="0.63959195731796203"/>
    <x v="0"/>
  </r>
  <r>
    <x v="10046"/>
    <n v="0"/>
    <n v="0.63398479616750403"/>
    <x v="0"/>
  </r>
  <r>
    <x v="10047"/>
    <n v="0"/>
    <n v="1.5260952593760451"/>
    <x v="1"/>
  </r>
  <r>
    <x v="10048"/>
    <n v="0"/>
    <n v="2.9786956728835503"/>
    <x v="1"/>
  </r>
  <r>
    <x v="10049"/>
    <n v="0"/>
    <n v="2.3889918797823997"/>
    <x v="1"/>
  </r>
  <r>
    <x v="10050"/>
    <n v="0"/>
    <n v="2.1178445466265505"/>
    <x v="1"/>
  </r>
  <r>
    <x v="10051"/>
    <n v="0"/>
    <n v="5.4073546994083665"/>
    <x v="3"/>
  </r>
  <r>
    <x v="10052"/>
    <n v="0"/>
    <n v="5.0137871338464475"/>
    <x v="3"/>
  </r>
  <r>
    <x v="10053"/>
    <n v="0"/>
    <n v="3.0774535113198227"/>
    <x v="1"/>
  </r>
  <r>
    <x v="10054"/>
    <n v="0"/>
    <n v="2.7397375503123853"/>
    <x v="1"/>
  </r>
  <r>
    <x v="10055"/>
    <n v="0"/>
    <n v="2.3962841381298365"/>
    <x v="1"/>
  </r>
  <r>
    <x v="10056"/>
    <n v="0"/>
    <n v="2.0510578610462451"/>
    <x v="1"/>
  </r>
  <r>
    <x v="10057"/>
    <n v="0"/>
    <n v="1.9497354715759769"/>
    <x v="1"/>
  </r>
  <r>
    <x v="10058"/>
    <n v="0"/>
    <n v="2.5480792731330952"/>
    <x v="1"/>
  </r>
  <r>
    <x v="10059"/>
    <n v="0"/>
    <n v="12.636195736769652"/>
    <x v="3"/>
  </r>
  <r>
    <x v="10060"/>
    <n v="0"/>
    <n v="9.088377093746864"/>
    <x v="3"/>
  </r>
  <r>
    <x v="10061"/>
    <n v="0"/>
    <n v="4.5784339049287786"/>
    <x v="3"/>
  </r>
  <r>
    <x v="10062"/>
    <n v="0"/>
    <n v="3.547920303734089"/>
    <x v="1"/>
  </r>
  <r>
    <x v="10063"/>
    <n v="0"/>
    <n v="3.3238640749515111"/>
    <x v="1"/>
  </r>
  <r>
    <x v="10064"/>
    <n v="0"/>
    <n v="2.9311780085708961"/>
    <x v="1"/>
  </r>
  <r>
    <x v="10065"/>
    <n v="0"/>
    <n v="2.5858873409195677"/>
    <x v="1"/>
  </r>
  <r>
    <x v="10066"/>
    <n v="0"/>
    <n v="2.2702113421501076"/>
    <x v="1"/>
  </r>
  <r>
    <x v="10067"/>
    <n v="0"/>
    <n v="1.9783989749880209"/>
    <x v="1"/>
  </r>
  <r>
    <x v="10068"/>
    <n v="0"/>
    <n v="1.7099101374722769"/>
    <x v="2"/>
  </r>
  <r>
    <x v="10069"/>
    <n v="0"/>
    <n v="1.544006869789166"/>
    <x v="2"/>
  </r>
  <r>
    <x v="10070"/>
    <n v="0"/>
    <n v="1.4914701829016963"/>
    <x v="2"/>
  </r>
  <r>
    <x v="10071"/>
    <n v="0"/>
    <n v="1.4366333990358777"/>
    <x v="2"/>
  </r>
  <r>
    <x v="10072"/>
    <n v="0"/>
    <n v="1.381929731938786"/>
    <x v="2"/>
  </r>
  <r>
    <x v="10073"/>
    <n v="0"/>
    <n v="1.329171062401679"/>
    <x v="2"/>
  </r>
  <r>
    <x v="10074"/>
    <n v="0"/>
    <n v="1.3027228400189632"/>
    <x v="2"/>
  </r>
  <r>
    <x v="10075"/>
    <n v="0"/>
    <n v="1.2695657231911932"/>
    <x v="2"/>
  </r>
  <r>
    <x v="10076"/>
    <n v="0"/>
    <n v="1.2282982705474881"/>
    <x v="2"/>
  </r>
  <r>
    <x v="10077"/>
    <n v="0"/>
    <n v="1.180360807865517"/>
    <x v="2"/>
  </r>
  <r>
    <x v="10078"/>
    <n v="0"/>
    <n v="1.0919116666112223"/>
    <x v="2"/>
  </r>
  <r>
    <x v="10079"/>
    <n v="0"/>
    <n v="0.94831023336542475"/>
    <x v="2"/>
  </r>
  <r>
    <x v="10080"/>
    <n v="0"/>
    <n v="0.87687739144136223"/>
    <x v="0"/>
  </r>
  <r>
    <x v="10081"/>
    <n v="0"/>
    <n v="0.84938463442315637"/>
    <x v="0"/>
  </r>
  <r>
    <x v="10082"/>
    <n v="0"/>
    <n v="0.81377718322524895"/>
    <x v="0"/>
  </r>
  <r>
    <x v="10083"/>
    <n v="0"/>
    <n v="0.80753860001146138"/>
    <x v="0"/>
  </r>
  <r>
    <x v="10084"/>
    <n v="0"/>
    <n v="0.79997219430393729"/>
    <x v="0"/>
  </r>
  <r>
    <x v="10085"/>
    <n v="0"/>
    <n v="0.79111432155934769"/>
    <x v="0"/>
  </r>
  <r>
    <x v="10086"/>
    <n v="0"/>
    <n v="0.77010726508974869"/>
    <x v="0"/>
  </r>
  <r>
    <x v="10087"/>
    <n v="0"/>
    <n v="0.73362050377781818"/>
    <x v="0"/>
  </r>
  <r>
    <x v="10088"/>
    <n v="0"/>
    <n v="0.69904951561371353"/>
    <x v="0"/>
  </r>
  <r>
    <x v="10089"/>
    <n v="0"/>
    <n v="0.66597662960711546"/>
    <x v="0"/>
  </r>
  <r>
    <x v="10090"/>
    <n v="0"/>
    <n v="0.6297649525468636"/>
    <x v="0"/>
  </r>
  <r>
    <x v="10091"/>
    <n v="0"/>
    <n v="0.59370072515795758"/>
    <x v="0"/>
  </r>
  <r>
    <x v="10092"/>
    <n v="0"/>
    <n v="0.55840010859217837"/>
    <x v="0"/>
  </r>
  <r>
    <x v="10093"/>
    <n v="0"/>
    <n v="0.52382434469253469"/>
    <x v="0"/>
  </r>
  <r>
    <x v="10094"/>
    <n v="0"/>
    <n v="0.50199623590646869"/>
    <x v="0"/>
  </r>
  <r>
    <x v="10095"/>
    <n v="0"/>
    <n v="0.48989496000796595"/>
    <x v="0"/>
  </r>
  <r>
    <x v="10096"/>
    <n v="0"/>
    <n v="0.47231373383410774"/>
    <x v="0"/>
  </r>
  <r>
    <x v="10097"/>
    <n v="0"/>
    <n v="0.44754415167478451"/>
    <x v="0"/>
  </r>
  <r>
    <x v="10098"/>
    <n v="0"/>
    <n v="0.42221452427768058"/>
    <x v="0"/>
  </r>
  <r>
    <x v="10099"/>
    <n v="0"/>
    <n v="0.40105567252112995"/>
    <x v="0"/>
  </r>
  <r>
    <x v="10100"/>
    <n v="0"/>
    <n v="0.38438270783874512"/>
    <x v="0"/>
  </r>
  <r>
    <x v="10101"/>
    <n v="0"/>
    <n v="0.38241214207762059"/>
    <x v="0"/>
  </r>
  <r>
    <x v="10102"/>
    <n v="0"/>
    <n v="1.879334619718696"/>
    <x v="1"/>
  </r>
  <r>
    <x v="10103"/>
    <n v="0"/>
    <n v="1.4634548523864628"/>
    <x v="1"/>
  </r>
  <r>
    <x v="10104"/>
    <n v="0"/>
    <n v="1.0965825329716052"/>
    <x v="1"/>
  </r>
  <r>
    <x v="10105"/>
    <n v="0"/>
    <n v="0.72853073490161102"/>
    <x v="1"/>
  </r>
  <r>
    <x v="10106"/>
    <n v="0"/>
    <n v="0.4051010067556795"/>
    <x v="0"/>
  </r>
  <r>
    <x v="10107"/>
    <n v="0"/>
    <n v="0.40404906607374952"/>
    <x v="0"/>
  </r>
  <r>
    <x v="10108"/>
    <n v="0"/>
    <n v="0.40368120135460123"/>
    <x v="0"/>
  </r>
  <r>
    <x v="10109"/>
    <n v="0"/>
    <n v="0.4001276228999715"/>
    <x v="0"/>
  </r>
  <r>
    <x v="10110"/>
    <n v="0"/>
    <n v="0.40094314980376378"/>
    <x v="0"/>
  </r>
  <r>
    <x v="10111"/>
    <n v="0"/>
    <n v="0.39909666244357"/>
    <x v="0"/>
  </r>
  <r>
    <x v="10112"/>
    <n v="0"/>
    <n v="0.36736632455235307"/>
    <x v="0"/>
  </r>
  <r>
    <x v="10113"/>
    <n v="0"/>
    <n v="0.32582410540820289"/>
    <x v="4"/>
  </r>
  <r>
    <x v="10114"/>
    <n v="0"/>
    <n v="0.32172220455950012"/>
    <x v="4"/>
  </r>
  <r>
    <x v="10115"/>
    <n v="0"/>
    <n v="0.32148427791208917"/>
    <x v="4"/>
  </r>
  <r>
    <x v="10116"/>
    <n v="0"/>
    <n v="0.32124485386540025"/>
    <x v="4"/>
  </r>
  <r>
    <x v="10117"/>
    <n v="0"/>
    <n v="0.90350160560249348"/>
    <x v="1"/>
  </r>
  <r>
    <x v="10118"/>
    <n v="0"/>
    <n v="1.6839257698802448"/>
    <x v="1"/>
  </r>
  <r>
    <x v="10119"/>
    <n v="0"/>
    <n v="8.7990642698333374"/>
    <x v="3"/>
  </r>
  <r>
    <x v="10120"/>
    <n v="0"/>
    <n v="7.2025710520132638"/>
    <x v="3"/>
  </r>
  <r>
    <x v="10121"/>
    <n v="0"/>
    <n v="2.676396384851027"/>
    <x v="1"/>
  </r>
  <r>
    <x v="10122"/>
    <n v="0"/>
    <n v="2.2130950651792998"/>
    <x v="1"/>
  </r>
  <r>
    <x v="10123"/>
    <n v="0"/>
    <n v="1.7761233071946212"/>
    <x v="1"/>
  </r>
  <r>
    <x v="10124"/>
    <n v="0"/>
    <n v="1.4473729036609018"/>
    <x v="1"/>
  </r>
  <r>
    <x v="10125"/>
    <n v="0"/>
    <n v="1.0551825181225758"/>
    <x v="1"/>
  </r>
  <r>
    <x v="10126"/>
    <n v="0"/>
    <n v="0.80951666369873998"/>
    <x v="2"/>
  </r>
  <r>
    <x v="10127"/>
    <n v="0"/>
    <n v="0.73317788876910139"/>
    <x v="2"/>
  </r>
  <r>
    <x v="10128"/>
    <n v="0"/>
    <n v="1.0428597482783528"/>
    <x v="1"/>
  </r>
  <r>
    <x v="10129"/>
    <n v="0"/>
    <n v="1.1308583366268705"/>
    <x v="1"/>
  </r>
  <r>
    <x v="10130"/>
    <n v="0"/>
    <n v="0.86413097873656697"/>
    <x v="1"/>
  </r>
  <r>
    <x v="10131"/>
    <n v="0"/>
    <n v="0.7457739295517779"/>
    <x v="2"/>
  </r>
  <r>
    <x v="10132"/>
    <n v="0"/>
    <n v="1.492373688587755"/>
    <x v="1"/>
  </r>
  <r>
    <x v="10133"/>
    <n v="0"/>
    <n v="2.3255946140538333"/>
    <x v="1"/>
  </r>
  <r>
    <x v="10134"/>
    <n v="0"/>
    <n v="2.479131104169606"/>
    <x v="1"/>
  </r>
  <r>
    <x v="10135"/>
    <n v="0"/>
    <n v="1.9935028734927878"/>
    <x v="1"/>
  </r>
  <r>
    <x v="10136"/>
    <n v="0"/>
    <n v="1.5753971399405731"/>
    <x v="1"/>
  </r>
  <r>
    <x v="10137"/>
    <n v="0"/>
    <n v="1.1754183854587621"/>
    <x v="1"/>
  </r>
  <r>
    <x v="10138"/>
    <n v="0"/>
    <n v="0.93564987987392878"/>
    <x v="2"/>
  </r>
  <r>
    <x v="10139"/>
    <n v="0"/>
    <n v="0.90140372095444632"/>
    <x v="2"/>
  </r>
  <r>
    <x v="10140"/>
    <n v="0"/>
    <n v="0.85817932829367982"/>
    <x v="2"/>
  </r>
  <r>
    <x v="10141"/>
    <n v="0"/>
    <n v="0.74889872250555123"/>
    <x v="2"/>
  </r>
  <r>
    <x v="10142"/>
    <n v="0"/>
    <n v="0.57696099156814173"/>
    <x v="2"/>
  </r>
  <r>
    <x v="10143"/>
    <n v="0"/>
    <n v="0.488147612004315"/>
    <x v="0"/>
  </r>
  <r>
    <x v="10144"/>
    <n v="0"/>
    <n v="0.48767660617468817"/>
    <x v="0"/>
  </r>
  <r>
    <x v="10145"/>
    <n v="0"/>
    <n v="1.2710061117248324"/>
    <x v="1"/>
  </r>
  <r>
    <x v="10146"/>
    <n v="0"/>
    <n v="1.5452388778692268"/>
    <x v="1"/>
  </r>
  <r>
    <x v="10147"/>
    <n v="0"/>
    <n v="1.2509515991193567"/>
    <x v="1"/>
  </r>
  <r>
    <x v="10148"/>
    <n v="0"/>
    <n v="5.5461300011953911"/>
    <x v="3"/>
  </r>
  <r>
    <x v="10149"/>
    <n v="0"/>
    <n v="4.6493200141753714"/>
    <x v="3"/>
  </r>
  <r>
    <x v="10150"/>
    <n v="0"/>
    <n v="2.6188512868200888"/>
    <x v="1"/>
  </r>
  <r>
    <x v="10151"/>
    <n v="0"/>
    <n v="2.3007180064861572"/>
    <x v="1"/>
  </r>
  <r>
    <x v="10152"/>
    <n v="0"/>
    <n v="5.5026611118020359"/>
    <x v="3"/>
  </r>
  <r>
    <x v="10153"/>
    <n v="0"/>
    <n v="3.0348666772865913"/>
    <x v="1"/>
  </r>
  <r>
    <x v="10154"/>
    <n v="0"/>
    <n v="6.6677550111782429"/>
    <x v="3"/>
  </r>
  <r>
    <x v="10155"/>
    <n v="0"/>
    <n v="3.2432946997762313"/>
    <x v="1"/>
  </r>
  <r>
    <x v="10156"/>
    <n v="0"/>
    <n v="2.7577468935309217"/>
    <x v="1"/>
  </r>
  <r>
    <x v="10157"/>
    <n v="0"/>
    <n v="2.3852257059496731"/>
    <x v="1"/>
  </r>
  <r>
    <x v="10158"/>
    <n v="0"/>
    <n v="2.1764995584774862"/>
    <x v="1"/>
  </r>
  <r>
    <x v="10159"/>
    <n v="0"/>
    <n v="7.0780211259053543"/>
    <x v="3"/>
  </r>
  <r>
    <x v="10160"/>
    <n v="0"/>
    <n v="14.4203978937072"/>
    <x v="3"/>
  </r>
  <r>
    <x v="10161"/>
    <n v="0"/>
    <n v="7.372866392463103"/>
    <x v="3"/>
  </r>
  <r>
    <x v="10162"/>
    <n v="0"/>
    <n v="3.6428328045238443"/>
    <x v="1"/>
  </r>
  <r>
    <x v="10163"/>
    <n v="0"/>
    <n v="3.0553700173697926"/>
    <x v="1"/>
  </r>
  <r>
    <x v="10164"/>
    <n v="0"/>
    <n v="2.5123977292305169"/>
    <x v="1"/>
  </r>
  <r>
    <x v="10165"/>
    <n v="0"/>
    <n v="2.165541618358835"/>
    <x v="1"/>
  </r>
  <r>
    <x v="10166"/>
    <n v="0"/>
    <n v="2.6492029006117805"/>
    <x v="1"/>
  </r>
  <r>
    <x v="10167"/>
    <n v="0"/>
    <n v="2.7418399638284718"/>
    <x v="1"/>
  </r>
  <r>
    <x v="10168"/>
    <n v="0"/>
    <n v="2.2712415617746062"/>
    <x v="1"/>
  </r>
  <r>
    <x v="10169"/>
    <n v="0"/>
    <n v="1.9484267393569648"/>
    <x v="1"/>
  </r>
  <r>
    <x v="10170"/>
    <n v="0"/>
    <n v="3.0129060115872646"/>
    <x v="1"/>
  </r>
  <r>
    <x v="10171"/>
    <n v="0"/>
    <n v="3.2495055787035003"/>
    <x v="1"/>
  </r>
  <r>
    <x v="10172"/>
    <n v="0"/>
    <n v="3.1455254310199612"/>
    <x v="1"/>
  </r>
  <r>
    <x v="10173"/>
    <n v="0"/>
    <n v="2.6977363043178491"/>
    <x v="1"/>
  </r>
  <r>
    <x v="10174"/>
    <n v="0"/>
    <n v="2.3028905877032577"/>
    <x v="1"/>
  </r>
  <r>
    <x v="10175"/>
    <n v="0"/>
    <n v="1.9902416344973752"/>
    <x v="1"/>
  </r>
  <r>
    <x v="10176"/>
    <n v="0"/>
    <n v="2.9889735818205958"/>
    <x v="1"/>
  </r>
  <r>
    <x v="10177"/>
    <n v="0"/>
    <n v="3.5853651919444567"/>
    <x v="1"/>
  </r>
  <r>
    <x v="10178"/>
    <n v="0"/>
    <n v="3.8368188894030153"/>
    <x v="1"/>
  </r>
  <r>
    <x v="10179"/>
    <n v="0"/>
    <n v="3.3290309171536157"/>
    <x v="1"/>
  </r>
  <r>
    <x v="10180"/>
    <n v="0"/>
    <n v="2.9000036012287191"/>
    <x v="1"/>
  </r>
  <r>
    <x v="10181"/>
    <n v="0"/>
    <n v="3.3456090745861227"/>
    <x v="1"/>
  </r>
  <r>
    <x v="10182"/>
    <n v="0"/>
    <n v="3.1520176740724462"/>
    <x v="1"/>
  </r>
  <r>
    <x v="10183"/>
    <n v="0"/>
    <n v="2.7616098888088811"/>
    <x v="1"/>
  </r>
  <r>
    <x v="10184"/>
    <n v="0"/>
    <n v="2.3695678314810968"/>
    <x v="1"/>
  </r>
  <r>
    <x v="10185"/>
    <n v="0"/>
    <n v="1.9338102815018137"/>
    <x v="1"/>
  </r>
  <r>
    <x v="10186"/>
    <n v="0"/>
    <n v="1.6812682724976811"/>
    <x v="2"/>
  </r>
  <r>
    <x v="10187"/>
    <n v="0"/>
    <n v="1.6097794284679134"/>
    <x v="2"/>
  </r>
  <r>
    <x v="10188"/>
    <n v="0"/>
    <n v="1.4764361517674183"/>
    <x v="2"/>
  </r>
  <r>
    <x v="10189"/>
    <n v="0"/>
    <n v="1.2209726321796721"/>
    <x v="2"/>
  </r>
  <r>
    <x v="10190"/>
    <n v="0"/>
    <n v="1.0366237721825966"/>
    <x v="2"/>
  </r>
  <r>
    <x v="10191"/>
    <n v="0"/>
    <n v="0.90738585743792866"/>
    <x v="0"/>
  </r>
  <r>
    <x v="10192"/>
    <n v="0"/>
    <n v="0.89973870659101496"/>
    <x v="0"/>
  </r>
  <r>
    <x v="10193"/>
    <n v="0"/>
    <n v="0.89116444601774925"/>
    <x v="0"/>
  </r>
  <r>
    <x v="10194"/>
    <n v="0"/>
    <n v="1.0039825552881281"/>
    <x v="1"/>
  </r>
  <r>
    <x v="10195"/>
    <n v="0"/>
    <n v="0.87582171220050742"/>
    <x v="0"/>
  </r>
  <r>
    <x v="10196"/>
    <n v="0"/>
    <n v="0.86849788724416199"/>
    <x v="0"/>
  </r>
  <r>
    <x v="10197"/>
    <n v="0"/>
    <n v="0.86093794826680559"/>
    <x v="0"/>
  </r>
  <r>
    <x v="10198"/>
    <n v="0"/>
    <n v="0.85059304711059147"/>
    <x v="0"/>
  </r>
  <r>
    <x v="10199"/>
    <n v="0"/>
    <n v="0.80051691532454594"/>
    <x v="0"/>
  </r>
  <r>
    <x v="10200"/>
    <n v="0"/>
    <n v="0.76881263194529059"/>
    <x v="0"/>
  </r>
  <r>
    <x v="10201"/>
    <n v="0"/>
    <n v="0.74408320061453803"/>
    <x v="0"/>
  </r>
  <r>
    <x v="10202"/>
    <n v="0"/>
    <n v="0.73543260245299014"/>
    <x v="0"/>
  </r>
  <r>
    <x v="10203"/>
    <n v="0"/>
    <n v="0.72697136573533827"/>
    <x v="0"/>
  </r>
  <r>
    <x v="10204"/>
    <n v="0"/>
    <n v="0.70207014177593263"/>
    <x v="0"/>
  </r>
  <r>
    <x v="10205"/>
    <n v="0"/>
    <n v="0.69445036466213605"/>
    <x v="0"/>
  </r>
  <r>
    <x v="10206"/>
    <n v="0"/>
    <n v="0.68715465055460423"/>
    <x v="0"/>
  </r>
  <r>
    <x v="10207"/>
    <n v="0"/>
    <n v="0.9953350374628287"/>
    <x v="1"/>
  </r>
  <r>
    <x v="10208"/>
    <n v="0"/>
    <n v="0.6750534344345005"/>
    <x v="0"/>
  </r>
  <r>
    <x v="10209"/>
    <n v="0"/>
    <n v="0.66954080724859633"/>
    <x v="0"/>
  </r>
  <r>
    <x v="10210"/>
    <n v="0"/>
    <n v="0.66393848470884254"/>
    <x v="0"/>
  </r>
  <r>
    <x v="10211"/>
    <n v="0"/>
    <n v="0.63993481210505987"/>
    <x v="0"/>
  </r>
  <r>
    <x v="10212"/>
    <n v="0"/>
    <n v="0.61880514714878676"/>
    <x v="0"/>
  </r>
  <r>
    <x v="10213"/>
    <n v="0"/>
    <n v="0.61246732149581828"/>
    <x v="0"/>
  </r>
  <r>
    <x v="10214"/>
    <n v="0"/>
    <n v="0.60626038522673253"/>
    <x v="0"/>
  </r>
  <r>
    <x v="10215"/>
    <n v="0"/>
    <n v="0.57960299221652423"/>
    <x v="0"/>
  </r>
  <r>
    <x v="10216"/>
    <n v="0"/>
    <n v="0.57398863545937684"/>
    <x v="0"/>
  </r>
  <r>
    <x v="10217"/>
    <n v="0"/>
    <n v="0.56854925949576229"/>
    <x v="0"/>
  </r>
  <r>
    <x v="10218"/>
    <n v="0"/>
    <n v="0.5632188910954754"/>
    <x v="0"/>
  </r>
  <r>
    <x v="10219"/>
    <n v="0"/>
    <n v="0.55820216673510936"/>
    <x v="0"/>
  </r>
  <r>
    <x v="10220"/>
    <n v="0"/>
    <n v="0.55337095573912887"/>
    <x v="0"/>
  </r>
  <r>
    <x v="10221"/>
    <n v="0"/>
    <n v="0.5280504301879877"/>
    <x v="0"/>
  </r>
  <r>
    <x v="10222"/>
    <n v="0"/>
    <n v="0.47368827349917109"/>
    <x v="0"/>
  </r>
  <r>
    <x v="10223"/>
    <n v="0"/>
    <n v="0.41727056116227235"/>
    <x v="0"/>
  </r>
  <r>
    <x v="10224"/>
    <n v="0"/>
    <n v="0.35915735516244041"/>
    <x v="4"/>
  </r>
  <r>
    <x v="10225"/>
    <n v="0"/>
    <n v="0.32570033909578544"/>
    <x v="4"/>
  </r>
  <r>
    <x v="10226"/>
    <n v="0"/>
    <n v="0.32544075180498477"/>
    <x v="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0227">
  <r>
    <x v="0"/>
    <n v="0.71417391694097665"/>
    <n v="0.63131608722192067"/>
    <x v="0"/>
  </r>
  <r>
    <x v="1"/>
    <n v="0.66964113228183963"/>
    <n v="0.57706486148158631"/>
    <x v="0"/>
  </r>
  <r>
    <x v="2"/>
    <n v="0.71417391694097665"/>
    <n v="0.56960016535375413"/>
    <x v="0"/>
  </r>
  <r>
    <x v="3"/>
    <n v="1.1628004883219136"/>
    <n v="1.659748743448308"/>
    <x v="1"/>
  </r>
  <r>
    <x v="4"/>
    <n v="1.8307922582089704"/>
    <n v="1.6901094964092565"/>
    <x v="1"/>
  </r>
  <r>
    <x v="5"/>
    <n v="1.764817762417656"/>
    <n v="1.2750673264591221"/>
    <x v="1"/>
  </r>
  <r>
    <x v="6"/>
    <n v="1.4382440082506505"/>
    <n v="0.8675607149353618"/>
    <x v="1"/>
  </r>
  <r>
    <x v="7"/>
    <n v="1.1215664284523421"/>
    <n v="0.56988355360333209"/>
    <x v="0"/>
  </r>
  <r>
    <x v="8"/>
    <n v="1.0803323685827708"/>
    <n v="0.74391704468150699"/>
    <x v="1"/>
  </r>
  <r>
    <x v="9"/>
    <n v="1.1215664284523421"/>
    <n v="0.92420816482984669"/>
    <x v="1"/>
  </r>
  <r>
    <x v="10"/>
    <n v="1.3062950166680221"/>
    <n v="1.4516553618585171"/>
    <x v="1"/>
  </r>
  <r>
    <x v="11"/>
    <n v="1.880273130052456"/>
    <n v="1.5891377777026285"/>
    <x v="1"/>
  </r>
  <r>
    <x v="12"/>
    <n v="2.3420946005916559"/>
    <n v="1.503385930461822"/>
    <x v="1"/>
  </r>
  <r>
    <x v="13"/>
    <n v="2.2101456090090275"/>
    <n v="1.2374782895135299"/>
    <x v="1"/>
  </r>
  <r>
    <x v="14"/>
    <n v="2.0452093695307418"/>
    <n v="1.283704050474241"/>
    <x v="1"/>
  </r>
  <r>
    <x v="15"/>
    <n v="1.9627412497915988"/>
    <n v="1.1409297099440034"/>
    <x v="1"/>
  </r>
  <r>
    <x v="16"/>
    <n v="1.9297540018959416"/>
    <n v="1.2960875147788302"/>
    <x v="1"/>
  </r>
  <r>
    <x v="17"/>
    <n v="3.4966482769396552"/>
    <n v="2.0576656063576264"/>
    <x v="1"/>
  </r>
  <r>
    <x v="18"/>
    <n v="5.0965297998790255"/>
    <n v="2.3482710031218246"/>
    <x v="1"/>
  </r>
  <r>
    <x v="19"/>
    <n v="4.3213294743310833"/>
    <n v="1.8838681478663939"/>
    <x v="1"/>
  </r>
  <r>
    <x v="20"/>
    <n v="3.0348268064004551"/>
    <n v="1.618753208267266"/>
    <x v="1"/>
  </r>
  <r>
    <x v="21"/>
    <n v="2.2431328569046842"/>
    <n v="1.1870559698875862"/>
    <x v="1"/>
  </r>
  <r>
    <x v="22"/>
    <n v="1.7813113863654846"/>
    <n v="0.97499041470957559"/>
    <x v="2"/>
  </r>
  <r>
    <x v="23"/>
    <n v="1.3920618611967308"/>
    <n v="0.93620426213683849"/>
    <x v="2"/>
  </r>
  <r>
    <x v="24"/>
    <n v="1.2040345481914849"/>
    <n v="0.88960237904178463"/>
    <x v="2"/>
  </r>
  <r>
    <x v="25"/>
    <n v="1.0803323685827708"/>
    <n v="0.8141191849661169"/>
    <x v="2"/>
  </r>
  <r>
    <x v="26"/>
    <n v="0.99786424884362801"/>
    <n v="0.74294084787581482"/>
    <x v="2"/>
  </r>
  <r>
    <x v="27"/>
    <n v="1.0588906574505936"/>
    <n v="0.68635720221099572"/>
    <x v="2"/>
  </r>
  <r>
    <x v="28"/>
    <n v="0.93683784023666228"/>
    <n v="0.6472932843924275"/>
    <x v="0"/>
  </r>
  <r>
    <x v="29"/>
    <n v="0.93683784023666228"/>
    <n v="0.6331245253658192"/>
    <x v="0"/>
  </r>
  <r>
    <x v="30"/>
    <n v="1.182592837059308"/>
    <n v="0.62015938388317915"/>
    <x v="0"/>
  </r>
  <r>
    <x v="31"/>
    <n v="1.1413587771897364"/>
    <n v="0.59476718501943404"/>
    <x v="0"/>
  </r>
  <r>
    <x v="32"/>
    <n v="1.1413587771897364"/>
    <n v="0.58306186100433044"/>
    <x v="0"/>
  </r>
  <r>
    <x v="33"/>
    <n v="0.95663018897405661"/>
    <n v="0.57910903677659142"/>
    <x v="0"/>
  </r>
  <r>
    <x v="34"/>
    <n v="0.79829139907490243"/>
    <n v="0.57540146481391075"/>
    <x v="0"/>
  </r>
  <r>
    <x v="35"/>
    <n v="1.4844261553045706"/>
    <n v="0.57211557288361847"/>
    <x v="0"/>
  </r>
  <r>
    <x v="36"/>
    <n v="4.7501636969746253"/>
    <n v="2.2274099477515792"/>
    <x v="1"/>
  </r>
  <r>
    <x v="37"/>
    <n v="8.7251270684013083"/>
    <n v="7.8177532208602756"/>
    <x v="3"/>
  </r>
  <r>
    <x v="38"/>
    <n v="5.9377046212182822"/>
    <n v="2.8887242972693405"/>
    <x v="1"/>
  </r>
  <r>
    <x v="39"/>
    <n v="4.1893804827484544"/>
    <n v="5.6137350531448718"/>
    <x v="3"/>
  </r>
  <r>
    <x v="40"/>
    <n v="4.7501636969746253"/>
    <n v="2.9513117473639685"/>
    <x v="1"/>
  </r>
  <r>
    <x v="41"/>
    <n v="5.1295170477746828"/>
    <n v="13.506259149537465"/>
    <x v="3"/>
  </r>
  <r>
    <x v="42"/>
    <n v="5.9377046212182822"/>
    <n v="6.6022690686092105"/>
    <x v="3"/>
  </r>
  <r>
    <x v="43"/>
    <n v="4.5687338335485119"/>
    <n v="3.5157082584211361"/>
    <x v="1"/>
  </r>
  <r>
    <x v="44"/>
    <n v="3.5626227727309692"/>
    <n v="3.1810448675023251"/>
    <x v="1"/>
  </r>
  <r>
    <x v="45"/>
    <n v="3.2492439177222265"/>
    <n v="3.6010180975210204"/>
    <x v="1"/>
  </r>
  <r>
    <x v="46"/>
    <n v="2.9028778148178267"/>
    <n v="3.0670241842352808"/>
    <x v="1"/>
  </r>
  <r>
    <x v="47"/>
    <n v="2.2596264808525128"/>
    <n v="2.5408567644872688"/>
    <x v="1"/>
  </r>
  <r>
    <x v="48"/>
    <n v="1.7813113863654846"/>
    <n v="2.0610142693015776"/>
    <x v="1"/>
  </r>
  <r>
    <x v="49"/>
    <n v="1.5536993758854505"/>
    <n v="1.6444269031492644"/>
    <x v="2"/>
  </r>
  <r>
    <x v="50"/>
    <n v="1.2865026679306277"/>
    <n v="1.4301024472651118"/>
    <x v="2"/>
  </r>
  <r>
    <x v="51"/>
    <n v="1.1413587771897364"/>
    <n v="1.3642991262148141"/>
    <x v="2"/>
  </r>
  <r>
    <x v="52"/>
    <n v="1.1628004883219136"/>
    <n v="1.480409314078553"/>
    <x v="2"/>
  </r>
  <r>
    <x v="53"/>
    <n v="1.2040345481914849"/>
    <n v="1.2947645950098332"/>
    <x v="2"/>
  </r>
  <r>
    <x v="54"/>
    <n v="1.1628004883219136"/>
    <n v="1.2454074655828418"/>
    <x v="2"/>
  </r>
  <r>
    <x v="55"/>
    <n v="1.0803323685827708"/>
    <n v="1.1922221199250591"/>
    <x v="2"/>
  </r>
  <r>
    <x v="56"/>
    <n v="0.99786424884362801"/>
    <n v="1.1431864256145778"/>
    <x v="2"/>
  </r>
  <r>
    <x v="57"/>
    <n v="0.93683784023666228"/>
    <n v="1.450712418361674"/>
    <x v="1"/>
  </r>
  <r>
    <x v="58"/>
    <n v="1.2238268969288792"/>
    <n v="1.2438713498943599"/>
    <x v="2"/>
  </r>
  <r>
    <x v="59"/>
    <n v="1.3062950166680221"/>
    <n v="1.1079617183077248"/>
    <x v="2"/>
  </r>
  <r>
    <x v="60"/>
    <n v="1.1215664284523421"/>
    <n v="2.1949526959490249"/>
    <x v="1"/>
  </r>
  <r>
    <x v="61"/>
    <n v="1.3277367278001992"/>
    <n v="2.0014820663796282"/>
    <x v="1"/>
  </r>
  <r>
    <x v="62"/>
    <n v="2.4905372161221129"/>
    <n v="10.129904788101882"/>
    <x v="3"/>
  </r>
  <r>
    <x v="63"/>
    <n v="5.5748448943660538"/>
    <n v="7.2334796867980735"/>
    <x v="3"/>
  </r>
  <r>
    <x v="64"/>
    <n v="5.607832142261711"/>
    <n v="9.723057298187376"/>
    <x v="3"/>
  </r>
  <r>
    <x v="65"/>
    <n v="5.8552365014791397"/>
    <n v="5.0924798242385432"/>
    <x v="3"/>
  </r>
  <r>
    <x v="66"/>
    <n v="4.9480871843485685"/>
    <n v="7.2224404258827501"/>
    <x v="3"/>
  </r>
  <r>
    <x v="67"/>
    <n v="3.7440526361570834"/>
    <n v="3.7246139116174639"/>
    <x v="1"/>
  </r>
  <r>
    <x v="68"/>
    <n v="2.7709288232351983"/>
    <n v="3.1577986517515395"/>
    <x v="1"/>
  </r>
  <r>
    <x v="69"/>
    <n v="2.1276774892698844"/>
    <n v="2.6930753172669366"/>
    <x v="1"/>
  </r>
  <r>
    <x v="70"/>
    <n v="1.7813113863654846"/>
    <n v="2.401001645149174"/>
    <x v="1"/>
  </r>
  <r>
    <x v="71"/>
    <n v="1.4844261553045706"/>
    <n v="2.1906522372936763"/>
    <x v="1"/>
  </r>
  <r>
    <x v="72"/>
    <n v="1.764817762417656"/>
    <n v="2.1715851733053841"/>
    <x v="1"/>
  </r>
  <r>
    <x v="73"/>
    <n v="2.1276774892698844"/>
    <n v="2.4541065544200991"/>
    <x v="1"/>
  </r>
  <r>
    <x v="74"/>
    <n v="2.0452093695307418"/>
    <n v="2.570085784871901"/>
    <x v="1"/>
  </r>
  <r>
    <x v="75"/>
    <n v="2.0946902413742272"/>
    <n v="2.2970828680533413"/>
    <x v="1"/>
  </r>
  <r>
    <x v="76"/>
    <n v="1.7813113863654846"/>
    <n v="1.9094800759266453"/>
    <x v="1"/>
  </r>
  <r>
    <x v="77"/>
    <n v="1.4382440082506505"/>
    <n v="1.6308360800711263"/>
    <x v="2"/>
  </r>
  <r>
    <x v="78"/>
    <n v="1.2238268969288792"/>
    <n v="1.5232667826031703"/>
    <x v="2"/>
  </r>
  <r>
    <x v="79"/>
    <n v="1.2865026679306277"/>
    <n v="1.5890909603368666"/>
    <x v="2"/>
  </r>
  <r>
    <x v="80"/>
    <n v="1.8142986342611418"/>
    <n v="1.8671220345123762"/>
    <x v="1"/>
  </r>
  <r>
    <x v="81"/>
    <n v="2.2431328569046842"/>
    <n v="1.6179011584050924"/>
    <x v="1"/>
  </r>
  <r>
    <x v="82"/>
    <n v="1.995728497687256"/>
    <n v="1.5498913652067037"/>
    <x v="2"/>
  </r>
  <r>
    <x v="83"/>
    <n v="1.731830514521999"/>
    <n v="1.4600530967987471"/>
    <x v="2"/>
  </r>
  <r>
    <x v="84"/>
    <n v="1.5767904494124103"/>
    <n v="1.3612497395659622"/>
    <x v="2"/>
  </r>
  <r>
    <x v="85"/>
    <n v="1.6229725964663304"/>
    <n v="1.3213455748633289"/>
    <x v="2"/>
  </r>
  <r>
    <x v="86"/>
    <n v="1.5998815229393704"/>
    <n v="1.2973463577241169"/>
    <x v="2"/>
  </r>
  <r>
    <x v="87"/>
    <n v="2.4575499682264557"/>
    <n v="3.191298331615072"/>
    <x v="1"/>
  </r>
  <r>
    <x v="88"/>
    <n v="2.6884607034960557"/>
    <n v="3.1479541248987477"/>
    <x v="1"/>
  </r>
  <r>
    <x v="89"/>
    <n v="2.2431328569046842"/>
    <n v="3.1439962491480742"/>
    <x v="1"/>
  </r>
  <r>
    <x v="90"/>
    <n v="3.1172949261395981"/>
    <n v="3.5088279544886536"/>
    <x v="1"/>
  </r>
  <r>
    <x v="91"/>
    <n v="3.463661029043998"/>
    <n v="3.11170037091805"/>
    <x v="1"/>
  </r>
  <r>
    <x v="92"/>
    <n v="2.6554734556003985"/>
    <n v="3.0953601235343919"/>
    <x v="1"/>
  </r>
  <r>
    <x v="93"/>
    <n v="2.144171113217713"/>
    <n v="2.7026278714586947"/>
    <x v="1"/>
  </r>
  <r>
    <x v="94"/>
    <n v="1.8307922582089704"/>
    <n v="2.5348522157806244"/>
    <x v="1"/>
  </r>
  <r>
    <x v="95"/>
    <n v="1.5998815229393704"/>
    <n v="2.2957112213652966"/>
    <x v="1"/>
  </r>
  <r>
    <x v="96"/>
    <n v="1.3062950166680221"/>
    <n v="2.0167541061693255"/>
    <x v="1"/>
  </r>
  <r>
    <x v="97"/>
    <n v="1.182592837059308"/>
    <n v="1.8482132336440908"/>
    <x v="1"/>
  </r>
  <r>
    <x v="98"/>
    <n v="0.99786424884362801"/>
    <n v="1.9750182250075137"/>
    <x v="1"/>
  </r>
  <r>
    <x v="99"/>
    <n v="0.97642253771145082"/>
    <n v="2.4404283193233773"/>
    <x v="1"/>
  </r>
  <r>
    <x v="100"/>
    <n v="1.3689707876697705"/>
    <n v="2.1674041978633292"/>
    <x v="1"/>
  </r>
  <r>
    <x v="101"/>
    <n v="1.2452686080610564"/>
    <n v="1.8768443006772852"/>
    <x v="1"/>
  </r>
  <r>
    <x v="102"/>
    <n v="1.0176565975810223"/>
    <n v="1.5719492073783607"/>
    <x v="2"/>
  </r>
  <r>
    <x v="103"/>
    <n v="0.93683784023666228"/>
    <n v="1.4711682757600053"/>
    <x v="2"/>
  </r>
  <r>
    <x v="104"/>
    <n v="0.93683784023666228"/>
    <n v="1.4213254756567895"/>
    <x v="2"/>
  </r>
  <r>
    <x v="105"/>
    <n v="0.83787609654969097"/>
    <n v="1.364434810979114"/>
    <x v="2"/>
  </r>
  <r>
    <x v="106"/>
    <n v="0.87746079402447952"/>
    <n v="1.3047650567600497"/>
    <x v="2"/>
  </r>
  <r>
    <x v="107"/>
    <n v="1.5075172288315306"/>
    <n v="1.2724516448429211"/>
    <x v="2"/>
  </r>
  <r>
    <x v="108"/>
    <n v="1.1001247173201651"/>
    <n v="1.2346733364871976"/>
    <x v="2"/>
  </r>
  <r>
    <x v="109"/>
    <n v="1.0588906574505936"/>
    <n v="1.2219697439538364"/>
    <x v="2"/>
  </r>
  <r>
    <x v="110"/>
    <n v="1.0803323685827708"/>
    <n v="1.2072885238834521"/>
    <x v="2"/>
  </r>
  <r>
    <x v="111"/>
    <n v="1.3062950166680221"/>
    <n v="1.1838761311743204"/>
    <x v="2"/>
  </r>
  <r>
    <x v="112"/>
    <n v="1.1215664284523421"/>
    <n v="1.1528002204818788"/>
    <x v="2"/>
  </r>
  <r>
    <x v="113"/>
    <n v="1.0176565975810223"/>
    <n v="1.116047120869849"/>
    <x v="2"/>
  </r>
  <r>
    <x v="114"/>
    <n v="0.91704549149926806"/>
    <n v="1.0744573370584003"/>
    <x v="2"/>
  </r>
  <r>
    <x v="115"/>
    <n v="0.79829139907490243"/>
    <n v="0.9579510835330991"/>
    <x v="0"/>
  </r>
  <r>
    <x v="116"/>
    <n v="0.75870670160011378"/>
    <n v="0.88775378529358884"/>
    <x v="0"/>
  </r>
  <r>
    <x v="117"/>
    <n v="0.69273220580879957"/>
    <n v="0.87874026046667209"/>
    <x v="0"/>
  </r>
  <r>
    <x v="118"/>
    <n v="0.64819942114966234"/>
    <n v="0.86857895311584976"/>
    <x v="0"/>
  </r>
  <r>
    <x v="119"/>
    <n v="0.5591338518313882"/>
    <n v="0.85726036402426353"/>
    <x v="0"/>
  </r>
  <r>
    <x v="120"/>
    <n v="0.52614660393573109"/>
    <n v="0.83423646262638029"/>
    <x v="0"/>
  </r>
  <r>
    <x v="121"/>
    <n v="0.50305553040877116"/>
    <n v="0.80427711300481797"/>
    <x v="0"/>
  </r>
  <r>
    <x v="122"/>
    <n v="0.46676955772354828"/>
    <n v="0.79350166026107982"/>
    <x v="0"/>
  </r>
  <r>
    <x v="123"/>
    <n v="0.45522402096006831"/>
    <n v="0.78293212036850401"/>
    <x v="0"/>
  </r>
  <r>
    <x v="124"/>
    <n v="0.44367848419658829"/>
    <n v="0.7518901483631153"/>
    <x v="0"/>
  </r>
  <r>
    <x v="125"/>
    <n v="0.42058741066962829"/>
    <n v="0.71875905435795984"/>
    <x v="0"/>
  </r>
  <r>
    <x v="126"/>
    <n v="0.4057431491165826"/>
    <n v="0.68643568482950768"/>
    <x v="0"/>
  </r>
  <r>
    <x v="127"/>
    <n v="0.4057431491165826"/>
    <n v="0.67768808208676301"/>
    <x v="0"/>
  </r>
  <r>
    <x v="128"/>
    <n v="0.39254824995831977"/>
    <n v="0.66698339147732622"/>
    <x v="0"/>
  </r>
  <r>
    <x v="129"/>
    <n v="0.37770398840527403"/>
    <n v="0.63523313232666634"/>
    <x v="0"/>
  </r>
  <r>
    <x v="130"/>
    <n v="0.3480154652991827"/>
    <n v="0.61021840824185603"/>
    <x v="0"/>
  </r>
  <r>
    <x v="131"/>
    <n v="0.33482056614091982"/>
    <n v="0.57914991410773742"/>
    <x v="0"/>
  </r>
  <r>
    <x v="132"/>
    <n v="0.31997630458787407"/>
    <n v="0.56388647889559373"/>
    <x v="0"/>
  </r>
  <r>
    <x v="133"/>
    <n v="0.30513204303482838"/>
    <n v="0.53853274621613656"/>
    <x v="0"/>
  </r>
  <r>
    <x v="134"/>
    <n v="0.29193714387656555"/>
    <n v="0.53229040799675897"/>
    <x v="0"/>
  </r>
  <r>
    <x v="135"/>
    <n v="0.33482056614091982"/>
    <n v="0.52655098044362925"/>
    <x v="0"/>
  </r>
  <r>
    <x v="136"/>
    <n v="0.4057431491165826"/>
    <n v="0.5212229312144796"/>
    <x v="0"/>
  </r>
  <r>
    <x v="137"/>
    <n v="0.43213294743310832"/>
    <n v="0.51620327587019865"/>
    <x v="0"/>
  </r>
  <r>
    <x v="138"/>
    <n v="0.42058741066962829"/>
    <n v="0.51139673449849232"/>
    <x v="0"/>
  </r>
  <r>
    <x v="139"/>
    <n v="0.37770398840527403"/>
    <n v="0.50672099209526644"/>
    <x v="0"/>
  </r>
  <r>
    <x v="140"/>
    <n v="0.33482056614091982"/>
    <n v="0.50210228803603008"/>
    <x v="0"/>
  </r>
  <r>
    <x v="141"/>
    <n v="0.31997630458787407"/>
    <n v="0.49715006033296955"/>
    <x v="0"/>
  </r>
  <r>
    <x v="142"/>
    <n v="0.30513204303482838"/>
    <n v="0.48761057854467982"/>
    <x v="0"/>
  </r>
  <r>
    <x v="143"/>
    <n v="0.29193714387656555"/>
    <n v="0.46595375504548092"/>
    <x v="0"/>
  </r>
  <r>
    <x v="144"/>
    <n v="0.27709288232351981"/>
    <n v="0.44179049620284516"/>
    <x v="0"/>
  </r>
  <r>
    <x v="145"/>
    <n v="0.29193714387656555"/>
    <n v="0.41901266667677772"/>
    <x v="0"/>
  </r>
  <r>
    <x v="146"/>
    <n v="0.60366663649052532"/>
    <n v="0.41530013188270376"/>
    <x v="0"/>
  </r>
  <r>
    <x v="147"/>
    <n v="0.45522402096006831"/>
    <n v="0.4119552401498161"/>
    <x v="0"/>
  </r>
  <r>
    <x v="148"/>
    <n v="0.42058741066962829"/>
    <n v="0.40884960636404566"/>
    <x v="0"/>
  </r>
  <r>
    <x v="149"/>
    <n v="0.69273220580879957"/>
    <n v="0.70279895660539848"/>
    <x v="1"/>
  </r>
  <r>
    <x v="150"/>
    <n v="0.66964113228183963"/>
    <n v="0.51084231318771822"/>
    <x v="1"/>
  </r>
  <r>
    <x v="151"/>
    <n v="0.52614660393573109"/>
    <n v="0.40378687662448831"/>
    <x v="0"/>
  </r>
  <r>
    <x v="152"/>
    <n v="0.46676955772354828"/>
    <n v="0.4029133585615029"/>
    <x v="0"/>
  </r>
  <r>
    <x v="153"/>
    <n v="0.37770398840527403"/>
    <n v="0.40219130987531293"/>
    <x v="0"/>
  </r>
  <r>
    <x v="154"/>
    <n v="0.31997630458787407"/>
    <n v="0.40150348517714451"/>
    <x v="0"/>
  </r>
  <r>
    <x v="155"/>
    <n v="0.30513204303482838"/>
    <n v="0.40075345910503124"/>
    <x v="0"/>
  </r>
  <r>
    <x v="156"/>
    <n v="0.27709288232351981"/>
    <n v="0.39986054245134989"/>
    <x v="0"/>
  </r>
  <r>
    <x v="157"/>
    <n v="0.33482056614091982"/>
    <n v="0.39830186933408429"/>
    <x v="0"/>
  </r>
  <r>
    <x v="158"/>
    <n v="0.30513204303482838"/>
    <n v="0.39592206569962918"/>
    <x v="0"/>
  </r>
  <r>
    <x v="159"/>
    <n v="0.27709288232351981"/>
    <n v="0.39268020199933884"/>
    <x v="0"/>
  </r>
  <r>
    <x v="160"/>
    <n v="0.25235244640177701"/>
    <n v="0.38608833425777916"/>
    <x v="0"/>
  </r>
  <r>
    <x v="161"/>
    <n v="0.25235244640177701"/>
    <n v="0.37034182919851005"/>
    <x v="0"/>
  </r>
  <r>
    <x v="162"/>
    <n v="0.24080690963829698"/>
    <n v="0.3543443329708037"/>
    <x v="0"/>
  </r>
  <r>
    <x v="163"/>
    <n v="0.25235244640177701"/>
    <n v="0.33728826091064246"/>
    <x v="0"/>
  </r>
  <r>
    <x v="164"/>
    <n v="0.25235244640177701"/>
    <n v="0.31747322412639406"/>
    <x v="0"/>
  </r>
  <r>
    <x v="165"/>
    <n v="0.25235244640177701"/>
    <n v="0.3051693732329181"/>
    <x v="0"/>
  </r>
  <r>
    <x v="166"/>
    <n v="0.27709288232351981"/>
    <n v="0.30342049648369229"/>
    <x v="0"/>
  </r>
  <r>
    <x v="167"/>
    <n v="0.27709288232351981"/>
    <n v="0.30202424380308934"/>
    <x v="0"/>
  </r>
  <r>
    <x v="168"/>
    <n v="0.22926137287481702"/>
    <n v="0.30080655979294646"/>
    <x v="0"/>
  </r>
  <r>
    <x v="169"/>
    <n v="0.31997630458787407"/>
    <n v="0.29973405212513288"/>
    <x v="0"/>
  </r>
  <r>
    <x v="170"/>
    <n v="1.2650609567984508"/>
    <n v="1.9949810977328393"/>
    <x v="1"/>
  </r>
  <r>
    <x v="171"/>
    <n v="1.5536993758854505"/>
    <n v="2.0139233653786222"/>
    <x v="1"/>
  </r>
  <r>
    <x v="172"/>
    <n v="2.7709288232351983"/>
    <n v="5.0750622590025491"/>
    <x v="3"/>
  </r>
  <r>
    <x v="173"/>
    <n v="2.7049543274438839"/>
    <n v="2.6489135414329921"/>
    <x v="1"/>
  </r>
  <r>
    <x v="174"/>
    <n v="2.3750818484873126"/>
    <n v="2.4749116803208335"/>
    <x v="1"/>
  </r>
  <r>
    <x v="175"/>
    <n v="3.8595080037918832"/>
    <n v="8.3315759635255429"/>
    <x v="3"/>
  </r>
  <r>
    <x v="176"/>
    <n v="3.529635524835312"/>
    <n v="3.6747987263068462"/>
    <x v="3"/>
  </r>
  <r>
    <x v="177"/>
    <n v="2.4905372161221129"/>
    <n v="2.703428858486153"/>
    <x v="1"/>
  </r>
  <r>
    <x v="178"/>
    <n v="1.8637795061046274"/>
    <n v="2.3046323577412644"/>
    <x v="1"/>
  </r>
  <r>
    <x v="179"/>
    <n v="1.4613350817776103"/>
    <n v="1.9930922381177516"/>
    <x v="1"/>
  </r>
  <r>
    <x v="180"/>
    <n v="1.2452686080610564"/>
    <n v="1.6932029676536655"/>
    <x v="1"/>
  </r>
  <r>
    <x v="181"/>
    <n v="1.1215664284523421"/>
    <n v="1.4237959163304519"/>
    <x v="1"/>
  </r>
  <r>
    <x v="182"/>
    <n v="0.99786424884362801"/>
    <n v="1.1402502437320168"/>
    <x v="1"/>
  </r>
  <r>
    <x v="183"/>
    <n v="0.93683784023666228"/>
    <n v="0.97716914257947107"/>
    <x v="2"/>
  </r>
  <r>
    <x v="184"/>
    <n v="0.83787609654969097"/>
    <n v="0.94141460337204919"/>
    <x v="2"/>
  </r>
  <r>
    <x v="185"/>
    <n v="0.75870670160011378"/>
    <n v="0.90053900874172521"/>
    <x v="2"/>
  </r>
  <r>
    <x v="186"/>
    <n v="0.69273220580879957"/>
    <n v="0.85500062992945791"/>
    <x v="2"/>
  </r>
  <r>
    <x v="187"/>
    <n v="0.5591338518313882"/>
    <n v="0.79381817377890407"/>
    <x v="2"/>
  </r>
  <r>
    <x v="188"/>
    <n v="0.53769214069921112"/>
    <n v="0.67195491501704063"/>
    <x v="2"/>
  </r>
  <r>
    <x v="189"/>
    <n v="0.51460106717225107"/>
    <n v="0.56936752982816685"/>
    <x v="2"/>
  </r>
  <r>
    <x v="190"/>
    <n v="0.46676955772354828"/>
    <n v="0.46972908043866474"/>
    <x v="0"/>
  </r>
  <r>
    <x v="191"/>
    <n v="0.42058741066962829"/>
    <n v="0.46411890696949709"/>
    <x v="0"/>
  </r>
  <r>
    <x v="192"/>
    <n v="0.43213294743310832"/>
    <n v="0.46079573006998326"/>
    <x v="0"/>
  </r>
  <r>
    <x v="193"/>
    <n v="0.45522402096006831"/>
    <n v="0.4559651753815373"/>
    <x v="0"/>
  </r>
  <r>
    <x v="194"/>
    <n v="0.50305553040877116"/>
    <n v="0.45153153250923772"/>
    <x v="0"/>
  </r>
  <r>
    <x v="195"/>
    <n v="0.52614660393573109"/>
    <n v="0.62889255905047747"/>
    <x v="1"/>
  </r>
  <r>
    <x v="196"/>
    <n v="0.71417391694097665"/>
    <n v="1.5551606923255596"/>
    <x v="1"/>
  </r>
  <r>
    <x v="197"/>
    <n v="0.81808374781229665"/>
    <n v="1.2814961152946611"/>
    <x v="1"/>
  </r>
  <r>
    <x v="198"/>
    <n v="1.0390983087131993"/>
    <n v="1.0444048261088883"/>
    <x v="1"/>
  </r>
  <r>
    <x v="199"/>
    <n v="0.81808374781229665"/>
    <n v="0.82999635504670144"/>
    <x v="1"/>
  </r>
  <r>
    <x v="200"/>
    <n v="0.64819942114966234"/>
    <n v="0.63551738996221563"/>
    <x v="1"/>
  </r>
  <r>
    <x v="201"/>
    <n v="0.52614660393573109"/>
    <n v="0.47627492698257917"/>
    <x v="0"/>
  </r>
  <r>
    <x v="202"/>
    <n v="0.60366663649052532"/>
    <n v="0.62139170788134546"/>
    <x v="1"/>
  </r>
  <r>
    <x v="203"/>
    <n v="0.87746079402447952"/>
    <n v="2.0990728925757023"/>
    <x v="1"/>
  </r>
  <r>
    <x v="204"/>
    <n v="4.5027593377571975"/>
    <n v="9.879889943831774"/>
    <x v="3"/>
  </r>
  <r>
    <x v="205"/>
    <n v="5.756274757792168"/>
    <n v="5.543329321317132"/>
    <x v="3"/>
  </r>
  <r>
    <x v="206"/>
    <n v="4.0904187390614837"/>
    <n v="2.851698369250093"/>
    <x v="1"/>
  </r>
  <r>
    <x v="207"/>
    <n v="2.6224862077047413"/>
    <n v="2.3978759213656153"/>
    <x v="1"/>
  </r>
  <r>
    <x v="208"/>
    <n v="1.995728497687256"/>
    <n v="2.0616231347059597"/>
    <x v="1"/>
  </r>
  <r>
    <x v="209"/>
    <n v="1.5998815229393704"/>
    <n v="1.7207708527532188"/>
    <x v="1"/>
  </r>
  <r>
    <x v="210"/>
    <n v="1.2650609567984508"/>
    <n v="1.3729584634271423"/>
    <x v="1"/>
  </r>
  <r>
    <x v="211"/>
    <n v="1.1413587771897364"/>
    <n v="1.1334600242803521"/>
    <x v="2"/>
  </r>
  <r>
    <x v="212"/>
    <n v="1.4382440082506505"/>
    <n v="2.0621183863259511"/>
    <x v="1"/>
  </r>
  <r>
    <x v="213"/>
    <n v="4.0904187390614837"/>
    <n v="3.2270614478611925"/>
    <x v="1"/>
  </r>
  <r>
    <x v="214"/>
    <n v="4.0904187390614837"/>
    <n v="2.8434712772987596"/>
    <x v="1"/>
  </r>
  <r>
    <x v="215"/>
    <n v="2.8863841908699981"/>
    <n v="2.4059244167404055"/>
    <x v="1"/>
  </r>
  <r>
    <x v="216"/>
    <n v="2.2101456090090275"/>
    <n v="2.0595564955946606"/>
    <x v="1"/>
  </r>
  <r>
    <x v="217"/>
    <n v="1.764817762417656"/>
    <n v="1.6869114283852169"/>
    <x v="1"/>
  </r>
  <r>
    <x v="218"/>
    <n v="1.4613350817776103"/>
    <n v="1.3752770403953831"/>
    <x v="1"/>
  </r>
  <r>
    <x v="219"/>
    <n v="1.2865026679306277"/>
    <n v="1.3190965797950811"/>
    <x v="2"/>
  </r>
  <r>
    <x v="220"/>
    <n v="1.182592837059308"/>
    <n v="1.3245754536804915"/>
    <x v="1"/>
  </r>
  <r>
    <x v="221"/>
    <n v="1.1001247173201651"/>
    <n v="1.1405344398714725"/>
    <x v="2"/>
  </r>
  <r>
    <x v="222"/>
    <n v="0.99786424884362801"/>
    <n v="1.1016703691539511"/>
    <x v="2"/>
  </r>
  <r>
    <x v="223"/>
    <n v="0.95663018897405661"/>
    <n v="1.0556289504882961"/>
    <x v="2"/>
  </r>
  <r>
    <x v="224"/>
    <n v="0.97642253771145082"/>
    <n v="1.0061708320892024"/>
    <x v="2"/>
  </r>
  <r>
    <x v="225"/>
    <n v="0.97642253771145082"/>
    <n v="0.98752489840356195"/>
    <x v="2"/>
  </r>
  <r>
    <x v="226"/>
    <n v="0.87746079402447952"/>
    <n v="1.1201874196557613"/>
    <x v="1"/>
  </r>
  <r>
    <x v="227"/>
    <n v="1.5536993758854505"/>
    <n v="2.8985080963878715"/>
    <x v="1"/>
  </r>
  <r>
    <x v="228"/>
    <n v="12.007358234019193"/>
    <n v="17.157581829673255"/>
    <x v="3"/>
  </r>
  <r>
    <x v="229"/>
    <n v="20.056246720559532"/>
    <n v="13.409806761100761"/>
    <x v="3"/>
  </r>
  <r>
    <x v="230"/>
    <n v="8.2303183499664527"/>
    <n v="6.7395290368279621"/>
    <x v="3"/>
  </r>
  <r>
    <x v="231"/>
    <n v="5.0305553040877111"/>
    <n v="3.5752088211669535"/>
    <x v="1"/>
  </r>
  <r>
    <x v="232"/>
    <n v="3.7110653882614262"/>
    <n v="3.13022525198914"/>
    <x v="1"/>
  </r>
  <r>
    <x v="233"/>
    <n v="2.8863841908699981"/>
    <n v="2.692388353901181"/>
    <x v="1"/>
  </r>
  <r>
    <x v="234"/>
    <n v="2.3420946005916559"/>
    <n v="2.3014463440085526"/>
    <x v="1"/>
  </r>
  <r>
    <x v="235"/>
    <n v="1.995728497687256"/>
    <n v="2.2695435184790704"/>
    <x v="1"/>
  </r>
  <r>
    <x v="236"/>
    <n v="1.8307922582089704"/>
    <n v="2.3178876754352951"/>
    <x v="1"/>
  </r>
  <r>
    <x v="237"/>
    <n v="1.5536993758854505"/>
    <n v="2.0051368516993584"/>
    <x v="1"/>
  </r>
  <r>
    <x v="238"/>
    <n v="1.3062950166680221"/>
    <n v="1.7113982594807788"/>
    <x v="1"/>
  </r>
  <r>
    <x v="239"/>
    <n v="1.2650609567984508"/>
    <n v="1.4661562573246938"/>
    <x v="2"/>
  </r>
  <r>
    <x v="240"/>
    <n v="1.182592837059308"/>
    <n v="1.4167575365042209"/>
    <x v="2"/>
  </r>
  <r>
    <x v="241"/>
    <n v="1.3920618611967308"/>
    <n v="1.4795815034093265"/>
    <x v="2"/>
  </r>
  <r>
    <x v="242"/>
    <n v="3.1172949261395981"/>
    <n v="2.5701261760599232"/>
    <x v="1"/>
  </r>
  <r>
    <x v="243"/>
    <n v="2.4080690963829698"/>
    <n v="2.3383054575336883"/>
    <x v="1"/>
  </r>
  <r>
    <x v="244"/>
    <n v="2.0452093695307418"/>
    <n v="2.2109481266705804"/>
    <x v="1"/>
  </r>
  <r>
    <x v="245"/>
    <n v="1.7153368905741704"/>
    <n v="1.9054576077105658"/>
    <x v="1"/>
  </r>
  <r>
    <x v="246"/>
    <n v="1.3920618611967308"/>
    <n v="1.611558060134693"/>
    <x v="1"/>
  </r>
  <r>
    <x v="247"/>
    <n v="1.3475290765375936"/>
    <n v="1.3650921539781007"/>
    <x v="2"/>
  </r>
  <r>
    <x v="248"/>
    <n v="1.2650609567984508"/>
    <n v="1.3235664924559254"/>
    <x v="2"/>
  </r>
  <r>
    <x v="249"/>
    <n v="1.1413587771897364"/>
    <n v="1.2767824337958775"/>
    <x v="2"/>
  </r>
  <r>
    <x v="250"/>
    <n v="1.0176565975810223"/>
    <n v="1.2253544039401247"/>
    <x v="2"/>
  </r>
  <r>
    <x v="251"/>
    <n v="0.95663018897405661"/>
    <n v="1.1397998816743335"/>
    <x v="2"/>
  </r>
  <r>
    <x v="252"/>
    <n v="0.93683784023666228"/>
    <n v="0.93964236379923283"/>
    <x v="2"/>
  </r>
  <r>
    <x v="253"/>
    <n v="0.97642253771145082"/>
    <n v="0.79539317454837155"/>
    <x v="0"/>
  </r>
  <r>
    <x v="254"/>
    <n v="0.91704549149926806"/>
    <n v="0.78707058356070814"/>
    <x v="0"/>
  </r>
  <r>
    <x v="255"/>
    <n v="1.0176565975810223"/>
    <n v="0.77430681914679411"/>
    <x v="0"/>
  </r>
  <r>
    <x v="256"/>
    <n v="0.87746079402447952"/>
    <n v="0.7342811118581124"/>
    <x v="0"/>
  </r>
  <r>
    <x v="257"/>
    <n v="0.89725314276187373"/>
    <n v="0.68759370614210269"/>
    <x v="0"/>
  </r>
  <r>
    <x v="258"/>
    <n v="1.1215664284523421"/>
    <n v="1.6109303230782337"/>
    <x v="1"/>
  </r>
  <r>
    <x v="259"/>
    <n v="2.4905372161221129"/>
    <n v="2.3257509877442559"/>
    <x v="1"/>
  </r>
  <r>
    <x v="260"/>
    <n v="3.0018395585047983"/>
    <n v="1.8842514560512407"/>
    <x v="1"/>
  </r>
  <r>
    <x v="261"/>
    <n v="2.6059925837569127"/>
    <n v="1.4815101024643651"/>
    <x v="1"/>
  </r>
  <r>
    <x v="262"/>
    <n v="1.995728497687256"/>
    <n v="1.1944273028873518"/>
    <x v="1"/>
  </r>
  <r>
    <x v="263"/>
    <n v="1.5767904494124103"/>
    <n v="0.91687054403784907"/>
    <x v="1"/>
  </r>
  <r>
    <x v="264"/>
    <n v="1.2040345481914849"/>
    <n v="0.74237500817818547"/>
    <x v="2"/>
  </r>
  <r>
    <x v="265"/>
    <n v="1.1413587771897364"/>
    <n v="0.73596823022917479"/>
    <x v="2"/>
  </r>
  <r>
    <x v="266"/>
    <n v="1.0803323685827708"/>
    <n v="0.72043963033477465"/>
    <x v="0"/>
  </r>
  <r>
    <x v="267"/>
    <n v="1.0390983087131993"/>
    <n v="0.69735668518738869"/>
    <x v="0"/>
  </r>
  <r>
    <x v="268"/>
    <n v="0.89725314276187373"/>
    <n v="0.65467355471791189"/>
    <x v="0"/>
  </r>
  <r>
    <x v="269"/>
    <n v="0.89725314276187373"/>
    <n v="0.64950548337158764"/>
    <x v="0"/>
  </r>
  <r>
    <x v="270"/>
    <n v="0.81808374781229665"/>
    <n v="0.64224557127148274"/>
    <x v="0"/>
  </r>
  <r>
    <x v="271"/>
    <n v="0.77849905033750821"/>
    <n v="0.6298298443364243"/>
    <x v="0"/>
  </r>
  <r>
    <x v="272"/>
    <n v="0.89725314276187373"/>
    <n v="1.1225555100103826"/>
    <x v="1"/>
  </r>
  <r>
    <x v="273"/>
    <n v="1.2238268969288792"/>
    <n v="2.4682257010644308"/>
    <x v="1"/>
  </r>
  <r>
    <x v="274"/>
    <n v="3.6780781403657694"/>
    <n v="2.891897804868151"/>
    <x v="1"/>
  </r>
  <r>
    <x v="275"/>
    <n v="4.5357465856528547"/>
    <n v="2.2963892937097117"/>
    <x v="1"/>
  </r>
  <r>
    <x v="276"/>
    <n v="3.1172949261395981"/>
    <n v="1.8725944212834862"/>
    <x v="1"/>
  </r>
  <r>
    <x v="277"/>
    <n v="2.144171113217713"/>
    <n v="1.4940002211693653"/>
    <x v="1"/>
  </r>
  <r>
    <x v="278"/>
    <n v="1.5767904494124103"/>
    <n v="1.1479464576708789"/>
    <x v="1"/>
  </r>
  <r>
    <x v="279"/>
    <n v="1.4613350817776103"/>
    <n v="1.1532137807979916"/>
    <x v="1"/>
  </r>
  <r>
    <x v="280"/>
    <n v="1.3475290765375936"/>
    <n v="0.84108522087224258"/>
    <x v="2"/>
  </r>
  <r>
    <x v="281"/>
    <n v="1.182592837059308"/>
    <n v="1.0099171921162184"/>
    <x v="1"/>
  </r>
  <r>
    <x v="282"/>
    <n v="1.1413587771897364"/>
    <n v="0.84150333554063783"/>
    <x v="2"/>
  </r>
  <r>
    <x v="283"/>
    <n v="1.1215664284523421"/>
    <n v="0.82477335678902808"/>
    <x v="2"/>
  </r>
  <r>
    <x v="284"/>
    <n v="1.0588906574505936"/>
    <n v="1.146989110378934"/>
    <x v="1"/>
  </r>
  <r>
    <x v="285"/>
    <n v="1.7813113863654846"/>
    <n v="2.7681032157063372"/>
    <x v="1"/>
  </r>
  <r>
    <x v="286"/>
    <n v="3.4966482769396552"/>
    <n v="2.5935640640113209"/>
    <x v="1"/>
  </r>
  <r>
    <x v="287"/>
    <n v="3.529635524835312"/>
    <n v="2.1287012765115083"/>
    <x v="1"/>
  </r>
  <r>
    <x v="288"/>
    <n v="6.0366663649052539"/>
    <n v="5.4138536799858654"/>
    <x v="3"/>
  </r>
  <r>
    <x v="289"/>
    <n v="11.100208916888622"/>
    <n v="12.743159011603215"/>
    <x v="3"/>
  </r>
  <r>
    <x v="290"/>
    <n v="8.7746079402447954"/>
    <n v="5.9881298365987288"/>
    <x v="3"/>
  </r>
  <r>
    <x v="291"/>
    <n v="5.2779596633051398"/>
    <n v="3.2855514698446751"/>
    <x v="1"/>
  </r>
  <r>
    <x v="292"/>
    <n v="3.8100271319483978"/>
    <n v="2.7483391931869825"/>
    <x v="1"/>
  </r>
  <r>
    <x v="293"/>
    <n v="2.9028778148178267"/>
    <n v="2.2640317466257223"/>
    <x v="1"/>
  </r>
  <r>
    <x v="294"/>
    <n v="2.3750818484873126"/>
    <n v="1.810172031831661"/>
    <x v="1"/>
  </r>
  <r>
    <x v="295"/>
    <n v="2.0122221216350846"/>
    <n v="1.4240310138027747"/>
    <x v="2"/>
  </r>
  <r>
    <x v="296"/>
    <n v="1.731830514521999"/>
    <n v="1.3678871261773276"/>
    <x v="2"/>
  </r>
  <r>
    <x v="297"/>
    <n v="1.5998815229393704"/>
    <n v="1.3339650010954911"/>
    <x v="2"/>
  </r>
  <r>
    <x v="298"/>
    <n v="1.5536993758854505"/>
    <n v="1.3033338920900301"/>
    <x v="2"/>
  </r>
  <r>
    <x v="299"/>
    <n v="1.5536993758854505"/>
    <n v="1.4012823450172756"/>
    <x v="2"/>
  </r>
  <r>
    <x v="300"/>
    <n v="1.5306083023584904"/>
    <n v="1.245482647591625"/>
    <x v="2"/>
  </r>
  <r>
    <x v="301"/>
    <n v="1.3277367278001992"/>
    <n v="1.197393747805666"/>
    <x v="2"/>
  </r>
  <r>
    <x v="302"/>
    <n v="1.1628004883219136"/>
    <n v="1.1155771220694928"/>
    <x v="2"/>
  </r>
  <r>
    <x v="303"/>
    <n v="1.1215664284523421"/>
    <n v="0.89747561742807103"/>
    <x v="2"/>
  </r>
  <r>
    <x v="304"/>
    <n v="1.2238268969288792"/>
    <n v="1.8234469488922389"/>
    <x v="1"/>
  </r>
  <r>
    <x v="305"/>
    <n v="2.0452093695307418"/>
    <n v="1.9361606575954515"/>
    <x v="1"/>
  </r>
  <r>
    <x v="306"/>
    <n v="2.1771583611133702"/>
    <n v="1.5838802094259852"/>
    <x v="1"/>
  </r>
  <r>
    <x v="307"/>
    <n v="1.6658560187306848"/>
    <n v="1.5285150875364604"/>
    <x v="1"/>
  </r>
  <r>
    <x v="308"/>
    <n v="1.4382440082506505"/>
    <n v="1.1720432456022811"/>
    <x v="1"/>
  </r>
  <r>
    <x v="309"/>
    <n v="1.2865026679306277"/>
    <n v="1.0280448020973436"/>
    <x v="2"/>
  </r>
  <r>
    <x v="310"/>
    <n v="1.1628004883219136"/>
    <n v="1.0123646138001843"/>
    <x v="2"/>
  </r>
  <r>
    <x v="311"/>
    <n v="1.1215664284523421"/>
    <n v="0.9830446401783306"/>
    <x v="2"/>
  </r>
  <r>
    <x v="312"/>
    <n v="1.0588906574505936"/>
    <n v="0.94388828444558226"/>
    <x v="2"/>
  </r>
  <r>
    <x v="313"/>
    <n v="1.2865026679306277"/>
    <n v="0.93679425523832693"/>
    <x v="2"/>
  </r>
  <r>
    <x v="314"/>
    <n v="10.011629736331937"/>
    <n v="9.1352582110533298"/>
    <x v="3"/>
  </r>
  <r>
    <x v="315"/>
    <n v="17.549215880489591"/>
    <n v="12.805048341438791"/>
    <x v="3"/>
  </r>
  <r>
    <x v="316"/>
    <n v="10.55591932661028"/>
    <n v="5.586189196101472"/>
    <x v="3"/>
  </r>
  <r>
    <x v="317"/>
    <n v="5.0305553040877111"/>
    <n v="3.2455740227763488"/>
    <x v="1"/>
  </r>
  <r>
    <x v="318"/>
    <n v="3.4966482769396552"/>
    <n v="2.7442025579578511"/>
    <x v="1"/>
  </r>
  <r>
    <x v="319"/>
    <n v="2.8204096950786841"/>
    <n v="2.2502360637391972"/>
    <x v="1"/>
  </r>
  <r>
    <x v="320"/>
    <n v="2.2596264808525128"/>
    <n v="1.7970547184462318"/>
    <x v="1"/>
  </r>
  <r>
    <x v="321"/>
    <n v="1.880273130052456"/>
    <n v="1.4131328613181604"/>
    <x v="2"/>
  </r>
  <r>
    <x v="322"/>
    <n v="1.6229725964663304"/>
    <n v="1.3623296032077321"/>
    <x v="2"/>
  </r>
  <r>
    <x v="323"/>
    <n v="1.4151529347236906"/>
    <n v="1.2999827150401326"/>
    <x v="2"/>
  </r>
  <r>
    <x v="324"/>
    <n v="1.3062950166680221"/>
    <n v="1.1078706533910403"/>
    <x v="2"/>
  </r>
  <r>
    <x v="325"/>
    <n v="1.2040345481914849"/>
    <n v="0.92666767829306107"/>
    <x v="2"/>
  </r>
  <r>
    <x v="326"/>
    <n v="1.0390983087131993"/>
    <n v="0.78796805161727546"/>
    <x v="0"/>
  </r>
  <r>
    <x v="327"/>
    <n v="1.2238268969288792"/>
    <n v="0.78292346282530501"/>
    <x v="0"/>
  </r>
  <r>
    <x v="328"/>
    <n v="1.6988432666263418"/>
    <n v="1.561951236715966"/>
    <x v="1"/>
  </r>
  <r>
    <x v="329"/>
    <n v="1.4844261553045706"/>
    <n v="1.1641447812043242"/>
    <x v="1"/>
  </r>
  <r>
    <x v="330"/>
    <n v="1.2452686080610564"/>
    <n v="0.84990552141466336"/>
    <x v="0"/>
  </r>
  <r>
    <x v="331"/>
    <n v="1.1628004883219136"/>
    <n v="0.9679147220048343"/>
    <x v="1"/>
  </r>
  <r>
    <x v="332"/>
    <n v="1.1001247173201651"/>
    <n v="0.8672207135816532"/>
    <x v="2"/>
  </r>
  <r>
    <x v="333"/>
    <n v="1.0176565975810223"/>
    <n v="0.85447238424831806"/>
    <x v="2"/>
  </r>
  <r>
    <x v="334"/>
    <n v="0.95663018897405661"/>
    <n v="0.82782476302794916"/>
    <x v="0"/>
  </r>
  <r>
    <x v="335"/>
    <n v="0.91704549149926806"/>
    <n v="0.82854574028155448"/>
    <x v="0"/>
  </r>
  <r>
    <x v="336"/>
    <n v="1.2452686080610564"/>
    <n v="0.96631124142888047"/>
    <x v="1"/>
  </r>
  <r>
    <x v="337"/>
    <n v="1.995728497687256"/>
    <n v="1.4966194974012834"/>
    <x v="1"/>
  </r>
  <r>
    <x v="338"/>
    <n v="1.4613350817776103"/>
    <n v="1.390464408154465"/>
    <x v="1"/>
  </r>
  <r>
    <x v="339"/>
    <n v="1.2650609567984508"/>
    <n v="1.1359839192705914"/>
    <x v="1"/>
  </r>
  <r>
    <x v="340"/>
    <n v="1.9627412497915988"/>
    <n v="2.2898576116817138"/>
    <x v="1"/>
  </r>
  <r>
    <x v="341"/>
    <n v="2.6554734556003985"/>
    <n v="2.3798244116114797"/>
    <x v="1"/>
  </r>
  <r>
    <x v="342"/>
    <n v="2.5235244640177701"/>
    <n v="1.9577072777382398"/>
    <x v="1"/>
  </r>
  <r>
    <x v="343"/>
    <n v="1.8142986342611418"/>
    <n v="1.8169312569467357"/>
    <x v="1"/>
  </r>
  <r>
    <x v="344"/>
    <n v="1.6658560187306848"/>
    <n v="1.4461252980580823"/>
    <x v="1"/>
  </r>
  <r>
    <x v="345"/>
    <n v="1.5536993758854505"/>
    <n v="1.1076904132452181"/>
    <x v="2"/>
  </r>
  <r>
    <x v="346"/>
    <n v="1.2650609567984508"/>
    <n v="1.0776818954735039"/>
    <x v="2"/>
  </r>
  <r>
    <x v="347"/>
    <n v="1.1215664284523421"/>
    <n v="1.0373707855356837"/>
    <x v="2"/>
  </r>
  <r>
    <x v="348"/>
    <n v="1.0390983087131993"/>
    <n v="0.92205601817635952"/>
    <x v="2"/>
  </r>
  <r>
    <x v="349"/>
    <n v="0.87746079402447952"/>
    <n v="0.75389157955024122"/>
    <x v="0"/>
  </r>
  <r>
    <x v="350"/>
    <n v="0.77849905033750821"/>
    <n v="0.74697777262809439"/>
    <x v="0"/>
  </r>
  <r>
    <x v="351"/>
    <n v="0.64819942114966234"/>
    <n v="0.73767454697566937"/>
    <x v="0"/>
  </r>
  <r>
    <x v="352"/>
    <n v="0.5591338518313882"/>
    <n v="0.7062665748959347"/>
    <x v="0"/>
  </r>
  <r>
    <x v="353"/>
    <n v="0.53769214069921112"/>
    <n v="0.65194568055625668"/>
    <x v="0"/>
  </r>
  <r>
    <x v="354"/>
    <n v="0.51460106717225107"/>
    <n v="0.64432592922496812"/>
    <x v="0"/>
  </r>
  <r>
    <x v="355"/>
    <n v="0.49150999364529113"/>
    <n v="0.63718343888396478"/>
    <x v="0"/>
  </r>
  <r>
    <x v="356"/>
    <n v="0.58222492535834813"/>
    <n v="0.63031425616832337"/>
    <x v="0"/>
  </r>
  <r>
    <x v="357"/>
    <n v="0.64819942114966234"/>
    <n v="0.62324624018378172"/>
    <x v="0"/>
  </r>
  <r>
    <x v="358"/>
    <n v="0.4783150944870283"/>
    <n v="0.58536231532986771"/>
    <x v="0"/>
  </r>
  <r>
    <x v="359"/>
    <n v="0.45522402096006831"/>
    <n v="0.53402313587897798"/>
    <x v="0"/>
  </r>
  <r>
    <x v="360"/>
    <n v="0.42058741066962829"/>
    <n v="0.48788912580861366"/>
    <x v="0"/>
  </r>
  <r>
    <x v="361"/>
    <n v="0.37770398840527403"/>
    <n v="0.43621961481707083"/>
    <x v="0"/>
  </r>
  <r>
    <x v="362"/>
    <n v="0.3480154652991827"/>
    <n v="0.38683373097025664"/>
    <x v="0"/>
  </r>
  <r>
    <x v="363"/>
    <n v="0.31997630458787407"/>
    <n v="0.34670237350731331"/>
    <x v="0"/>
  </r>
  <r>
    <x v="364"/>
    <n v="0.27709288232351981"/>
    <n v="0.3153463826657063"/>
    <x v="0"/>
  </r>
  <r>
    <x v="365"/>
    <n v="0.27709288232351981"/>
    <n v="0.31342166448965547"/>
    <x v="4"/>
  </r>
  <r>
    <x v="366"/>
    <n v="0.30513204303482838"/>
    <n v="0.295449104421737"/>
    <x v="4"/>
  </r>
  <r>
    <x v="367"/>
    <n v="0.36285972685222834"/>
    <n v="0.28309882482243598"/>
    <x v="4"/>
  </r>
  <r>
    <x v="368"/>
    <n v="0.42058741066962829"/>
    <n v="0.28287976049537633"/>
    <x v="4"/>
  </r>
  <r>
    <x v="369"/>
    <n v="0.33482056614091982"/>
    <n v="0.28262465099751471"/>
    <x v="4"/>
  </r>
  <r>
    <x v="370"/>
    <n v="0.27709288232351981"/>
    <n v="0.28169245035629276"/>
    <x v="4"/>
  </r>
  <r>
    <x v="371"/>
    <n v="0.25235244640177701"/>
    <n v="0.28141081677734231"/>
    <x v="4"/>
  </r>
  <r>
    <x v="372"/>
    <n v="0.22926137287481702"/>
    <n v="0.28104008293387872"/>
    <x v="4"/>
  </r>
  <r>
    <x v="373"/>
    <n v="0.27709288232351981"/>
    <n v="0.27905356448273577"/>
    <x v="4"/>
  </r>
  <r>
    <x v="374"/>
    <n v="0.4783150944870283"/>
    <n v="0.27478127892894394"/>
    <x v="4"/>
  </r>
  <r>
    <x v="375"/>
    <n v="0.50305553040877116"/>
    <n v="0.27020970526912869"/>
    <x v="4"/>
  </r>
  <r>
    <x v="376"/>
    <n v="0.27709288232351981"/>
    <n v="0.26538046022678186"/>
    <x v="4"/>
  </r>
  <r>
    <x v="377"/>
    <n v="0.25235244640177701"/>
    <n v="0.26073217603846377"/>
    <x v="4"/>
  </r>
  <r>
    <x v="378"/>
    <n v="0.24080690963829698"/>
    <n v="0.26442048656825812"/>
    <x v="4"/>
  </r>
  <r>
    <x v="379"/>
    <n v="0.21606647371655416"/>
    <n v="0.2602127279515874"/>
    <x v="4"/>
  </r>
  <r>
    <x v="380"/>
    <n v="0.24080690963829698"/>
    <n v="0.25995463886335163"/>
    <x v="4"/>
  </r>
  <r>
    <x v="381"/>
    <n v="0.22926137287481702"/>
    <n v="0.2596976201018073"/>
    <x v="4"/>
  </r>
  <r>
    <x v="382"/>
    <n v="0.22926137287481702"/>
    <n v="0.25944170429422925"/>
    <x v="4"/>
  </r>
  <r>
    <x v="383"/>
    <n v="0.3480154652991827"/>
    <n v="0.4608901576883781"/>
    <x v="1"/>
  </r>
  <r>
    <x v="384"/>
    <n v="0.43213294743310832"/>
    <n v="1.3173821887116406"/>
    <x v="1"/>
  </r>
  <r>
    <x v="385"/>
    <n v="0.75870670160011378"/>
    <n v="1.3175566300611252"/>
    <x v="1"/>
  </r>
  <r>
    <x v="386"/>
    <n v="1.2650609567984508"/>
    <n v="0.9633187632653275"/>
    <x v="1"/>
  </r>
  <r>
    <x v="387"/>
    <n v="1.182592837059308"/>
    <n v="1.0465268979519007"/>
    <x v="1"/>
  </r>
  <r>
    <x v="388"/>
    <n v="1.1413587771897364"/>
    <n v="1.0656755612593876"/>
    <x v="1"/>
  </r>
  <r>
    <x v="389"/>
    <n v="1.0390983087131993"/>
    <n v="0.76181118752204502"/>
    <x v="1"/>
  </r>
  <r>
    <x v="390"/>
    <n v="1.0176565975810223"/>
    <n v="0.79187631037055517"/>
    <x v="1"/>
  </r>
  <r>
    <x v="391"/>
    <n v="0.91704549149926806"/>
    <n v="0.76186874487897427"/>
    <x v="1"/>
  </r>
  <r>
    <x v="392"/>
    <n v="1.0176565975810223"/>
    <n v="0.43104187242846509"/>
    <x v="2"/>
  </r>
  <r>
    <x v="393"/>
    <n v="0.79829139907490243"/>
    <n v="0.42530652954645942"/>
    <x v="2"/>
  </r>
  <r>
    <x v="394"/>
    <n v="0.79829139907490243"/>
    <n v="0.42248082528465514"/>
    <x v="2"/>
  </r>
  <r>
    <x v="395"/>
    <n v="0.91704549149926806"/>
    <n v="0.45126182183451058"/>
    <x v="2"/>
  </r>
  <r>
    <x v="396"/>
    <n v="1.0176565975810223"/>
    <n v="0.55820014833739795"/>
    <x v="1"/>
  </r>
  <r>
    <x v="397"/>
    <n v="0.81808374781229665"/>
    <n v="0.65451208310799491"/>
    <x v="1"/>
  </r>
  <r>
    <x v="398"/>
    <n v="0.66964113228183963"/>
    <n v="0.4462282918513103"/>
    <x v="2"/>
  </r>
  <r>
    <x v="399"/>
    <n v="0.53769214069921112"/>
    <n v="0.80913852717320944"/>
    <x v="1"/>
  </r>
  <r>
    <x v="400"/>
    <n v="0.45522402096006831"/>
    <n v="1.1349949537827568"/>
    <x v="1"/>
  </r>
  <r>
    <x v="401"/>
    <n v="0.39254824995831977"/>
    <n v="0.9801024320754228"/>
    <x v="1"/>
  </r>
  <r>
    <x v="402"/>
    <n v="0.4783150944870283"/>
    <n v="0.63286151312143102"/>
    <x v="1"/>
  </r>
  <r>
    <x v="403"/>
    <n v="0.37770398840527403"/>
    <n v="0.50582955863756696"/>
    <x v="2"/>
  </r>
  <r>
    <x v="404"/>
    <n v="0.39254824995831977"/>
    <n v="0.48942680701174723"/>
    <x v="2"/>
  </r>
  <r>
    <x v="405"/>
    <n v="0.4783150944870283"/>
    <n v="0.46219218585449795"/>
    <x v="2"/>
  </r>
  <r>
    <x v="406"/>
    <n v="0.4057431491165826"/>
    <n v="0.36390455863515458"/>
    <x v="2"/>
  </r>
  <r>
    <x v="407"/>
    <n v="0.33482056614091982"/>
    <n v="0.3764363964854841"/>
    <x v="2"/>
  </r>
  <r>
    <x v="408"/>
    <n v="0.44367848419658829"/>
    <n v="0.38955766857852353"/>
    <x v="2"/>
  </r>
  <r>
    <x v="409"/>
    <n v="0.52614660393573109"/>
    <n v="0.38901781607212926"/>
    <x v="2"/>
  </r>
  <r>
    <x v="410"/>
    <n v="0.52614660393573109"/>
    <n v="0.38547745640022918"/>
    <x v="2"/>
  </r>
  <r>
    <x v="411"/>
    <n v="0.49150999364529113"/>
    <n v="0.3892163680186474"/>
    <x v="2"/>
  </r>
  <r>
    <x v="412"/>
    <n v="0.62675771001748537"/>
    <n v="0.38293072635419656"/>
    <x v="2"/>
  </r>
  <r>
    <x v="413"/>
    <n v="0.46676955772354828"/>
    <n v="0.36451996316266283"/>
    <x v="2"/>
  </r>
  <r>
    <x v="414"/>
    <n v="0.39254824995831977"/>
    <n v="0.31304198126778082"/>
    <x v="0"/>
  </r>
  <r>
    <x v="415"/>
    <n v="0.30513204303482838"/>
    <n v="0.31274024703087616"/>
    <x v="0"/>
  </r>
  <r>
    <x v="416"/>
    <n v="0.27709288232351981"/>
    <n v="0.31186960387865892"/>
    <x v="0"/>
  </r>
  <r>
    <x v="417"/>
    <n v="0.26554734556003989"/>
    <n v="0.83610586277740351"/>
    <x v="1"/>
  </r>
  <r>
    <x v="418"/>
    <n v="0.75870670160011378"/>
    <n v="0.85359126693358145"/>
    <x v="1"/>
  </r>
  <r>
    <x v="419"/>
    <n v="1.1215664284523421"/>
    <n v="0.49304379782154739"/>
    <x v="1"/>
  </r>
  <r>
    <x v="420"/>
    <n v="0.83787609654969097"/>
    <n v="0.31627558684636142"/>
    <x v="0"/>
  </r>
  <r>
    <x v="421"/>
    <n v="0.62675771001748537"/>
    <n v="0.31811098598316911"/>
    <x v="0"/>
  </r>
  <r>
    <x v="422"/>
    <n v="0.4783150944870283"/>
    <n v="0.31978130714236824"/>
    <x v="0"/>
  </r>
  <r>
    <x v="423"/>
    <n v="0.4057431491165826"/>
    <n v="0.32000551437831859"/>
    <x v="0"/>
  </r>
  <r>
    <x v="424"/>
    <n v="0.36285972685222834"/>
    <n v="0.3187781337701176"/>
    <x v="0"/>
  </r>
  <r>
    <x v="425"/>
    <n v="0.44367848419658829"/>
    <n v="1.2738857692871532"/>
    <x v="1"/>
  </r>
  <r>
    <x v="426"/>
    <n v="0.69273220580879957"/>
    <n v="3.18057500242262"/>
    <x v="3"/>
  </r>
  <r>
    <x v="427"/>
    <n v="1.2650609567984508"/>
    <n v="2.2315889267593594"/>
    <x v="1"/>
  </r>
  <r>
    <x v="428"/>
    <n v="1.2452686080610564"/>
    <n v="1.7926312386339769"/>
    <x v="1"/>
  </r>
  <r>
    <x v="429"/>
    <n v="0.95663018897405661"/>
    <n v="1.4117899720113238"/>
    <x v="1"/>
  </r>
  <r>
    <x v="430"/>
    <n v="0.75870670160011378"/>
    <n v="1.0879138550426639"/>
    <x v="1"/>
  </r>
  <r>
    <x v="431"/>
    <n v="0.58222492535834813"/>
    <n v="0.77852027407013424"/>
    <x v="1"/>
  </r>
  <r>
    <x v="432"/>
    <n v="0.51460106717225107"/>
    <n v="0.58390964561777037"/>
    <x v="2"/>
  </r>
  <r>
    <x v="433"/>
    <n v="0.46676955772354828"/>
    <n v="0.57640706491224503"/>
    <x v="2"/>
  </r>
  <r>
    <x v="434"/>
    <n v="0.42058741066962829"/>
    <n v="2.0555990312975814"/>
    <x v="1"/>
  </r>
  <r>
    <x v="435"/>
    <n v="0.77849905033750821"/>
    <n v="2.6971826396738052"/>
    <x v="1"/>
  </r>
  <r>
    <x v="436"/>
    <n v="2.3750818484873126"/>
    <n v="2.2005995809023977"/>
    <x v="1"/>
  </r>
  <r>
    <x v="437"/>
    <n v="1.5306083023584904"/>
    <n v="1.7595932449279017"/>
    <x v="1"/>
  </r>
  <r>
    <x v="438"/>
    <n v="1.1413587771897364"/>
    <n v="1.4374934116019635"/>
    <x v="1"/>
  </r>
  <r>
    <x v="439"/>
    <n v="0.91704549149926806"/>
    <n v="1.0344956475309546"/>
    <x v="1"/>
  </r>
  <r>
    <x v="440"/>
    <n v="0.77849905033750821"/>
    <n v="0.83926326343535251"/>
    <x v="2"/>
  </r>
  <r>
    <x v="441"/>
    <n v="0.62675771001748537"/>
    <n v="0.80574328577239696"/>
    <x v="2"/>
  </r>
  <r>
    <x v="442"/>
    <n v="0.51460106717225107"/>
    <n v="0.76165159076051847"/>
    <x v="2"/>
  </r>
  <r>
    <x v="443"/>
    <n v="0.45522402096006831"/>
    <n v="0.60318887910979846"/>
    <x v="2"/>
  </r>
  <r>
    <x v="444"/>
    <n v="0.42058741066962829"/>
    <n v="0.47602850111371564"/>
    <x v="0"/>
  </r>
  <r>
    <x v="445"/>
    <n v="0.37770398840527403"/>
    <n v="0.43900722154993665"/>
    <x v="0"/>
  </r>
  <r>
    <x v="446"/>
    <n v="0.3480154652991827"/>
    <n v="0.43610732449249556"/>
    <x v="0"/>
  </r>
  <r>
    <x v="447"/>
    <n v="0.31997630458787407"/>
    <n v="0.42270623429875065"/>
    <x v="0"/>
  </r>
  <r>
    <x v="448"/>
    <n v="0.30513204303482838"/>
    <n v="0.38606805869374161"/>
    <x v="0"/>
  </r>
  <r>
    <x v="449"/>
    <n v="0.36285972685222834"/>
    <n v="0.46288237892530687"/>
    <x v="1"/>
  </r>
  <r>
    <x v="450"/>
    <n v="0.46676955772354828"/>
    <n v="1.6692817446438024"/>
    <x v="1"/>
  </r>
  <r>
    <x v="451"/>
    <n v="0.83787609654969097"/>
    <n v="1.2611728610291915"/>
    <x v="1"/>
  </r>
  <r>
    <x v="452"/>
    <n v="1.1215664284523421"/>
    <n v="0.89636665922793757"/>
    <x v="1"/>
  </r>
  <r>
    <x v="453"/>
    <n v="0.87746079402447952"/>
    <n v="0.57208266125993945"/>
    <x v="1"/>
  </r>
  <r>
    <x v="454"/>
    <n v="0.60366663649052532"/>
    <n v="0.38504994067684806"/>
    <x v="0"/>
  </r>
  <r>
    <x v="455"/>
    <n v="0.44367848419658829"/>
    <n v="0.3866105388353806"/>
    <x v="0"/>
  </r>
  <r>
    <x v="456"/>
    <n v="0.37770398840527403"/>
    <n v="0.38811697932274225"/>
    <x v="0"/>
  </r>
  <r>
    <x v="457"/>
    <n v="0.33482056614091982"/>
    <n v="0.38942390346638822"/>
    <x v="0"/>
  </r>
  <r>
    <x v="458"/>
    <n v="0.27709288232351981"/>
    <n v="0.39037461953460428"/>
    <x v="0"/>
  </r>
  <r>
    <x v="459"/>
    <n v="0.26554734556003989"/>
    <n v="0.38960767672907892"/>
    <x v="0"/>
  </r>
  <r>
    <x v="460"/>
    <n v="0.26554734556003989"/>
    <n v="0.38747735239552256"/>
    <x v="0"/>
  </r>
  <r>
    <x v="461"/>
    <n v="0.26554734556003989"/>
    <n v="0.38443486701313018"/>
    <x v="0"/>
  </r>
  <r>
    <x v="462"/>
    <n v="0.25235244640177701"/>
    <n v="0.37498488306149258"/>
    <x v="0"/>
  </r>
  <r>
    <x v="463"/>
    <n v="0.22926137287481702"/>
    <n v="0.34985510517658047"/>
    <x v="0"/>
  </r>
  <r>
    <x v="464"/>
    <n v="0.19297540018959414"/>
    <n v="0.32983645660470251"/>
    <x v="0"/>
  </r>
  <r>
    <x v="465"/>
    <n v="0.20452093695307416"/>
    <n v="0.30978598096037785"/>
    <x v="0"/>
  </r>
  <r>
    <x v="466"/>
    <n v="0.24080690963829698"/>
    <n v="0.28777513860882603"/>
    <x v="0"/>
  </r>
  <r>
    <x v="467"/>
    <n v="0.21606647371655416"/>
    <n v="0.26303422791513731"/>
    <x v="4"/>
  </r>
  <r>
    <x v="468"/>
    <n v="0.19297540018959414"/>
    <n v="0.25179487921316479"/>
    <x v="4"/>
  </r>
  <r>
    <x v="469"/>
    <n v="0.18142986342611417"/>
    <n v="0.25162758892495291"/>
    <x v="4"/>
  </r>
  <r>
    <x v="470"/>
    <n v="0.15668942750437134"/>
    <n v="0.25144096477406369"/>
    <x v="4"/>
  </r>
  <r>
    <x v="471"/>
    <n v="0.15668942750437134"/>
    <n v="0.25123524743377701"/>
    <x v="4"/>
  </r>
  <r>
    <x v="472"/>
    <n v="0.20452093695307416"/>
    <n v="0.2510066196635497"/>
    <x v="4"/>
  </r>
  <r>
    <x v="473"/>
    <n v="0.15668942750437134"/>
    <n v="0.25076117287645855"/>
    <x v="4"/>
  </r>
  <r>
    <x v="474"/>
    <n v="0.1492672967278485"/>
    <n v="0.24946201770622495"/>
    <x v="4"/>
  </r>
  <r>
    <x v="475"/>
    <n v="0.16823496426785131"/>
    <n v="0.24734931619490058"/>
    <x v="4"/>
  </r>
  <r>
    <x v="476"/>
    <n v="0.19297540018959414"/>
    <n v="0.2451720644308053"/>
    <x v="4"/>
  </r>
  <r>
    <x v="477"/>
    <n v="0.13442303517480278"/>
    <n v="0.24344073400830732"/>
    <x v="4"/>
  </r>
  <r>
    <x v="478"/>
    <n v="0.11215664284523422"/>
    <n v="0.24167069492387783"/>
    <x v="4"/>
  </r>
  <r>
    <x v="479"/>
    <n v="0.11215664284523422"/>
    <n v="0.2396269148445703"/>
    <x v="4"/>
  </r>
  <r>
    <x v="480"/>
    <n v="0.16823496426785131"/>
    <n v="0.23713898098154099"/>
    <x v="4"/>
  </r>
  <r>
    <x v="481"/>
    <n v="0.16823496426785131"/>
    <n v="0.23471917831752764"/>
    <x v="4"/>
  </r>
  <r>
    <x v="482"/>
    <n v="0.13442303517480278"/>
    <n v="0.23222299964383392"/>
    <x v="4"/>
  </r>
  <r>
    <x v="483"/>
    <n v="0.14184516595132562"/>
    <n v="0.2299397447929902"/>
    <x v="4"/>
  </r>
  <r>
    <x v="484"/>
    <n v="0.15668942750437134"/>
    <n v="0.22862020697096075"/>
    <x v="4"/>
  </r>
  <r>
    <x v="485"/>
    <n v="0.24080690963829698"/>
    <n v="0.22839175293210681"/>
    <x v="4"/>
  </r>
  <r>
    <x v="486"/>
    <n v="0.20452093695307416"/>
    <n v="0.22816376627851928"/>
    <x v="4"/>
  </r>
  <r>
    <x v="487"/>
    <n v="0.16823496426785131"/>
    <n v="0.22793623512713523"/>
    <x v="4"/>
  </r>
  <r>
    <x v="488"/>
    <n v="0.16823496426785131"/>
    <n v="0.22660271050744044"/>
    <x v="4"/>
  </r>
  <r>
    <x v="489"/>
    <n v="0.16823496426785131"/>
    <n v="0.22433958588783115"/>
    <x v="4"/>
  </r>
  <r>
    <x v="490"/>
    <n v="0.1492672967278485"/>
    <n v="0.22196195819454387"/>
    <x v="4"/>
  </r>
  <r>
    <x v="491"/>
    <n v="0.14184516595132562"/>
    <n v="0.22019134862099529"/>
    <x v="4"/>
  </r>
  <r>
    <x v="492"/>
    <n v="0.10473451206871137"/>
    <n v="0.21863801667577429"/>
    <x v="4"/>
  </r>
  <r>
    <x v="493"/>
    <n v="8.2468119739142809E-2"/>
    <n v="0.21680383435447498"/>
    <x v="4"/>
  </r>
  <r>
    <x v="494"/>
    <n v="6.9108284341401691E-2"/>
    <n v="0.21483584698947386"/>
    <x v="4"/>
  </r>
  <r>
    <x v="495"/>
    <n v="0.11957877362175708"/>
    <n v="0.21278603759778905"/>
    <x v="4"/>
  </r>
  <r>
    <x v="496"/>
    <n v="0.1492672967278485"/>
    <n v="0.21069829009426486"/>
    <x v="4"/>
  </r>
  <r>
    <x v="497"/>
    <n v="0.13442303517480278"/>
    <n v="0.20819276457202379"/>
    <x v="4"/>
  </r>
  <r>
    <x v="498"/>
    <n v="0.11957877362175708"/>
    <n v="0.20574334889215551"/>
    <x v="4"/>
  </r>
  <r>
    <x v="499"/>
    <n v="0.11957877362175708"/>
    <n v="0.20414497533813902"/>
    <x v="4"/>
  </r>
  <r>
    <x v="500"/>
    <n v="0.31997630458787407"/>
    <n v="1.1442473414562973"/>
    <x v="1"/>
  </r>
  <r>
    <x v="501"/>
    <n v="0.37770398840527403"/>
    <n v="0.95117120410363931"/>
    <x v="1"/>
  </r>
  <r>
    <x v="502"/>
    <n v="0.29193714387656555"/>
    <n v="0.73282978842102797"/>
    <x v="1"/>
  </r>
  <r>
    <x v="503"/>
    <n v="0.20452093695307416"/>
    <n v="0.51447622771853074"/>
    <x v="1"/>
  </r>
  <r>
    <x v="504"/>
    <n v="0.24080690963829698"/>
    <n v="0.36948132040792503"/>
    <x v="1"/>
  </r>
  <r>
    <x v="505"/>
    <n v="0.21606647371655416"/>
    <n v="0.32473445844742721"/>
    <x v="1"/>
  </r>
  <r>
    <x v="506"/>
    <n v="0.16823496426785131"/>
    <n v="0.20278932984374748"/>
    <x v="4"/>
  </r>
  <r>
    <x v="507"/>
    <n v="0.15668942750437134"/>
    <n v="0.20364209683885101"/>
    <x v="4"/>
  </r>
  <r>
    <x v="508"/>
    <n v="0.15668942750437134"/>
    <n v="0.21031832890747706"/>
    <x v="4"/>
  </r>
  <r>
    <x v="509"/>
    <n v="0.12700090439827993"/>
    <n v="0.21063942718753934"/>
    <x v="4"/>
  </r>
  <r>
    <x v="510"/>
    <n v="0.11957877362175708"/>
    <n v="0.20645811578731052"/>
    <x v="4"/>
  </r>
  <r>
    <x v="511"/>
    <n v="9.7312381292188527E-2"/>
    <n v="0.20194594035614971"/>
    <x v="4"/>
  </r>
  <r>
    <x v="512"/>
    <n v="8.9890250515665654E-2"/>
    <n v="0.20179017674877153"/>
    <x v="4"/>
  </r>
  <r>
    <x v="513"/>
    <n v="9.7312381292188527E-2"/>
    <n v="0.20163829475385175"/>
    <x v="4"/>
  </r>
  <r>
    <x v="514"/>
    <n v="8.9890250515665654E-2"/>
    <n v="0.2014900145743892"/>
    <x v="4"/>
  </r>
  <r>
    <x v="515"/>
    <n v="7.3561562807315378E-2"/>
    <n v="0.20134512061775509"/>
    <x v="4"/>
  </r>
  <r>
    <x v="516"/>
    <n v="0.11957877362175708"/>
    <n v="0.20120338468964119"/>
    <x v="4"/>
  </r>
  <r>
    <x v="517"/>
    <n v="0.12700090439827993"/>
    <n v="0.2010642442279727"/>
    <x v="4"/>
  </r>
  <r>
    <x v="518"/>
    <n v="0.10473451206871137"/>
    <n v="0.20092708014657518"/>
    <x v="4"/>
  </r>
  <r>
    <x v="519"/>
    <n v="7.8014841273229107E-2"/>
    <n v="0.20079145849464561"/>
    <x v="4"/>
  </r>
  <r>
    <x v="520"/>
    <n v="6.9108284341401691E-2"/>
    <n v="0.20065694481129839"/>
    <x v="4"/>
  </r>
  <r>
    <x v="521"/>
    <n v="6.4655005875487961E-2"/>
    <n v="0.20052305177117297"/>
    <x v="4"/>
  </r>
  <r>
    <x v="522"/>
    <n v="6.0201727409574246E-2"/>
    <n v="0.20038930807296482"/>
    <x v="4"/>
  </r>
  <r>
    <x v="523"/>
    <n v="8.9890250515665654E-2"/>
    <n v="1.0789915438351692"/>
    <x v="1"/>
  </r>
  <r>
    <x v="524"/>
    <n v="0.11215664284523422"/>
    <n v="0.86823937189146416"/>
    <x v="1"/>
  </r>
  <r>
    <x v="525"/>
    <n v="0.11957877362175708"/>
    <n v="0.66664236051878234"/>
    <x v="1"/>
  </r>
  <r>
    <x v="526"/>
    <n v="0.33482056614091982"/>
    <n v="0.48269033991926763"/>
    <x v="1"/>
  </r>
  <r>
    <x v="527"/>
    <n v="0.3480154652991827"/>
    <n v="0.2836595442957936"/>
    <x v="1"/>
  </r>
  <r>
    <x v="528"/>
    <n v="0.24080690963829698"/>
    <n v="0.19963446980704935"/>
    <x v="4"/>
  </r>
  <r>
    <x v="529"/>
    <n v="0.20452093695307416"/>
    <n v="0.1995205077823887"/>
    <x v="4"/>
  </r>
  <r>
    <x v="530"/>
    <n v="0.19297540018959414"/>
    <n v="0.19941027507567605"/>
    <x v="4"/>
  </r>
  <r>
    <x v="531"/>
    <n v="0.16823496426785131"/>
    <n v="0.19930369166357284"/>
    <x v="4"/>
  </r>
  <r>
    <x v="532"/>
    <n v="0.16823496426785131"/>
    <n v="0.1992007263024661"/>
    <x v="4"/>
  </r>
  <r>
    <x v="533"/>
    <n v="0.14184516595132562"/>
    <n v="0.19910134206043772"/>
    <x v="4"/>
  </r>
  <r>
    <x v="534"/>
    <n v="0.14184516595132562"/>
    <n v="0.30348104033785162"/>
    <x v="1"/>
  </r>
  <r>
    <x v="535"/>
    <n v="0.18142986342611417"/>
    <n v="0.56647868025529458"/>
    <x v="1"/>
  </r>
  <r>
    <x v="536"/>
    <n v="0.24080690963829698"/>
    <n v="1.2128671151672832"/>
    <x v="1"/>
  </r>
  <r>
    <x v="537"/>
    <n v="0.25235244640177701"/>
    <n v="0.98087763317395504"/>
    <x v="1"/>
  </r>
  <r>
    <x v="538"/>
    <n v="0.27709288232351981"/>
    <n v="0.74892200196528114"/>
    <x v="1"/>
  </r>
  <r>
    <x v="539"/>
    <n v="0.30513204303482838"/>
    <n v="0.56677587399017215"/>
    <x v="1"/>
  </r>
  <r>
    <x v="540"/>
    <n v="0.33482056614091982"/>
    <n v="0.39927440187365631"/>
    <x v="2"/>
  </r>
  <r>
    <x v="541"/>
    <n v="0.30513204303482838"/>
    <n v="0.40024564449688976"/>
    <x v="2"/>
  </r>
  <r>
    <x v="542"/>
    <n v="0.24080690963829698"/>
    <n v="0.39439269197027849"/>
    <x v="2"/>
  </r>
  <r>
    <x v="543"/>
    <n v="0.21606647371655416"/>
    <n v="0.38242001823875715"/>
    <x v="2"/>
  </r>
  <r>
    <x v="544"/>
    <n v="0.20452093695307416"/>
    <n v="0.36432886731439984"/>
    <x v="2"/>
  </r>
  <r>
    <x v="545"/>
    <n v="0.19297540018959414"/>
    <n v="0.34391358381454878"/>
    <x v="2"/>
  </r>
  <r>
    <x v="546"/>
    <n v="0.19297540018959414"/>
    <n v="0.32219517192771219"/>
    <x v="2"/>
  </r>
  <r>
    <x v="547"/>
    <n v="0.18142986342611417"/>
    <n v="0.29861061326270583"/>
    <x v="2"/>
  </r>
  <r>
    <x v="548"/>
    <n v="0.1492672967278485"/>
    <n v="0.31162464739255613"/>
    <x v="2"/>
  </r>
  <r>
    <x v="549"/>
    <n v="0.15668942750437134"/>
    <n v="0.31709873290438367"/>
    <x v="2"/>
  </r>
  <r>
    <x v="550"/>
    <n v="0.20452093695307416"/>
    <n v="0.31440731043863701"/>
    <x v="2"/>
  </r>
  <r>
    <x v="551"/>
    <n v="0.16823496426785131"/>
    <n v="0.30533893171101689"/>
    <x v="2"/>
  </r>
  <r>
    <x v="552"/>
    <n v="0.1492672967278485"/>
    <n v="0.29384900895267324"/>
    <x v="0"/>
  </r>
  <r>
    <x v="553"/>
    <n v="0.1492672967278485"/>
    <n v="0.27834561144300496"/>
    <x v="0"/>
  </r>
  <r>
    <x v="554"/>
    <n v="0.15668942750437134"/>
    <n v="0.27857013314786877"/>
    <x v="0"/>
  </r>
  <r>
    <x v="555"/>
    <n v="0.15668942750437134"/>
    <n v="0.27933695244551038"/>
    <x v="0"/>
  </r>
  <r>
    <x v="556"/>
    <n v="0.13442303517480278"/>
    <n v="0.27923029447499359"/>
    <x v="0"/>
  </r>
  <r>
    <x v="557"/>
    <n v="0.15668942750437134"/>
    <n v="0.27846743609627933"/>
    <x v="0"/>
  </r>
  <r>
    <x v="558"/>
    <n v="0.14184516595132562"/>
    <n v="0.27750993644083277"/>
    <x v="0"/>
  </r>
  <r>
    <x v="559"/>
    <n v="0.14184516595132562"/>
    <n v="0.27548860065198499"/>
    <x v="0"/>
  </r>
  <r>
    <x v="560"/>
    <n v="0.12700090439827993"/>
    <n v="0.27348047731233982"/>
    <x v="0"/>
  </r>
  <r>
    <x v="561"/>
    <n v="0.12700090439827993"/>
    <n v="0.27194708281325342"/>
    <x v="0"/>
  </r>
  <r>
    <x v="562"/>
    <n v="0.1492672967278485"/>
    <n v="0.27078255099219339"/>
    <x v="0"/>
  </r>
  <r>
    <x v="563"/>
    <n v="0.20452093695307416"/>
    <n v="0.83318525460209558"/>
    <x v="1"/>
  </r>
  <r>
    <x v="564"/>
    <n v="0.43213294743310832"/>
    <n v="1.4321646900402327"/>
    <x v="1"/>
  </r>
  <r>
    <x v="565"/>
    <n v="1.5306083023584904"/>
    <n v="4.4292324876470852"/>
    <x v="3"/>
  </r>
  <r>
    <x v="566"/>
    <n v="2.5235244640177701"/>
    <n v="8.4780646285420165"/>
    <x v="3"/>
  </r>
  <r>
    <x v="567"/>
    <n v="3.9254824995831976"/>
    <n v="12.074266567123477"/>
    <x v="3"/>
  </r>
  <r>
    <x v="568"/>
    <n v="6.3830324678096533"/>
    <n v="8.0547685419467729"/>
    <x v="3"/>
  </r>
  <r>
    <x v="569"/>
    <n v="4.2553549785397689"/>
    <n v="9.9080801903681408"/>
    <x v="3"/>
  </r>
  <r>
    <x v="570"/>
    <n v="4.5027593377571975"/>
    <n v="5.3866871069760096"/>
    <x v="3"/>
  </r>
  <r>
    <x v="571"/>
    <n v="2.9028778148178267"/>
    <n v="2.984773180405524"/>
    <x v="1"/>
  </r>
  <r>
    <x v="572"/>
    <n v="2.3420946005916559"/>
    <n v="3.0120827853851102"/>
    <x v="1"/>
  </r>
  <r>
    <x v="573"/>
    <n v="1.9297540018959416"/>
    <n v="2.5811618397868807"/>
    <x v="1"/>
  </r>
  <r>
    <x v="574"/>
    <n v="1.5998815229393704"/>
    <n v="2.215905688555357"/>
    <x v="1"/>
  </r>
  <r>
    <x v="575"/>
    <n v="1.4151529347236906"/>
    <n v="1.9062724530351738"/>
    <x v="1"/>
  </r>
  <r>
    <x v="576"/>
    <n v="1.2452686080610564"/>
    <n v="1.7407575907729922"/>
    <x v="1"/>
  </r>
  <r>
    <x v="577"/>
    <n v="1.1413587771897364"/>
    <n v="1.4447940152082202"/>
    <x v="1"/>
  </r>
  <r>
    <x v="578"/>
    <n v="0.99786424884362801"/>
    <n v="1.1646206816295104"/>
    <x v="2"/>
  </r>
  <r>
    <x v="579"/>
    <n v="0.87746079402447952"/>
    <n v="1.0998850552761001"/>
    <x v="2"/>
  </r>
  <r>
    <x v="580"/>
    <n v="0.77849905033750821"/>
    <n v="1.0504077234905203"/>
    <x v="2"/>
  </r>
  <r>
    <x v="581"/>
    <n v="0.73726499046793681"/>
    <n v="0.99613240640405876"/>
    <x v="2"/>
  </r>
  <r>
    <x v="582"/>
    <n v="0.64819942114966234"/>
    <n v="0.93883243149911133"/>
    <x v="2"/>
  </r>
  <r>
    <x v="583"/>
    <n v="0.58222492535834813"/>
    <n v="0.82412923871372867"/>
    <x v="2"/>
  </r>
  <r>
    <x v="584"/>
    <n v="0.52614660393573109"/>
    <n v="0.68800883867808671"/>
    <x v="2"/>
  </r>
  <r>
    <x v="585"/>
    <n v="0.4783150944870283"/>
    <n v="0.55541236646148373"/>
    <x v="2"/>
  </r>
  <r>
    <x v="586"/>
    <n v="0.46676955772354828"/>
    <n v="0.4824322579826027"/>
    <x v="0"/>
  </r>
  <r>
    <x v="587"/>
    <n v="0.4783150944870283"/>
    <n v="0.48090610978680814"/>
    <x v="0"/>
  </r>
  <r>
    <x v="588"/>
    <n v="0.52614660393573109"/>
    <n v="0.64321467744811889"/>
    <x v="1"/>
  </r>
  <r>
    <x v="589"/>
    <n v="1.5075172288315306"/>
    <n v="1.4405768971397368"/>
    <x v="1"/>
  </r>
  <r>
    <x v="590"/>
    <n v="1.5306083023584904"/>
    <n v="1.3664072864736345"/>
    <x v="1"/>
  </r>
  <r>
    <x v="591"/>
    <n v="1.2865026679306277"/>
    <n v="1.4936934095886023"/>
    <x v="1"/>
  </r>
  <r>
    <x v="592"/>
    <n v="1.182592837059308"/>
    <n v="1.2840013796128082"/>
    <x v="1"/>
  </r>
  <r>
    <x v="593"/>
    <n v="1.0588906574505936"/>
    <n v="1.0660405984081931"/>
    <x v="1"/>
  </r>
  <r>
    <x v="594"/>
    <n v="0.95663018897405661"/>
    <n v="0.87166193485332055"/>
    <x v="1"/>
  </r>
  <r>
    <x v="595"/>
    <n v="0.81808374781229665"/>
    <n v="0.71141570650252373"/>
    <x v="2"/>
  </r>
  <r>
    <x v="596"/>
    <n v="0.75870670160011378"/>
    <n v="0.7027381149054337"/>
    <x v="2"/>
  </r>
  <r>
    <x v="597"/>
    <n v="0.79829139907490243"/>
    <n v="0.75476928767529339"/>
    <x v="2"/>
  </r>
  <r>
    <x v="598"/>
    <n v="0.83787609654969097"/>
    <n v="0.70376748685986545"/>
    <x v="2"/>
  </r>
  <r>
    <x v="599"/>
    <n v="0.77849905033750821"/>
    <n v="0.69325056744254954"/>
    <x v="2"/>
  </r>
  <r>
    <x v="600"/>
    <n v="0.75870670160011378"/>
    <n v="0.67769184659235771"/>
    <x v="2"/>
  </r>
  <r>
    <x v="601"/>
    <n v="0.66964113228183963"/>
    <n v="0.65718155553900692"/>
    <x v="2"/>
  </r>
  <r>
    <x v="602"/>
    <n v="0.58222492535834813"/>
    <n v="0.63213814701096716"/>
    <x v="2"/>
  </r>
  <r>
    <x v="603"/>
    <n v="0.52614660393573109"/>
    <n v="0.60230568070052903"/>
    <x v="2"/>
  </r>
  <r>
    <x v="604"/>
    <n v="0.49150999364529113"/>
    <n v="0.50611995142122224"/>
    <x v="0"/>
  </r>
  <r>
    <x v="605"/>
    <n v="0.51460106717225107"/>
    <n v="0.50310637148306458"/>
    <x v="0"/>
  </r>
  <r>
    <x v="606"/>
    <n v="0.49150999364529113"/>
    <n v="0.50003362335416002"/>
    <x v="0"/>
  </r>
  <r>
    <x v="607"/>
    <n v="0.46676955772354828"/>
    <n v="0.49692470883289763"/>
    <x v="0"/>
  </r>
  <r>
    <x v="608"/>
    <n v="0.45522402096006831"/>
    <n v="0.49333404954845783"/>
    <x v="0"/>
  </r>
  <r>
    <x v="609"/>
    <n v="0.43213294743310832"/>
    <n v="0.48876076006637015"/>
    <x v="0"/>
  </r>
  <r>
    <x v="610"/>
    <n v="0.4783150944870283"/>
    <n v="0.48459773181940802"/>
    <x v="0"/>
  </r>
  <r>
    <x v="611"/>
    <n v="0.81808374781229665"/>
    <n v="2.1192052383046391"/>
    <x v="1"/>
  </r>
  <r>
    <x v="612"/>
    <n v="4.3873039701223977"/>
    <n v="2.2222454411856214"/>
    <x v="1"/>
  </r>
  <r>
    <x v="613"/>
    <n v="4.2883422264354261"/>
    <n v="2.0784567518820101"/>
    <x v="1"/>
  </r>
  <r>
    <x v="614"/>
    <n v="3.0348268064004551"/>
    <n v="1.7563892527601215"/>
    <x v="1"/>
  </r>
  <r>
    <x v="615"/>
    <n v="2.3750818484873126"/>
    <n v="1.981767990687207"/>
    <x v="1"/>
  </r>
  <r>
    <x v="616"/>
    <n v="2.2101456090090275"/>
    <n v="1.990030391465075"/>
    <x v="1"/>
  </r>
  <r>
    <x v="617"/>
    <n v="2.06170299347857"/>
    <n v="1.6974311962841357"/>
    <x v="1"/>
  </r>
  <r>
    <x v="618"/>
    <n v="1.7813113863654846"/>
    <n v="1.4277263562112927"/>
    <x v="1"/>
  </r>
  <r>
    <x v="619"/>
    <n v="1.5075172288315306"/>
    <n v="1.1798720505093823"/>
    <x v="1"/>
  </r>
  <r>
    <x v="620"/>
    <n v="1.3277367278001992"/>
    <n v="0.92890764122820435"/>
    <x v="2"/>
  </r>
  <r>
    <x v="621"/>
    <n v="1.3062950166680221"/>
    <n v="0.84813040286038521"/>
    <x v="2"/>
  </r>
  <r>
    <x v="622"/>
    <n v="2.9028778148178267"/>
    <n v="2.787248919510632"/>
    <x v="1"/>
  </r>
  <r>
    <x v="623"/>
    <n v="3.4306737811483408"/>
    <n v="2.3389733626957652"/>
    <x v="1"/>
  </r>
  <r>
    <x v="624"/>
    <n v="2.8863841908699981"/>
    <n v="1.9164190232317844"/>
    <x v="1"/>
  </r>
  <r>
    <x v="625"/>
    <n v="2.144171113217713"/>
    <n v="1.5525223869582727"/>
    <x v="1"/>
  </r>
  <r>
    <x v="626"/>
    <n v="1.7153368905741704"/>
    <n v="1.2211298666758497"/>
    <x v="1"/>
  </r>
  <r>
    <x v="627"/>
    <n v="1.4613350817776103"/>
    <n v="1.045706305966998"/>
    <x v="2"/>
  </r>
  <r>
    <x v="628"/>
    <n v="1.3062950166680221"/>
    <n v="0.97324596713873457"/>
    <x v="2"/>
  </r>
  <r>
    <x v="629"/>
    <n v="1.2238268969288792"/>
    <n v="0.9359392760039007"/>
    <x v="2"/>
  </r>
  <r>
    <x v="630"/>
    <n v="1.0803323685827708"/>
    <n v="0.89063400520394675"/>
    <x v="2"/>
  </r>
  <r>
    <x v="631"/>
    <n v="0.93683784023666228"/>
    <n v="0.77192682789855405"/>
    <x v="2"/>
  </r>
  <r>
    <x v="632"/>
    <n v="0.85766844528708519"/>
    <n v="0.73919291708579693"/>
    <x v="2"/>
  </r>
  <r>
    <x v="633"/>
    <n v="0.79829139907490243"/>
    <n v="0.63130665960646004"/>
    <x v="2"/>
  </r>
  <r>
    <x v="634"/>
    <n v="0.73726499046793681"/>
    <n v="0.56169637620403035"/>
    <x v="0"/>
  </r>
  <r>
    <x v="635"/>
    <n v="0.69273220580879957"/>
    <n v="0.55677879917207607"/>
    <x v="0"/>
  </r>
  <r>
    <x v="636"/>
    <n v="0.64819942114966234"/>
    <n v="0.55187839032787356"/>
    <x v="0"/>
  </r>
  <r>
    <x v="637"/>
    <n v="0.60366663649052532"/>
    <n v="0.54582507494149413"/>
    <x v="0"/>
  </r>
  <r>
    <x v="638"/>
    <n v="0.71417391694097665"/>
    <n v="0.52406419667580884"/>
    <x v="0"/>
  </r>
  <r>
    <x v="639"/>
    <n v="0.64819942114966234"/>
    <n v="0.47677496173671069"/>
    <x v="0"/>
  </r>
  <r>
    <x v="640"/>
    <n v="0.5591338518313882"/>
    <n v="0.43049137548136052"/>
    <x v="0"/>
  </r>
  <r>
    <x v="641"/>
    <n v="0.51460106717225107"/>
    <n v="0.39180440055062771"/>
    <x v="0"/>
  </r>
  <r>
    <x v="642"/>
    <n v="0.45522402096006831"/>
    <n v="0.34573959543112232"/>
    <x v="0"/>
  </r>
  <r>
    <x v="643"/>
    <n v="0.43213294743310832"/>
    <n v="0.30302560797831468"/>
    <x v="0"/>
  </r>
  <r>
    <x v="644"/>
    <n v="0.43213294743310832"/>
    <n v="0.26705627110241303"/>
    <x v="0"/>
  </r>
  <r>
    <x v="645"/>
    <n v="0.42058741066962829"/>
    <n v="0.23127532980080054"/>
    <x v="4"/>
  </r>
  <r>
    <x v="646"/>
    <n v="0.4057431491165826"/>
    <n v="0.20853818757118917"/>
    <x v="4"/>
  </r>
  <r>
    <x v="647"/>
    <n v="0.37770398840527403"/>
    <n v="0.20844008097222338"/>
    <x v="4"/>
  </r>
  <r>
    <x v="648"/>
    <n v="0.3480154652991827"/>
    <n v="0.20834134209253788"/>
    <x v="4"/>
  </r>
  <r>
    <x v="649"/>
    <n v="0.36285972685222834"/>
    <n v="0.20823113907075735"/>
    <x v="4"/>
  </r>
  <r>
    <x v="650"/>
    <n v="0.37770398840527403"/>
    <n v="0.20809828249298953"/>
    <x v="4"/>
  </r>
  <r>
    <x v="651"/>
    <n v="0.45522402096006831"/>
    <n v="0.54904733741321654"/>
    <x v="1"/>
  </r>
  <r>
    <x v="652"/>
    <n v="0.44367848419658829"/>
    <n v="0.24466747638449915"/>
    <x v="1"/>
  </r>
  <r>
    <x v="653"/>
    <n v="0.45522402096006831"/>
    <n v="0.20770279898786873"/>
    <x v="4"/>
  </r>
  <r>
    <x v="654"/>
    <n v="0.53769214069921112"/>
    <n v="0.20757291415966259"/>
    <x v="4"/>
  </r>
  <r>
    <x v="655"/>
    <n v="0.4783150944870283"/>
    <n v="0.20744407967687292"/>
    <x v="4"/>
  </r>
  <r>
    <x v="656"/>
    <n v="0.82468119739142809"/>
    <n v="2.3443074968613145"/>
    <x v="1"/>
  </r>
  <r>
    <x v="657"/>
    <n v="2.1606647371655416"/>
    <n v="4.5058355775495809"/>
    <x v="3"/>
  </r>
  <r>
    <x v="658"/>
    <n v="1.764817762417656"/>
    <n v="2.3212582118166618"/>
    <x v="1"/>
  </r>
  <r>
    <x v="659"/>
    <n v="1.3277367278001992"/>
    <n v="1.8401673789101529"/>
    <x v="1"/>
  </r>
  <r>
    <x v="660"/>
    <n v="1.0176565975810223"/>
    <n v="1.3780473387744931"/>
    <x v="1"/>
  </r>
  <r>
    <x v="661"/>
    <n v="0.89065569318274229"/>
    <n v="0.94802236009230056"/>
    <x v="1"/>
  </r>
  <r>
    <x v="662"/>
    <n v="0.78344713752185668"/>
    <n v="0.61387658899875353"/>
    <x v="1"/>
  </r>
  <r>
    <x v="663"/>
    <n v="0.71417391694097665"/>
    <n v="0.49882730798048014"/>
    <x v="2"/>
  </r>
  <r>
    <x v="664"/>
    <n v="0.77849905033750821"/>
    <n v="1.4382045935342873"/>
    <x v="1"/>
  </r>
  <r>
    <x v="665"/>
    <n v="1.2650609567984508"/>
    <n v="1.0589235920893871"/>
    <x v="1"/>
  </r>
  <r>
    <x v="666"/>
    <n v="1.2040345481914849"/>
    <n v="0.74088008976107855"/>
    <x v="1"/>
  </r>
  <r>
    <x v="667"/>
    <n v="1.1215664284523421"/>
    <n v="0.7195853567172199"/>
    <x v="1"/>
  </r>
  <r>
    <x v="668"/>
    <n v="1.4844261553045706"/>
    <n v="1.6364069087073643"/>
    <x v="1"/>
  </r>
  <r>
    <x v="669"/>
    <n v="3.529635524835312"/>
    <n v="2.2678937414182343"/>
    <x v="1"/>
  </r>
  <r>
    <x v="670"/>
    <n v="2.7379415753395411"/>
    <n v="1.7828163923094995"/>
    <x v="1"/>
  </r>
  <r>
    <x v="671"/>
    <n v="1.9627412497915988"/>
    <n v="1.4049601115549355"/>
    <x v="1"/>
  </r>
  <r>
    <x v="672"/>
    <n v="1.5075172288315306"/>
    <n v="1.3296803590643114"/>
    <x v="1"/>
  </r>
  <r>
    <x v="673"/>
    <n v="1.3689707876697705"/>
    <n v="1.5823358073234943"/>
    <x v="1"/>
  </r>
  <r>
    <x v="674"/>
    <n v="1.2452686080610564"/>
    <n v="1.2008178811178769"/>
    <x v="1"/>
  </r>
  <r>
    <x v="675"/>
    <n v="1.1215664284523421"/>
    <n v="0.866122541464452"/>
    <x v="2"/>
  </r>
  <r>
    <x v="676"/>
    <n v="0.99786424884362801"/>
    <n v="0.77120055981007019"/>
    <x v="2"/>
  </r>
  <r>
    <x v="677"/>
    <n v="0.85766844528708519"/>
    <n v="0.73133448653031852"/>
    <x v="2"/>
  </r>
  <r>
    <x v="678"/>
    <n v="0.77849905033750821"/>
    <n v="0.69521789880780482"/>
    <x v="2"/>
  </r>
  <r>
    <x v="679"/>
    <n v="0.69273220580879957"/>
    <n v="0.62414902674086759"/>
    <x v="2"/>
  </r>
  <r>
    <x v="680"/>
    <n v="0.60366663649052532"/>
    <n v="0.58705337821944048"/>
    <x v="2"/>
  </r>
  <r>
    <x v="681"/>
    <n v="0.53769214069921112"/>
    <n v="0.45634192051933464"/>
    <x v="2"/>
  </r>
  <r>
    <x v="682"/>
    <n v="0.50305553040877116"/>
    <n v="0.37149754309698679"/>
    <x v="0"/>
  </r>
  <r>
    <x v="683"/>
    <n v="0.43213294743310832"/>
    <n v="0.36964771115184225"/>
    <x v="0"/>
  </r>
  <r>
    <x v="684"/>
    <n v="0.4057431491165826"/>
    <n v="0.36713271684401716"/>
    <x v="0"/>
  </r>
  <r>
    <x v="685"/>
    <n v="0.42058741066962829"/>
    <n v="0.36424326403029683"/>
    <x v="0"/>
  </r>
  <r>
    <x v="686"/>
    <n v="0.4057431491165826"/>
    <n v="0.35964043992967809"/>
    <x v="0"/>
  </r>
  <r>
    <x v="687"/>
    <n v="0.93683784023666228"/>
    <n v="0.70154570267084415"/>
    <x v="1"/>
  </r>
  <r>
    <x v="688"/>
    <n v="1.5075172288315306"/>
    <n v="1.7894498735296924"/>
    <x v="1"/>
  </r>
  <r>
    <x v="689"/>
    <n v="5.5748448943660538"/>
    <n v="7.1622118390531808"/>
    <x v="3"/>
  </r>
  <r>
    <x v="690"/>
    <n v="9.2199357868361655"/>
    <n v="7.7253438918945916"/>
    <x v="3"/>
  </r>
  <r>
    <x v="691"/>
    <n v="7.5045988962619958"/>
    <n v="2.6801647765595695"/>
    <x v="1"/>
  </r>
  <r>
    <x v="692"/>
    <n v="4.1563932348527972"/>
    <n v="2.1664021840029797"/>
    <x v="1"/>
  </r>
  <r>
    <x v="693"/>
    <n v="2.6884607034960557"/>
    <n v="1.7400216273943423"/>
    <x v="1"/>
  </r>
  <r>
    <x v="694"/>
    <n v="2.7709288232351983"/>
    <n v="2.2172501194702843"/>
    <x v="1"/>
  </r>
  <r>
    <x v="695"/>
    <n v="2.2596264808525128"/>
    <n v="2.0563883203118021"/>
    <x v="1"/>
  </r>
  <r>
    <x v="696"/>
    <n v="1.8307922582089704"/>
    <n v="1.6052215993347487"/>
    <x v="1"/>
  </r>
  <r>
    <x v="697"/>
    <n v="1.5075172288315306"/>
    <n v="1.193686866221439"/>
    <x v="1"/>
  </r>
  <r>
    <x v="698"/>
    <n v="1.2865026679306277"/>
    <n v="0.86967932276147675"/>
    <x v="2"/>
  </r>
  <r>
    <x v="699"/>
    <n v="1.1413587771897364"/>
    <n v="0.83533421715339595"/>
    <x v="2"/>
  </r>
  <r>
    <x v="700"/>
    <n v="0.97642253771145082"/>
    <n v="0.78858286034088332"/>
    <x v="2"/>
  </r>
  <r>
    <x v="701"/>
    <n v="0.87746079402447952"/>
    <n v="0.6550745090673793"/>
    <x v="2"/>
  </r>
  <r>
    <x v="702"/>
    <n v="0.79829139907490243"/>
    <n v="0.6372058574961702"/>
    <x v="2"/>
  </r>
  <r>
    <x v="703"/>
    <n v="0.87746079402447952"/>
    <n v="0.63164668971072058"/>
    <x v="2"/>
  </r>
  <r>
    <x v="704"/>
    <n v="0.93683784023666228"/>
    <n v="1.0486759682187876"/>
    <x v="1"/>
  </r>
  <r>
    <x v="705"/>
    <n v="0.99786424884362801"/>
    <n v="0.904962054525006"/>
    <x v="1"/>
  </r>
  <r>
    <x v="706"/>
    <n v="2.2596264808525128"/>
    <n v="0.66933257915643207"/>
    <x v="2"/>
  </r>
  <r>
    <x v="707"/>
    <n v="1.6229725964663304"/>
    <n v="0.65846038469414592"/>
    <x v="2"/>
  </r>
  <r>
    <x v="708"/>
    <n v="1.3920618611967308"/>
    <n v="0.63360126370481862"/>
    <x v="2"/>
  </r>
  <r>
    <x v="709"/>
    <n v="1.1215664284523421"/>
    <n v="0.61582812315032665"/>
    <x v="2"/>
  </r>
  <r>
    <x v="710"/>
    <n v="0.89725314276187373"/>
    <n v="0.58577312492003708"/>
    <x v="2"/>
  </r>
  <r>
    <x v="711"/>
    <n v="0.77849905033750821"/>
    <n v="0.46557368873637178"/>
    <x v="0"/>
  </r>
  <r>
    <x v="712"/>
    <n v="0.69273220580879957"/>
    <n v="0.46462108440161726"/>
    <x v="0"/>
  </r>
  <r>
    <x v="713"/>
    <n v="0.79829139907490243"/>
    <n v="0.46361103338853987"/>
    <x v="0"/>
  </r>
  <r>
    <x v="714"/>
    <n v="0.69273220580879957"/>
    <n v="0.4624918921769281"/>
    <x v="0"/>
  </r>
  <r>
    <x v="715"/>
    <n v="0.83787609654969097"/>
    <n v="0.46114432317752546"/>
    <x v="0"/>
  </r>
  <r>
    <x v="716"/>
    <n v="0.83787609654969097"/>
    <n v="0.45789772403096568"/>
    <x v="0"/>
  </r>
  <r>
    <x v="717"/>
    <n v="0.71417391694097665"/>
    <n v="0.45234179400500152"/>
    <x v="0"/>
  </r>
  <r>
    <x v="718"/>
    <n v="0.60366663649052532"/>
    <n v="0.4045849951365359"/>
    <x v="0"/>
  </r>
  <r>
    <x v="719"/>
    <n v="0.51460106717225107"/>
    <n v="0.35153842559363691"/>
    <x v="0"/>
  </r>
  <r>
    <x v="720"/>
    <n v="0.45522402096006831"/>
    <n v="0.30567157943190815"/>
    <x v="0"/>
  </r>
  <r>
    <x v="721"/>
    <n v="0.42058741066962829"/>
    <n v="0.30292758499246891"/>
    <x v="0"/>
  </r>
  <r>
    <x v="722"/>
    <n v="0.4057431491165826"/>
    <n v="0.30023879942959208"/>
    <x v="0"/>
  </r>
  <r>
    <x v="723"/>
    <n v="0.45522402096006831"/>
    <n v="0.29803817753999728"/>
    <x v="0"/>
  </r>
  <r>
    <x v="724"/>
    <n v="0.75870670160011378"/>
    <n v="2.0059561202096607"/>
    <x v="1"/>
  </r>
  <r>
    <x v="725"/>
    <n v="1.880273130052456"/>
    <n v="1.5287454342523301"/>
    <x v="1"/>
  </r>
  <r>
    <x v="726"/>
    <n v="1.5075172288315306"/>
    <n v="1.0452995593074432"/>
    <x v="1"/>
  </r>
  <r>
    <x v="727"/>
    <n v="1.1001247173201651"/>
    <n v="0.64351467073561086"/>
    <x v="1"/>
  </r>
  <r>
    <x v="728"/>
    <n v="0.89725314276187373"/>
    <n v="0.43652878942428008"/>
    <x v="1"/>
  </r>
  <r>
    <x v="729"/>
    <n v="0.75870670160011378"/>
    <n v="0.35257482724499817"/>
    <x v="2"/>
  </r>
  <r>
    <x v="730"/>
    <n v="0.83787609654969097"/>
    <n v="0.67916225272656927"/>
    <x v="1"/>
  </r>
  <r>
    <x v="731"/>
    <n v="0.79829139907490243"/>
    <n v="0.40180641309478715"/>
    <x v="2"/>
  </r>
  <r>
    <x v="732"/>
    <n v="0.83787609654969097"/>
    <n v="0.40868040303484826"/>
    <x v="2"/>
  </r>
  <r>
    <x v="733"/>
    <n v="0.73726499046793681"/>
    <n v="0.4032258969865925"/>
    <x v="2"/>
  </r>
  <r>
    <x v="734"/>
    <n v="0.62675771001748537"/>
    <n v="0.3843808991284503"/>
    <x v="2"/>
  </r>
  <r>
    <x v="735"/>
    <n v="0.50305553040877116"/>
    <n v="0.32966355725292346"/>
    <x v="0"/>
  </r>
  <r>
    <x v="736"/>
    <n v="0.46676955772354828"/>
    <n v="0.32909591135508864"/>
    <x v="0"/>
  </r>
  <r>
    <x v="737"/>
    <n v="0.42058741066962829"/>
    <n v="0.3261957867368821"/>
    <x v="0"/>
  </r>
  <r>
    <x v="738"/>
    <n v="0.4057431491165826"/>
    <n v="0.29456089313928036"/>
    <x v="0"/>
  </r>
  <r>
    <x v="739"/>
    <n v="0.3480154652991827"/>
    <n v="0.25188684743848877"/>
    <x v="0"/>
  </r>
  <r>
    <x v="740"/>
    <n v="0.33482056614091982"/>
    <n v="0.2110063885465332"/>
    <x v="4"/>
  </r>
  <r>
    <x v="741"/>
    <n v="0.30513204303482838"/>
    <n v="0.20924756605276043"/>
    <x v="4"/>
  </r>
  <r>
    <x v="742"/>
    <n v="0.26554734556003989"/>
    <n v="0.20909312058883742"/>
    <x v="4"/>
  </r>
  <r>
    <x v="743"/>
    <n v="0.21606647371655416"/>
    <n v="0.20890585672408585"/>
    <x v="4"/>
  </r>
  <r>
    <x v="744"/>
    <n v="0.1492672967278485"/>
    <n v="0.20714722014716408"/>
    <x v="4"/>
  </r>
  <r>
    <x v="745"/>
    <n v="0.21606647371655416"/>
    <n v="0.20349381201599306"/>
    <x v="4"/>
  </r>
  <r>
    <x v="746"/>
    <n v="0.22926137287481702"/>
    <n v="0.19934077238208955"/>
    <x v="4"/>
  </r>
  <r>
    <x v="747"/>
    <n v="0.18142986342611417"/>
    <n v="0.19500189350986008"/>
    <x v="4"/>
  </r>
  <r>
    <x v="748"/>
    <n v="0.14184516595132562"/>
    <n v="0.19078825968165872"/>
    <x v="4"/>
  </r>
  <r>
    <x v="749"/>
    <n v="0.15668942750437134"/>
    <n v="0.18655246232329747"/>
    <x v="4"/>
  </r>
  <r>
    <x v="750"/>
    <n v="0.18142986342611417"/>
    <n v="0.1820127136166601"/>
    <x v="4"/>
  </r>
  <r>
    <x v="751"/>
    <n v="0.13442303517480278"/>
    <n v="0.17758800140247472"/>
    <x v="4"/>
  </r>
  <r>
    <x v="752"/>
    <n v="8.9890250515665654E-2"/>
    <n v="0.17301088718753532"/>
    <x v="4"/>
  </r>
  <r>
    <x v="753"/>
    <n v="7.8014841273229107E-2"/>
    <n v="0.1683267966124011"/>
    <x v="4"/>
  </r>
  <r>
    <x v="754"/>
    <n v="0.13442303517480278"/>
    <n v="0.16405820594064449"/>
    <x v="4"/>
  </r>
  <r>
    <x v="755"/>
    <n v="0.15668942750437134"/>
    <n v="0.16138439524907372"/>
    <x v="4"/>
  </r>
  <r>
    <x v="756"/>
    <n v="0.1492672967278485"/>
    <n v="0.15715561253646707"/>
    <x v="4"/>
  </r>
  <r>
    <x v="757"/>
    <n v="0.13442303517480278"/>
    <n v="0.15568458829667792"/>
    <x v="4"/>
  </r>
  <r>
    <x v="758"/>
    <n v="0.11957877362175708"/>
    <n v="0.15198189369159459"/>
    <x v="4"/>
  </r>
  <r>
    <x v="759"/>
    <n v="9.7312381292188527E-2"/>
    <n v="0.14769608882902663"/>
    <x v="4"/>
  </r>
  <r>
    <x v="760"/>
    <n v="0.11957877362175708"/>
    <n v="0.14308043305515677"/>
    <x v="4"/>
  </r>
  <r>
    <x v="761"/>
    <n v="0.13442303517480278"/>
    <n v="0.1387288065632668"/>
    <x v="4"/>
  </r>
  <r>
    <x v="762"/>
    <n v="0.12700090439827993"/>
    <n v="0.13436815847022937"/>
    <x v="4"/>
  </r>
  <r>
    <x v="763"/>
    <n v="0.12700090439827993"/>
    <n v="0.1295176026091974"/>
    <x v="4"/>
  </r>
  <r>
    <x v="764"/>
    <n v="0.11957877362175708"/>
    <n v="0.12479541383153868"/>
    <x v="4"/>
  </r>
  <r>
    <x v="765"/>
    <n v="9.7312381292188527E-2"/>
    <n v="0.11986302359198479"/>
    <x v="4"/>
  </r>
  <r>
    <x v="766"/>
    <n v="7.8014841273229107E-2"/>
    <n v="0.1149084825631409"/>
    <x v="4"/>
  </r>
  <r>
    <x v="767"/>
    <n v="6.4655005875487961E-2"/>
    <n v="0.11047969908981702"/>
    <x v="4"/>
  </r>
  <r>
    <x v="768"/>
    <n v="8.9890250515665654E-2"/>
    <n v="0.11036926182490468"/>
    <x v="4"/>
  </r>
  <r>
    <x v="769"/>
    <n v="9.7312381292188527E-2"/>
    <n v="0.10762927793585605"/>
    <x v="4"/>
  </r>
  <r>
    <x v="770"/>
    <n v="0.11215664284523422"/>
    <n v="0.10544299788263978"/>
    <x v="4"/>
  </r>
  <r>
    <x v="771"/>
    <n v="0.12700090439827993"/>
    <n v="0.10245136580302461"/>
    <x v="4"/>
  </r>
  <r>
    <x v="772"/>
    <n v="0.11957877362175708"/>
    <n v="0.10234914219159769"/>
    <x v="4"/>
  </r>
  <r>
    <x v="773"/>
    <n v="9.7312381292188527E-2"/>
    <n v="0.61196937408094854"/>
    <x v="1"/>
  </r>
  <r>
    <x v="774"/>
    <n v="6.9108284341401691E-2"/>
    <n v="0.29138859834653252"/>
    <x v="1"/>
  </r>
  <r>
    <x v="775"/>
    <n v="9.7312381292188527E-2"/>
    <n v="0.10205122535747413"/>
    <x v="4"/>
  </r>
  <r>
    <x v="776"/>
    <n v="0.19297540018959414"/>
    <n v="0.10195596082787536"/>
    <x v="4"/>
  </r>
  <r>
    <x v="777"/>
    <n v="0.19297540018959414"/>
    <n v="0.10186287246286232"/>
    <x v="4"/>
  </r>
  <r>
    <x v="778"/>
    <n v="0.15668942750437134"/>
    <n v="0.10177188400666447"/>
    <x v="4"/>
  </r>
  <r>
    <x v="779"/>
    <n v="0.12700090439827993"/>
    <n v="0.10168308104906472"/>
    <x v="4"/>
  </r>
  <r>
    <x v="780"/>
    <n v="8.2468119739142809E-2"/>
    <n v="0.10159649622850957"/>
    <x v="4"/>
  </r>
  <r>
    <x v="781"/>
    <n v="7.3561562807315378E-2"/>
    <n v="0.10151205629330994"/>
    <x v="4"/>
  </r>
  <r>
    <x v="782"/>
    <n v="0.11957877362175708"/>
    <n v="0.10142984804268494"/>
    <x v="4"/>
  </r>
  <r>
    <x v="783"/>
    <n v="0.11957877362175708"/>
    <n v="0.1013500323269495"/>
    <x v="4"/>
  </r>
  <r>
    <x v="784"/>
    <n v="0.10473451206871137"/>
    <n v="0.73684444519677716"/>
    <x v="1"/>
  </r>
  <r>
    <x v="785"/>
    <n v="0.13442303517480278"/>
    <n v="0.48235297712599362"/>
    <x v="1"/>
  </r>
  <r>
    <x v="786"/>
    <n v="0.11215664284523422"/>
    <n v="0.73069190774327641"/>
    <x v="1"/>
  </r>
  <r>
    <x v="787"/>
    <n v="0.12700090439827993"/>
    <n v="0.42130929382459742"/>
    <x v="1"/>
  </r>
  <r>
    <x v="788"/>
    <n v="0.20452093695307416"/>
    <n v="0.29405610920371072"/>
    <x v="1"/>
  </r>
  <r>
    <x v="789"/>
    <n v="0.24080690963829698"/>
    <n v="0.27436984786229501"/>
    <x v="1"/>
  </r>
  <r>
    <x v="790"/>
    <n v="0.20452093695307416"/>
    <n v="0.18001729879077544"/>
    <x v="2"/>
  </r>
  <r>
    <x v="791"/>
    <n v="0.16823496426785131"/>
    <n v="0.17215899383192651"/>
    <x v="2"/>
  </r>
  <r>
    <x v="792"/>
    <n v="0.1492672967278485"/>
    <n v="0.15272209662588343"/>
    <x v="2"/>
  </r>
  <r>
    <x v="793"/>
    <n v="0.13442303517480278"/>
    <n v="0.10078840639824327"/>
    <x v="4"/>
  </r>
  <r>
    <x v="794"/>
    <n v="0.12700090439827993"/>
    <n v="0.10075691252585695"/>
    <x v="4"/>
  </r>
  <r>
    <x v="795"/>
    <n v="0.18142986342611417"/>
    <n v="0.1007292677775638"/>
    <x v="4"/>
  </r>
  <r>
    <x v="796"/>
    <n v="0.15668942750437134"/>
    <n v="0.10070553228689731"/>
    <x v="4"/>
  </r>
  <r>
    <x v="797"/>
    <n v="0.1492672967278485"/>
    <n v="0.49391205186706255"/>
    <x v="1"/>
  </r>
  <r>
    <x v="798"/>
    <n v="0.39254824995831977"/>
    <n v="2.1048833494665495"/>
    <x v="1"/>
  </r>
  <r>
    <x v="799"/>
    <n v="0.62675771001748537"/>
    <n v="2.0951732238772962"/>
    <x v="1"/>
  </r>
  <r>
    <x v="800"/>
    <n v="1.4613350817776103"/>
    <n v="2.5180973668007853"/>
    <x v="1"/>
  </r>
  <r>
    <x v="801"/>
    <n v="1.3475290765375936"/>
    <n v="2.5800829491785002"/>
    <x v="1"/>
  </r>
  <r>
    <x v="802"/>
    <n v="1.5075172288315306"/>
    <n v="12.458457693307556"/>
    <x v="3"/>
  </r>
  <r>
    <x v="803"/>
    <n v="2.6884607034960557"/>
    <n v="6.2904953575506877"/>
    <x v="3"/>
  </r>
  <r>
    <x v="804"/>
    <n v="2.06170299347857"/>
    <n v="3.0353864631174496"/>
    <x v="1"/>
  </r>
  <r>
    <x v="805"/>
    <n v="1.4844261553045706"/>
    <n v="2.525860267710839"/>
    <x v="1"/>
  </r>
  <r>
    <x v="806"/>
    <n v="1.1001247173201651"/>
    <n v="2.0809833632105352"/>
    <x v="1"/>
  </r>
  <r>
    <x v="807"/>
    <n v="0.79829139907490243"/>
    <n v="1.6727779113706427"/>
    <x v="1"/>
  </r>
  <r>
    <x v="808"/>
    <n v="0.64819942114966234"/>
    <n v="1.3038679094041603"/>
    <x v="1"/>
  </r>
  <r>
    <x v="809"/>
    <n v="0.51460106717225107"/>
    <n v="0.96891689015766491"/>
    <x v="2"/>
  </r>
  <r>
    <x v="810"/>
    <n v="0.43213294743310832"/>
    <n v="0.8710607566074916"/>
    <x v="2"/>
  </r>
  <r>
    <x v="811"/>
    <n v="0.37770398840527403"/>
    <n v="0.82045585145283795"/>
    <x v="2"/>
  </r>
  <r>
    <x v="812"/>
    <n v="0.31997630458787407"/>
    <n v="0.76710261687923009"/>
    <x v="2"/>
  </r>
  <r>
    <x v="813"/>
    <n v="0.27709288232351981"/>
    <n v="0.71062238469450723"/>
    <x v="2"/>
  </r>
  <r>
    <x v="814"/>
    <n v="0.24080690963829698"/>
    <n v="0.5724460029952867"/>
    <x v="2"/>
  </r>
  <r>
    <x v="815"/>
    <n v="0.24080690963829698"/>
    <n v="0.43632576012414687"/>
    <x v="2"/>
  </r>
  <r>
    <x v="816"/>
    <n v="0.24080690963829698"/>
    <n v="0.385608312730429"/>
    <x v="2"/>
  </r>
  <r>
    <x v="817"/>
    <n v="0.22926137287481702"/>
    <n v="0.27102484801804744"/>
    <x v="0"/>
  </r>
  <r>
    <x v="818"/>
    <n v="0.20452093695307416"/>
    <n v="0.27041443307409552"/>
    <x v="0"/>
  </r>
  <r>
    <x v="819"/>
    <n v="0.20452093695307416"/>
    <n v="0.26807243991913693"/>
    <x v="0"/>
  </r>
  <r>
    <x v="820"/>
    <n v="0.19297540018959414"/>
    <n v="0.26436586057579758"/>
    <x v="0"/>
  </r>
  <r>
    <x v="821"/>
    <n v="0.15668942750437134"/>
    <n v="0.26112308899488451"/>
    <x v="0"/>
  </r>
  <r>
    <x v="822"/>
    <n v="0.16823496426785131"/>
    <n v="1.404995684051201"/>
    <x v="1"/>
  </r>
  <r>
    <x v="823"/>
    <n v="0.24080690963829698"/>
    <n v="1.6957685672378258"/>
    <x v="1"/>
  </r>
  <r>
    <x v="824"/>
    <n v="0.85766844528708519"/>
    <n v="2.0133972665407462"/>
    <x v="1"/>
  </r>
  <r>
    <x v="825"/>
    <n v="1.2238268969288792"/>
    <n v="4.8387860483466483"/>
    <x v="3"/>
  </r>
  <r>
    <x v="826"/>
    <n v="1.1413587771897364"/>
    <n v="2.540580803197626"/>
    <x v="1"/>
  </r>
  <r>
    <x v="827"/>
    <n v="1.1628004883219136"/>
    <n v="2.1717894214863618"/>
    <x v="1"/>
  </r>
  <r>
    <x v="828"/>
    <n v="0.93683784023666228"/>
    <n v="1.8404052183463002"/>
    <x v="1"/>
  </r>
  <r>
    <x v="829"/>
    <n v="0.83787609654969097"/>
    <n v="1.549172653959499"/>
    <x v="1"/>
  </r>
  <r>
    <x v="830"/>
    <n v="0.69273220580879957"/>
    <n v="1.3365774595658297"/>
    <x v="1"/>
  </r>
  <r>
    <x v="831"/>
    <n v="0.58222492535834813"/>
    <n v="1.0752151419443023"/>
    <x v="1"/>
  </r>
  <r>
    <x v="832"/>
    <n v="0.50305553040877116"/>
    <n v="0.89930303849671167"/>
    <x v="1"/>
  </r>
  <r>
    <x v="833"/>
    <n v="0.45522402096006831"/>
    <n v="0.72677407002981553"/>
    <x v="2"/>
  </r>
  <r>
    <x v="834"/>
    <n v="0.46676955772354828"/>
    <n v="0.90280416915900563"/>
    <x v="1"/>
  </r>
  <r>
    <x v="835"/>
    <n v="0.58222492535834813"/>
    <n v="1.5344709170700819"/>
    <x v="1"/>
  </r>
  <r>
    <x v="836"/>
    <n v="0.95663018897405661"/>
    <n v="2.9224117994951166"/>
    <x v="1"/>
  </r>
  <r>
    <x v="837"/>
    <n v="2.6224862077047413"/>
    <n v="6.6388488145180595"/>
    <x v="3"/>
  </r>
  <r>
    <x v="838"/>
    <n v="3.0348268064004551"/>
    <n v="3.0404446719722436"/>
    <x v="1"/>
  </r>
  <r>
    <x v="839"/>
    <n v="2.6224862077047413"/>
    <n v="2.6263911495921244"/>
    <x v="1"/>
  </r>
  <r>
    <x v="840"/>
    <n v="1.8307922582089704"/>
    <n v="2.2521502964807549"/>
    <x v="1"/>
  </r>
  <r>
    <x v="841"/>
    <n v="1.4151529347236906"/>
    <n v="1.9428365055169532"/>
    <x v="1"/>
  </r>
  <r>
    <x v="842"/>
    <n v="1.182592837059308"/>
    <n v="1.6510805810488487"/>
    <x v="1"/>
  </r>
  <r>
    <x v="843"/>
    <n v="0.99786424884362801"/>
    <n v="1.4109992397727396"/>
    <x v="1"/>
  </r>
  <r>
    <x v="844"/>
    <n v="0.83787609654969097"/>
    <n v="1.2025416201910579"/>
    <x v="1"/>
  </r>
  <r>
    <x v="845"/>
    <n v="0.73726499046793681"/>
    <n v="1.1977733340139913"/>
    <x v="1"/>
  </r>
  <r>
    <x v="846"/>
    <n v="0.66964113228183963"/>
    <n v="1.0129054615452651"/>
    <x v="2"/>
  </r>
  <r>
    <x v="847"/>
    <n v="0.53769214069921112"/>
    <n v="0.98058673942475072"/>
    <x v="2"/>
  </r>
  <r>
    <x v="848"/>
    <n v="0.52614660393573109"/>
    <n v="0.94378962516587528"/>
    <x v="2"/>
  </r>
  <r>
    <x v="849"/>
    <n v="0.50305553040877116"/>
    <n v="0.92268000012968954"/>
    <x v="2"/>
  </r>
  <r>
    <x v="850"/>
    <n v="0.50305553040877116"/>
    <n v="0.89668496871758974"/>
    <x v="2"/>
  </r>
  <r>
    <x v="851"/>
    <n v="0.45522402096006831"/>
    <n v="0.86642727373754003"/>
    <x v="2"/>
  </r>
  <r>
    <x v="852"/>
    <n v="0.50305553040877116"/>
    <n v="0.834535279409097"/>
    <x v="2"/>
  </r>
  <r>
    <x v="853"/>
    <n v="0.81808374781229665"/>
    <n v="1.7923941392510878"/>
    <x v="1"/>
  </r>
  <r>
    <x v="854"/>
    <n v="1.6988432666263418"/>
    <n v="1.5570995559622038"/>
    <x v="1"/>
  </r>
  <r>
    <x v="855"/>
    <n v="1.731830514521999"/>
    <n v="1.8094049958545311"/>
    <x v="1"/>
  </r>
  <r>
    <x v="856"/>
    <n v="1.5998815229393704"/>
    <n v="2.6285730196020571"/>
    <x v="1"/>
  </r>
  <r>
    <x v="857"/>
    <n v="2.4575499682264557"/>
    <n v="5.8672336550319004"/>
    <x v="3"/>
  </r>
  <r>
    <x v="858"/>
    <n v="28.352539566317297"/>
    <n v="31.168700582141959"/>
    <x v="3"/>
  </r>
  <r>
    <x v="859"/>
    <n v="18.951173916055016"/>
    <n v="17.321409902465369"/>
    <x v="3"/>
  </r>
  <r>
    <x v="860"/>
    <n v="7.1747264173054246"/>
    <n v="11.483675443404323"/>
    <x v="3"/>
  </r>
  <r>
    <x v="861"/>
    <n v="5.0965297998790255"/>
    <n v="12.196984683176698"/>
    <x v="3"/>
  </r>
  <r>
    <x v="862"/>
    <n v="10.786830061879879"/>
    <n v="9.7532644122535324"/>
    <x v="3"/>
  </r>
  <r>
    <x v="863"/>
    <n v="9.0220122994622223"/>
    <n v="10.645082491107296"/>
    <x v="3"/>
  </r>
  <r>
    <x v="864"/>
    <n v="7.5870670160011384"/>
    <n v="5.2089458576318606"/>
    <x v="3"/>
  </r>
  <r>
    <x v="865"/>
    <n v="5.2779596633051398"/>
    <n v="3.7876782114792995"/>
    <x v="1"/>
  </r>
  <r>
    <x v="866"/>
    <n v="3.8595080037918832"/>
    <n v="3.3583494603548427"/>
    <x v="1"/>
  </r>
  <r>
    <x v="867"/>
    <n v="3.3482056614091982"/>
    <n v="2.9492209775687628"/>
    <x v="1"/>
  </r>
  <r>
    <x v="868"/>
    <n v="2.6224862077047413"/>
    <n v="3.0268327413387235"/>
    <x v="1"/>
  </r>
  <r>
    <x v="869"/>
    <n v="2.4080690963829698"/>
    <n v="2.6647801452301416"/>
    <x v="1"/>
  </r>
  <r>
    <x v="870"/>
    <n v="2.06170299347857"/>
    <n v="2.3442002365516776"/>
    <x v="1"/>
  </r>
  <r>
    <x v="871"/>
    <n v="1.9132603779481132"/>
    <n v="2.3726749196438481"/>
    <x v="1"/>
  </r>
  <r>
    <x v="872"/>
    <n v="3.0348268064004551"/>
    <n v="3.5204193413410754"/>
    <x v="1"/>
  </r>
  <r>
    <x v="873"/>
    <n v="3.2492439177222265"/>
    <n v="3.2135760268129903"/>
    <x v="1"/>
  </r>
  <r>
    <x v="874"/>
    <n v="2.6224862077047413"/>
    <n v="2.8739950062172825"/>
    <x v="1"/>
  </r>
  <r>
    <x v="875"/>
    <n v="2.0946902413742272"/>
    <n v="2.570586326235675"/>
    <x v="1"/>
  </r>
  <r>
    <x v="876"/>
    <n v="1.8637795061046274"/>
    <n v="2.3132635090758935"/>
    <x v="1"/>
  </r>
  <r>
    <x v="877"/>
    <n v="1.6229725964663304"/>
    <n v="2.0435208152782183"/>
    <x v="1"/>
  </r>
  <r>
    <x v="878"/>
    <n v="1.6988432666263418"/>
    <n v="3.640868520797726"/>
    <x v="1"/>
  </r>
  <r>
    <x v="879"/>
    <n v="2.8204096950786841"/>
    <n v="3.3858938927129199"/>
    <x v="1"/>
  </r>
  <r>
    <x v="880"/>
    <n v="3.0348268064004551"/>
    <n v="3.3431569237105698"/>
    <x v="1"/>
  </r>
  <r>
    <x v="881"/>
    <n v="2.4575499682264557"/>
    <n v="3.0131919584075852"/>
    <x v="1"/>
  </r>
  <r>
    <x v="882"/>
    <n v="2.06170299347857"/>
    <n v="2.7009762426242401"/>
    <x v="1"/>
  </r>
  <r>
    <x v="883"/>
    <n v="1.764817762417656"/>
    <n v="2.3991043455341927"/>
    <x v="1"/>
  </r>
  <r>
    <x v="884"/>
    <n v="1.5536993758854505"/>
    <n v="2.1136747107140113"/>
    <x v="1"/>
  </r>
  <r>
    <x v="885"/>
    <n v="1.3920618611967308"/>
    <n v="1.8828549228388276"/>
    <x v="1"/>
  </r>
  <r>
    <x v="886"/>
    <n v="1.2865026679306277"/>
    <n v="2.0389724395616193"/>
    <x v="1"/>
  </r>
  <r>
    <x v="887"/>
    <n v="1.2452686080610564"/>
    <n v="2.1693599149376341"/>
    <x v="1"/>
  </r>
  <r>
    <x v="888"/>
    <n v="1.4844261553045706"/>
    <n v="2.3614939937000541"/>
    <x v="1"/>
  </r>
  <r>
    <x v="889"/>
    <n v="2.8039160711308555"/>
    <n v="2.1279120361331709"/>
    <x v="1"/>
  </r>
  <r>
    <x v="890"/>
    <n v="2.9358650627134839"/>
    <n v="1.9158297817514487"/>
    <x v="1"/>
  </r>
  <r>
    <x v="891"/>
    <n v="2.3256009766438273"/>
    <n v="1.684575276046572"/>
    <x v="2"/>
  </r>
  <r>
    <x v="892"/>
    <n v="1.9297540018959416"/>
    <n v="1.4851151280052881"/>
    <x v="2"/>
  </r>
  <r>
    <x v="893"/>
    <n v="1.6658560187306848"/>
    <n v="1.4426621711457275"/>
    <x v="2"/>
  </r>
  <r>
    <x v="894"/>
    <n v="1.4613350817776103"/>
    <n v="1.4085773954913892"/>
    <x v="2"/>
  </r>
  <r>
    <x v="895"/>
    <n v="1.2865026679306277"/>
    <n v="1.3718547993600119"/>
    <x v="2"/>
  </r>
  <r>
    <x v="896"/>
    <n v="1.1628004883219136"/>
    <n v="1.4053641609060712"/>
    <x v="2"/>
  </r>
  <r>
    <x v="897"/>
    <n v="1.1001247173201651"/>
    <n v="1.3171057712835514"/>
    <x v="2"/>
  </r>
  <r>
    <x v="898"/>
    <n v="1.0176565975810223"/>
    <n v="1.2829947980867953"/>
    <x v="2"/>
  </r>
  <r>
    <x v="899"/>
    <n v="0.95663018897405661"/>
    <n v="1.2451669303559112"/>
    <x v="2"/>
  </r>
  <r>
    <x v="900"/>
    <n v="0.93683784023666228"/>
    <n v="1.2040375592320431"/>
    <x v="2"/>
  </r>
  <r>
    <x v="901"/>
    <n v="0.87746079402447952"/>
    <n v="1.1603310645821248"/>
    <x v="2"/>
  </r>
  <r>
    <x v="902"/>
    <n v="0.83787609654969097"/>
    <n v="1.1147887644659986"/>
    <x v="2"/>
  </r>
  <r>
    <x v="903"/>
    <n v="0.79829139907490243"/>
    <n v="1.0679366632884608"/>
    <x v="2"/>
  </r>
  <r>
    <x v="904"/>
    <n v="0.75870670160011378"/>
    <n v="0.99903666009701197"/>
    <x v="2"/>
  </r>
  <r>
    <x v="905"/>
    <n v="0.71417391694097665"/>
    <n v="0.96974392141531651"/>
    <x v="2"/>
  </r>
  <r>
    <x v="906"/>
    <n v="0.75870670160011378"/>
    <n v="0.93858521060986932"/>
    <x v="2"/>
  </r>
  <r>
    <x v="907"/>
    <n v="0.71417391694097665"/>
    <n v="0.90519206502026284"/>
    <x v="0"/>
  </r>
  <r>
    <x v="908"/>
    <n v="0.66964113228183963"/>
    <n v="0.85471220878060883"/>
    <x v="0"/>
  </r>
  <r>
    <x v="909"/>
    <n v="0.64819942114966234"/>
    <n v="0.80555147174458153"/>
    <x v="0"/>
  </r>
  <r>
    <x v="910"/>
    <n v="0.60366663649052532"/>
    <n v="0.79719475826771613"/>
    <x v="0"/>
  </r>
  <r>
    <x v="911"/>
    <n v="0.53769214069921112"/>
    <n v="0.78813376483932596"/>
    <x v="0"/>
  </r>
  <r>
    <x v="912"/>
    <n v="0.58222492535834813"/>
    <n v="0.77933626696983627"/>
    <x v="0"/>
  </r>
  <r>
    <x v="913"/>
    <n v="0.97642253771145082"/>
    <n v="1.5179271731020805"/>
    <x v="1"/>
  </r>
  <r>
    <x v="914"/>
    <n v="1.3920618611967308"/>
    <n v="1.2743045191408446"/>
    <x v="1"/>
  </r>
  <r>
    <x v="915"/>
    <n v="1.3277367278001992"/>
    <n v="1.0775125085755963"/>
    <x v="1"/>
  </r>
  <r>
    <x v="916"/>
    <n v="1.2650609567984508"/>
    <n v="0.97875428900310857"/>
    <x v="1"/>
  </r>
  <r>
    <x v="917"/>
    <n v="2.3256009766438273"/>
    <n v="2.5445317549028732"/>
    <x v="1"/>
  </r>
  <r>
    <x v="918"/>
    <n v="5.756274757792168"/>
    <n v="2.7825759039350011"/>
    <x v="1"/>
  </r>
  <r>
    <x v="919"/>
    <n v="5.9377046212182822"/>
    <n v="4.23472044594061"/>
    <x v="3"/>
  </r>
  <r>
    <x v="920"/>
    <n v="4.2553549785397689"/>
    <n v="2.9899513481748698"/>
    <x v="1"/>
  </r>
  <r>
    <x v="921"/>
    <n v="3.0678140542961123"/>
    <n v="2.6596754337337201"/>
    <x v="1"/>
  </r>
  <r>
    <x v="922"/>
    <n v="2.4575499682264557"/>
    <n v="2.3614773567168159"/>
    <x v="1"/>
  </r>
  <r>
    <x v="923"/>
    <n v="2.0122221216350846"/>
    <n v="2.0933727416067982"/>
    <x v="1"/>
  </r>
  <r>
    <x v="924"/>
    <n v="1.6658560187306848"/>
    <n v="1.8495799967242998"/>
    <x v="1"/>
  </r>
  <r>
    <x v="925"/>
    <n v="1.4151529347236906"/>
    <n v="1.658737026960027"/>
    <x v="1"/>
  </r>
  <r>
    <x v="926"/>
    <n v="1.3475290765375936"/>
    <n v="1.6563162282330719"/>
    <x v="1"/>
  </r>
  <r>
    <x v="927"/>
    <n v="1.2040345481914849"/>
    <n v="1.4871867646681602"/>
    <x v="1"/>
  </r>
  <r>
    <x v="928"/>
    <n v="1.1001247173201651"/>
    <n v="1.3079561163728328"/>
    <x v="2"/>
  </r>
  <r>
    <x v="929"/>
    <n v="1.0588906574505936"/>
    <n v="1.899879201742636"/>
    <x v="1"/>
  </r>
  <r>
    <x v="930"/>
    <n v="1.1413587771897364"/>
    <n v="1.8669368898058534"/>
    <x v="1"/>
  </r>
  <r>
    <x v="931"/>
    <n v="1.182592837059308"/>
    <n v="1.9762838787869796"/>
    <x v="1"/>
  </r>
  <r>
    <x v="932"/>
    <n v="1.3920618611967308"/>
    <n v="1.7535302331176921"/>
    <x v="1"/>
  </r>
  <r>
    <x v="933"/>
    <n v="1.4151529347236906"/>
    <n v="1.5369929936100839"/>
    <x v="1"/>
  </r>
  <r>
    <x v="934"/>
    <n v="1.2865026679306277"/>
    <n v="1.303891633608357"/>
    <x v="2"/>
  </r>
  <r>
    <x v="935"/>
    <n v="1.1628004883219136"/>
    <n v="1.2097766048415406"/>
    <x v="2"/>
  </r>
  <r>
    <x v="936"/>
    <n v="1.3920618611967308"/>
    <n v="2.0034779455557397"/>
    <x v="1"/>
  </r>
  <r>
    <x v="937"/>
    <n v="2.1771583611133702"/>
    <n v="1.7315532122471289"/>
    <x v="1"/>
  </r>
  <r>
    <x v="938"/>
    <n v="2.1771583611133702"/>
    <n v="1.4639906197988894"/>
    <x v="1"/>
  </r>
  <r>
    <x v="939"/>
    <n v="1.7813113863654846"/>
    <n v="1.234800679461997"/>
    <x v="2"/>
  </r>
  <r>
    <x v="940"/>
    <n v="1.5536993758854505"/>
    <n v="1.175271173311415"/>
    <x v="2"/>
  </r>
  <r>
    <x v="941"/>
    <n v="1.3277367278001992"/>
    <n v="1.1409887866975827"/>
    <x v="2"/>
  </r>
  <r>
    <x v="942"/>
    <n v="1.182592837059308"/>
    <n v="1.1004914448384921"/>
    <x v="2"/>
  </r>
  <r>
    <x v="943"/>
    <n v="1.1001247173201651"/>
    <n v="1.055150954891054"/>
    <x v="2"/>
  </r>
  <r>
    <x v="944"/>
    <n v="0.97642253771145082"/>
    <n v="0.99856656583129877"/>
    <x v="2"/>
  </r>
  <r>
    <x v="945"/>
    <n v="0.97642253771145082"/>
    <n v="0.95580865937857618"/>
    <x v="2"/>
  </r>
  <r>
    <x v="946"/>
    <n v="1.0176565975810223"/>
    <n v="0.91649763715852495"/>
    <x v="2"/>
  </r>
  <r>
    <x v="947"/>
    <n v="0.85766844528708519"/>
    <n v="0.79834248625050608"/>
    <x v="0"/>
  </r>
  <r>
    <x v="948"/>
    <n v="0.83787609654969097"/>
    <n v="0.74855461343049745"/>
    <x v="0"/>
  </r>
  <r>
    <x v="949"/>
    <n v="0.77849905033750821"/>
    <n v="0.73992090281188461"/>
    <x v="0"/>
  </r>
  <r>
    <x v="950"/>
    <n v="0.81808374781229665"/>
    <n v="0.73133347795386694"/>
    <x v="0"/>
  </r>
  <r>
    <x v="951"/>
    <n v="1.0176565975810223"/>
    <n v="0.72321650965976569"/>
    <x v="0"/>
  </r>
  <r>
    <x v="952"/>
    <n v="0.99786424884362801"/>
    <n v="0.71542751827547069"/>
    <x v="0"/>
  </r>
  <r>
    <x v="953"/>
    <n v="0.93683784023666228"/>
    <n v="0.70788041983419547"/>
    <x v="0"/>
  </r>
  <r>
    <x v="954"/>
    <n v="0.87746079402447952"/>
    <n v="0.70046274267388209"/>
    <x v="0"/>
  </r>
  <r>
    <x v="955"/>
    <n v="0.85766844528708519"/>
    <n v="0.693189090255528"/>
    <x v="0"/>
  </r>
  <r>
    <x v="956"/>
    <n v="0.99786424884362801"/>
    <n v="0.80185919527631"/>
    <x v="1"/>
  </r>
  <r>
    <x v="957"/>
    <n v="1.2452686080610564"/>
    <n v="1.0364138657476727"/>
    <x v="1"/>
  </r>
  <r>
    <x v="958"/>
    <n v="2.8204096950786841"/>
    <n v="1.6925872096908323"/>
    <x v="1"/>
  </r>
  <r>
    <x v="959"/>
    <n v="3.315218413513541"/>
    <n v="2.431434108763999"/>
    <x v="1"/>
  </r>
  <r>
    <x v="960"/>
    <n v="3.991456995374512"/>
    <n v="2.26919724612427"/>
    <x v="1"/>
  </r>
  <r>
    <x v="961"/>
    <n v="3.315218413513541"/>
    <n v="2.1748037474335469"/>
    <x v="1"/>
  </r>
  <r>
    <x v="962"/>
    <n v="2.6884607034960557"/>
    <n v="1.851939414558267"/>
    <x v="1"/>
  </r>
  <r>
    <x v="963"/>
    <n v="2.1771583611133702"/>
    <n v="1.5424680422914965"/>
    <x v="1"/>
  </r>
  <r>
    <x v="964"/>
    <n v="1.8142986342611418"/>
    <n v="1.2805089624641142"/>
    <x v="1"/>
  </r>
  <r>
    <x v="965"/>
    <n v="1.5536993758854505"/>
    <n v="1.0388505153330181"/>
    <x v="2"/>
  </r>
  <r>
    <x v="966"/>
    <n v="1.3689707876697705"/>
    <n v="0.97071078113707032"/>
    <x v="2"/>
  </r>
  <r>
    <x v="967"/>
    <n v="1.2865026679306277"/>
    <n v="1.0503157317179121"/>
    <x v="2"/>
  </r>
  <r>
    <x v="968"/>
    <n v="1.2040345481914849"/>
    <n v="0.95509701985268736"/>
    <x v="2"/>
  </r>
  <r>
    <x v="969"/>
    <n v="1.1413587771897364"/>
    <n v="0.93511329278699784"/>
    <x v="2"/>
  </r>
  <r>
    <x v="970"/>
    <n v="0.93683784023666228"/>
    <n v="0.90974345046658667"/>
    <x v="2"/>
  </r>
  <r>
    <x v="971"/>
    <n v="1.0176565975810223"/>
    <n v="0.87831364167388815"/>
    <x v="2"/>
  </r>
  <r>
    <x v="972"/>
    <n v="0.89725314276187373"/>
    <n v="0.82821189857030142"/>
    <x v="2"/>
  </r>
  <r>
    <x v="973"/>
    <n v="0.85766844528708519"/>
    <n v="0.80151905172296523"/>
    <x v="2"/>
  </r>
  <r>
    <x v="974"/>
    <n v="0.81808374781229665"/>
    <n v="0.77681908415041134"/>
    <x v="2"/>
  </r>
  <r>
    <x v="975"/>
    <n v="0.81808374781229665"/>
    <n v="0.74858876050735523"/>
    <x v="2"/>
  </r>
  <r>
    <x v="976"/>
    <n v="0.87746079402447952"/>
    <n v="0.7003182322222139"/>
    <x v="0"/>
  </r>
  <r>
    <x v="977"/>
    <n v="0.77849905033750821"/>
    <n v="0.65329128379948909"/>
    <x v="0"/>
  </r>
  <r>
    <x v="978"/>
    <n v="0.71417391694097665"/>
    <n v="0.64757374825290215"/>
    <x v="0"/>
  </r>
  <r>
    <x v="979"/>
    <n v="0.64819942114966234"/>
    <n v="0.64051784732150341"/>
    <x v="0"/>
  </r>
  <r>
    <x v="980"/>
    <n v="0.53769214069921112"/>
    <n v="0.63216013677431215"/>
    <x v="0"/>
  </r>
  <r>
    <x v="981"/>
    <n v="0.51460106717225107"/>
    <n v="0.62295437770519857"/>
    <x v="0"/>
  </r>
  <r>
    <x v="982"/>
    <n v="0.50305553040877116"/>
    <n v="0.59994128702765137"/>
    <x v="0"/>
  </r>
  <r>
    <x v="983"/>
    <n v="0.51460106717225107"/>
    <n v="0.59155051517270685"/>
    <x v="0"/>
  </r>
  <r>
    <x v="984"/>
    <n v="0.60366663649052532"/>
    <n v="0.58389284555182375"/>
    <x v="0"/>
  </r>
  <r>
    <x v="985"/>
    <n v="0.89725314276187373"/>
    <n v="0.57688878357200191"/>
    <x v="0"/>
  </r>
  <r>
    <x v="986"/>
    <n v="1.2238268969288792"/>
    <n v="1.1008362178591611"/>
    <x v="1"/>
  </r>
  <r>
    <x v="987"/>
    <n v="1.6988432666263418"/>
    <n v="0.8506669642214002"/>
    <x v="1"/>
  </r>
  <r>
    <x v="988"/>
    <n v="1.5767904494124103"/>
    <n v="0.63035807612662209"/>
    <x v="1"/>
  </r>
  <r>
    <x v="989"/>
    <n v="1.2865026679306277"/>
    <n v="0.55720873149970518"/>
    <x v="0"/>
  </r>
  <r>
    <x v="990"/>
    <n v="1.1215664284523421"/>
    <n v="0.5534003564567761"/>
    <x v="0"/>
  </r>
  <r>
    <x v="991"/>
    <n v="0.95663018897405661"/>
    <n v="0.54978308135004239"/>
    <x v="0"/>
  </r>
  <r>
    <x v="992"/>
    <n v="0.87746079402447952"/>
    <n v="0.54624082319762868"/>
    <x v="0"/>
  </r>
  <r>
    <x v="993"/>
    <n v="0.79829139907490243"/>
    <n v="0.54265486915699579"/>
    <x v="0"/>
  </r>
  <r>
    <x v="994"/>
    <n v="0.73726499046793681"/>
    <n v="1.114376560996553"/>
    <x v="1"/>
  </r>
  <r>
    <x v="995"/>
    <n v="0.91704549149926806"/>
    <n v="1.5021477500223148"/>
    <x v="1"/>
  </r>
  <r>
    <x v="996"/>
    <n v="1.5998815229393704"/>
    <n v="1.1477448386752296"/>
    <x v="1"/>
  </r>
  <r>
    <x v="997"/>
    <n v="1.5306083023584904"/>
    <n v="0.91942555156132955"/>
    <x v="1"/>
  </r>
  <r>
    <x v="998"/>
    <n v="1.3475290765375936"/>
    <n v="1.0595654905406002"/>
    <x v="1"/>
  </r>
  <r>
    <x v="999"/>
    <n v="1.182592837059308"/>
    <n v="0.71136938627517132"/>
    <x v="2"/>
  </r>
  <r>
    <x v="1000"/>
    <n v="1.1215664284523421"/>
    <n v="0.67800382897707367"/>
    <x v="2"/>
  </r>
  <r>
    <x v="1001"/>
    <n v="1.1413587771897364"/>
    <n v="0.80645138214741885"/>
    <x v="1"/>
  </r>
  <r>
    <x v="1002"/>
    <n v="1.1413587771897364"/>
    <n v="1.303537732738274"/>
    <x v="1"/>
  </r>
  <r>
    <x v="1003"/>
    <n v="1.3475290765375936"/>
    <n v="1.4756185217672106"/>
    <x v="1"/>
  </r>
  <r>
    <x v="1004"/>
    <n v="2.8863841908699981"/>
    <n v="2.1623557921234302"/>
    <x v="1"/>
  </r>
  <r>
    <x v="1005"/>
    <n v="3.315218413513541"/>
    <n v="2.178221625917935"/>
    <x v="1"/>
  </r>
  <r>
    <x v="1006"/>
    <n v="2.6224862077047413"/>
    <n v="2.1833140382047747"/>
    <x v="1"/>
  </r>
  <r>
    <x v="1007"/>
    <n v="2.4575499682264557"/>
    <n v="2.6762592234788212"/>
    <x v="1"/>
  </r>
  <r>
    <x v="1008"/>
    <n v="6.9438156820358241"/>
    <n v="11.564672538677039"/>
    <x v="3"/>
  </r>
  <r>
    <x v="1009"/>
    <n v="24.064197339881872"/>
    <n v="19.129353046937993"/>
    <x v="3"/>
  </r>
  <r>
    <x v="1010"/>
    <n v="21.194306772959703"/>
    <n v="24.76075317931565"/>
    <x v="3"/>
  </r>
  <r>
    <x v="1011"/>
    <n v="16.64206656335902"/>
    <n v="12.794926411134535"/>
    <x v="3"/>
  </r>
  <r>
    <x v="1012"/>
    <n v="10.786830061879879"/>
    <n v="5.7028713842106997"/>
    <x v="3"/>
  </r>
  <r>
    <x v="1013"/>
    <n v="5.0305553040877111"/>
    <n v="3.5914470014572402"/>
    <x v="1"/>
  </r>
  <r>
    <x v="1014"/>
    <n v="4.0574314911658265"/>
    <n v="3.6501103561092432"/>
    <x v="1"/>
  </r>
  <r>
    <x v="1015"/>
    <n v="3.2162566698265693"/>
    <n v="3.7877449587921976"/>
    <x v="1"/>
  </r>
  <r>
    <x v="1016"/>
    <n v="5.2119851675138253"/>
    <n v="7.7566302110791003"/>
    <x v="3"/>
  </r>
  <r>
    <x v="1017"/>
    <n v="7.1747264173054246"/>
    <n v="5.0185381780782148"/>
    <x v="3"/>
  </r>
  <r>
    <x v="1018"/>
    <n v="4.7501636969746253"/>
    <n v="3.7040612730132021"/>
    <x v="1"/>
  </r>
  <r>
    <x v="1019"/>
    <n v="3.6780781403657694"/>
    <n v="3.2198199686537672"/>
    <x v="1"/>
  </r>
  <r>
    <x v="1020"/>
    <n v="2.9028778148178267"/>
    <n v="2.7592419689612546"/>
    <x v="1"/>
  </r>
  <r>
    <x v="1021"/>
    <n v="2.4575499682264557"/>
    <n v="2.3803432630056189"/>
    <x v="1"/>
  </r>
  <r>
    <x v="1022"/>
    <n v="2.0452093695307418"/>
    <n v="2.0114398437261141"/>
    <x v="2"/>
  </r>
  <r>
    <x v="1023"/>
    <n v="1.7813113863654846"/>
    <n v="1.7452236220283548"/>
    <x v="2"/>
  </r>
  <r>
    <x v="1024"/>
    <n v="1.5998815229393704"/>
    <n v="1.6627063544475391"/>
    <x v="2"/>
  </r>
  <r>
    <x v="1025"/>
    <n v="1.5306083023584904"/>
    <n v="1.5795981039269131"/>
    <x v="2"/>
  </r>
  <r>
    <x v="1026"/>
    <n v="1.880273130052456"/>
    <n v="2.9157291193366914"/>
    <x v="1"/>
  </r>
  <r>
    <x v="1027"/>
    <n v="10.32500859134068"/>
    <n v="14.457697464592391"/>
    <x v="3"/>
  </r>
  <r>
    <x v="1028"/>
    <n v="12.007358234019193"/>
    <n v="9.8443122951568931"/>
    <x v="3"/>
  </r>
  <r>
    <x v="1029"/>
    <n v="7.7849905033750808"/>
    <n v="6.5138707367124677"/>
    <x v="3"/>
  </r>
  <r>
    <x v="1030"/>
    <n v="6.1521217325400537"/>
    <n v="9.729362978897333"/>
    <x v="3"/>
  </r>
  <r>
    <x v="1031"/>
    <n v="17.598696752333076"/>
    <n v="10.67485318027247"/>
    <x v="3"/>
  </r>
  <r>
    <x v="1032"/>
    <n v="13.29386090194982"/>
    <n v="11.78800532408043"/>
    <x v="3"/>
  </r>
  <r>
    <x v="1033"/>
    <n v="12.518660576401878"/>
    <n v="10.956834197184874"/>
    <x v="3"/>
  </r>
  <r>
    <x v="1034"/>
    <n v="9.582795513688394"/>
    <n v="12.350633604595275"/>
    <x v="3"/>
  </r>
  <r>
    <x v="1035"/>
    <n v="7.5870670160011384"/>
    <n v="5.8689330591547115"/>
    <x v="3"/>
  </r>
  <r>
    <x v="1036"/>
    <n v="5.6408193901573682"/>
    <n v="4.030519419954663"/>
    <x v="1"/>
  </r>
  <r>
    <x v="1037"/>
    <n v="4.3873039701223977"/>
    <n v="3.4405083358450663"/>
    <x v="1"/>
  </r>
  <r>
    <x v="1038"/>
    <n v="3.529635524835312"/>
    <n v="2.9186330304448038"/>
    <x v="1"/>
  </r>
  <r>
    <x v="1039"/>
    <n v="2.8204096950786841"/>
    <n v="2.4149498067613577"/>
    <x v="2"/>
  </r>
  <r>
    <x v="1040"/>
    <n v="2.4245627203307984"/>
    <n v="2.0951970939616058"/>
    <x v="2"/>
  </r>
  <r>
    <x v="1041"/>
    <n v="2.4575499682264557"/>
    <n v="3.2874978143881526"/>
    <x v="1"/>
  </r>
  <r>
    <x v="1042"/>
    <n v="3.8595080037918832"/>
    <n v="3.5782502150896507"/>
    <x v="1"/>
  </r>
  <r>
    <x v="1043"/>
    <n v="4.12340598695714"/>
    <n v="4.0410995286313565"/>
    <x v="1"/>
  </r>
  <r>
    <x v="1044"/>
    <n v="6.5809559551835957"/>
    <n v="4.9918887400505927"/>
    <x v="3"/>
  </r>
  <r>
    <x v="1045"/>
    <n v="6.0036791170095967"/>
    <n v="3.8987899378919533"/>
    <x v="1"/>
  </r>
  <r>
    <x v="1046"/>
    <n v="4.3213294743310833"/>
    <n v="3.3395246883307541"/>
    <x v="1"/>
  </r>
  <r>
    <x v="1047"/>
    <n v="3.3811929093048549"/>
    <n v="2.8288671993971097"/>
    <x v="1"/>
  </r>
  <r>
    <x v="1048"/>
    <n v="2.7049543274438839"/>
    <n v="2.4116404383006231"/>
    <x v="1"/>
  </r>
  <r>
    <x v="1049"/>
    <n v="2.29261372874817"/>
    <n v="2.1124802642042186"/>
    <x v="2"/>
  </r>
  <r>
    <x v="1050"/>
    <n v="2.0946902413742272"/>
    <n v="3.351038874704483"/>
    <x v="1"/>
  </r>
  <r>
    <x v="1051"/>
    <n v="2.6059925837569127"/>
    <n v="4.0790313508733913"/>
    <x v="1"/>
  </r>
  <r>
    <x v="1052"/>
    <n v="4.2553549785397689"/>
    <n v="3.5274875132676291"/>
    <x v="1"/>
  </r>
  <r>
    <x v="1053"/>
    <n v="3.5956100206266264"/>
    <n v="3.0037797941365003"/>
    <x v="1"/>
  </r>
  <r>
    <x v="1054"/>
    <n v="2.6554734556003985"/>
    <n v="2.5446607452763215"/>
    <x v="1"/>
  </r>
  <r>
    <x v="1055"/>
    <n v="2.4080690963829698"/>
    <n v="2.4371650196344605"/>
    <x v="1"/>
  </r>
  <r>
    <x v="1056"/>
    <n v="3.0348268064004551"/>
    <n v="2.781319358990638"/>
    <x v="1"/>
  </r>
  <r>
    <x v="1057"/>
    <n v="2.6224862077047413"/>
    <n v="2.714097931891744"/>
    <x v="1"/>
  </r>
  <r>
    <x v="1058"/>
    <n v="2.6554734556003985"/>
    <n v="2.9408200124329684"/>
    <x v="1"/>
  </r>
  <r>
    <x v="1059"/>
    <n v="2.7049543274438839"/>
    <n v="2.6004919783225224"/>
    <x v="1"/>
  </r>
  <r>
    <x v="1060"/>
    <n v="2.3256009766438273"/>
    <n v="2.2226796328103364"/>
    <x v="1"/>
  </r>
  <r>
    <x v="1061"/>
    <n v="2.0122221216350846"/>
    <n v="1.8614014403846626"/>
    <x v="2"/>
  </r>
  <r>
    <x v="1062"/>
    <n v="1.6229725964663304"/>
    <n v="1.7586825828378798"/>
    <x v="2"/>
  </r>
  <r>
    <x v="1063"/>
    <n v="1.4382440082506505"/>
    <n v="1.6985457817317546"/>
    <x v="2"/>
  </r>
  <r>
    <x v="1064"/>
    <n v="1.5306083023584904"/>
    <n v="1.828512310985029"/>
    <x v="2"/>
  </r>
  <r>
    <x v="1065"/>
    <n v="1.4613350817776103"/>
    <n v="1.6248376668507896"/>
    <x v="2"/>
  </r>
  <r>
    <x v="1066"/>
    <n v="1.3277367278001992"/>
    <n v="1.5845728683698235"/>
    <x v="2"/>
  </r>
  <r>
    <x v="1067"/>
    <n v="1.4844261553045706"/>
    <n v="1.8350967826470428"/>
    <x v="1"/>
  </r>
  <r>
    <x v="1068"/>
    <n v="1.6658560187306848"/>
    <n v="1.8493604361326119"/>
    <x v="1"/>
  </r>
  <r>
    <x v="1069"/>
    <n v="1.6658560187306848"/>
    <n v="1.5958169336239498"/>
    <x v="2"/>
  </r>
  <r>
    <x v="1070"/>
    <n v="3.4141801572005122"/>
    <n v="1.4962764024067374"/>
    <x v="2"/>
  </r>
  <r>
    <x v="1071"/>
    <n v="2.2596264808525128"/>
    <n v="1.5752121698364514"/>
    <x v="2"/>
  </r>
  <r>
    <x v="1072"/>
    <n v="1.6988432666263418"/>
    <n v="1.4458141931904418"/>
    <x v="2"/>
  </r>
  <r>
    <x v="1073"/>
    <n v="1.4844261553045706"/>
    <n v="1.414349921175629"/>
    <x v="2"/>
  </r>
  <r>
    <x v="1074"/>
    <n v="2.0946902413742272"/>
    <n v="1.7927373474185824"/>
    <x v="1"/>
  </r>
  <r>
    <x v="1075"/>
    <n v="2.3750818484873126"/>
    <n v="2.2869657350463917"/>
    <x v="1"/>
  </r>
  <r>
    <x v="1076"/>
    <n v="2.2431328569046842"/>
    <n v="3.13425537614556"/>
    <x v="1"/>
  </r>
  <r>
    <x v="1077"/>
    <n v="2.9688523106091411"/>
    <n v="3.1061391849315294"/>
    <x v="1"/>
  </r>
  <r>
    <x v="1078"/>
    <n v="2.8039160711308555"/>
    <n v="3.0030818742754466"/>
    <x v="1"/>
  </r>
  <r>
    <x v="1079"/>
    <n v="8.0323948625925095"/>
    <n v="3.3714148700521998"/>
    <x v="1"/>
  </r>
  <r>
    <x v="1080"/>
    <n v="6.0036791170095967"/>
    <n v="2.926789502259898"/>
    <x v="1"/>
  </r>
  <r>
    <x v="1081"/>
    <n v="3.8924952516875404"/>
    <n v="2.8734679627005857"/>
    <x v="1"/>
  </r>
  <r>
    <x v="1082"/>
    <n v="2.8533969429743413"/>
    <n v="2.5147424827444946"/>
    <x v="1"/>
  </r>
  <r>
    <x v="1083"/>
    <n v="2.4245627203307984"/>
    <n v="2.2977438381026474"/>
    <x v="1"/>
  </r>
  <r>
    <x v="1084"/>
    <n v="2.3256009766438273"/>
    <n v="2.3506921070739168"/>
    <x v="1"/>
  </r>
  <r>
    <x v="1085"/>
    <n v="2.1771583611133702"/>
    <n v="1.9462578209671961"/>
    <x v="1"/>
  </r>
  <r>
    <x v="1086"/>
    <n v="2.144171113217713"/>
    <n v="1.6205697934360987"/>
    <x v="2"/>
  </r>
  <r>
    <x v="1087"/>
    <n v="1.7813113863654846"/>
    <n v="1.8568383517919789"/>
    <x v="1"/>
  </r>
  <r>
    <x v="1088"/>
    <n v="1.5536993758854505"/>
    <n v="1.5605388429530902"/>
    <x v="2"/>
  </r>
  <r>
    <x v="1089"/>
    <n v="1.3475290765375936"/>
    <n v="1.5077866614291286"/>
    <x v="2"/>
  </r>
  <r>
    <x v="1090"/>
    <n v="1.2238268969288792"/>
    <n v="1.4449477317545871"/>
    <x v="2"/>
  </r>
  <r>
    <x v="1091"/>
    <n v="1.1413587771897364"/>
    <n v="1.4028134614170031"/>
    <x v="2"/>
  </r>
  <r>
    <x v="1092"/>
    <n v="1.182592837059308"/>
    <n v="1.3757727802680935"/>
    <x v="2"/>
  </r>
  <r>
    <x v="1093"/>
    <n v="1.3277367278001992"/>
    <n v="1.3478725835037721"/>
    <x v="2"/>
  </r>
  <r>
    <x v="1094"/>
    <n v="2.6059925837569127"/>
    <n v="2.2637926510268143"/>
    <x v="1"/>
  </r>
  <r>
    <x v="1095"/>
    <n v="2.1771583611133702"/>
    <n v="1.9353163753542413"/>
    <x v="1"/>
  </r>
  <r>
    <x v="1096"/>
    <n v="1.8307922582089704"/>
    <n v="1.6020733498933171"/>
    <x v="1"/>
  </r>
  <r>
    <x v="1097"/>
    <n v="1.4151529347236906"/>
    <n v="1.3565789822259116"/>
    <x v="2"/>
  </r>
  <r>
    <x v="1098"/>
    <n v="1.182592837059308"/>
    <n v="1.3187777487142462"/>
    <x v="2"/>
  </r>
  <r>
    <x v="1099"/>
    <n v="1.0390983087131993"/>
    <n v="1.2697417529453841"/>
    <x v="2"/>
  </r>
  <r>
    <x v="1100"/>
    <n v="0.89725314276187373"/>
    <n v="1.1458645854603584"/>
    <x v="2"/>
  </r>
  <r>
    <x v="1101"/>
    <n v="1.2452686080610564"/>
    <n v="1.761954991149171"/>
    <x v="1"/>
  </r>
  <r>
    <x v="1102"/>
    <n v="1.5536993758854505"/>
    <n v="1.8553025566712638"/>
    <x v="1"/>
  </r>
  <r>
    <x v="1103"/>
    <n v="1.7813113863654846"/>
    <n v="2.0688821978216256"/>
    <x v="1"/>
  </r>
  <r>
    <x v="1104"/>
    <n v="1.6229725964663304"/>
    <n v="1.7969894946986957"/>
    <x v="1"/>
  </r>
  <r>
    <x v="1105"/>
    <n v="1.4844261553045706"/>
    <n v="1.4812681550396214"/>
    <x v="1"/>
  </r>
  <r>
    <x v="1106"/>
    <n v="1.2238268969288792"/>
    <n v="1.2386047813985053"/>
    <x v="2"/>
  </r>
  <r>
    <x v="1107"/>
    <n v="1.0176565975810223"/>
    <n v="1.2067453132977208"/>
    <x v="2"/>
  </r>
  <r>
    <x v="1108"/>
    <n v="0.87746079402447952"/>
    <n v="1.163958836925119"/>
    <x v="2"/>
  </r>
  <r>
    <x v="1109"/>
    <n v="0.77849905033750821"/>
    <n v="1.0319914411912323"/>
    <x v="0"/>
  </r>
  <r>
    <x v="1110"/>
    <n v="0.62675771001748537"/>
    <n v="0.93450761690543038"/>
    <x v="0"/>
  </r>
  <r>
    <x v="1111"/>
    <n v="0.64819942114966234"/>
    <n v="0.92526573588486227"/>
    <x v="0"/>
  </r>
  <r>
    <x v="1112"/>
    <n v="1.2865026679306277"/>
    <n v="0.91642378940955238"/>
    <x v="0"/>
  </r>
  <r>
    <x v="1113"/>
    <n v="0.91704549149926806"/>
    <n v="0.90796282721903121"/>
    <x v="0"/>
  </r>
  <r>
    <x v="1114"/>
    <n v="1.0176565975810223"/>
    <n v="0.95715806728535346"/>
    <x v="0"/>
  </r>
  <r>
    <x v="1115"/>
    <n v="0.85766844528708519"/>
    <n v="1.0494095258451199"/>
    <x v="1"/>
  </r>
  <r>
    <x v="1116"/>
    <n v="0.71417391694097665"/>
    <n v="0.89608509748004617"/>
    <x v="0"/>
  </r>
  <r>
    <x v="1117"/>
    <n v="0.53769214069921112"/>
    <n v="0.89908147323151977"/>
    <x v="0"/>
  </r>
  <r>
    <x v="1118"/>
    <n v="0.53769214069921112"/>
    <n v="1.4526476020936787"/>
    <x v="1"/>
  </r>
  <r>
    <x v="1119"/>
    <n v="0.87746079402447952"/>
    <n v="2.4525296856998535"/>
    <x v="1"/>
  </r>
  <r>
    <x v="1120"/>
    <n v="1.6658560187306848"/>
    <n v="2.0754555051447121"/>
    <x v="1"/>
  </r>
  <r>
    <x v="1121"/>
    <n v="1.6988432666263418"/>
    <n v="1.6388068444703747"/>
    <x v="1"/>
  </r>
  <r>
    <x v="1122"/>
    <n v="1.2865026679306277"/>
    <n v="1.2717043314542471"/>
    <x v="1"/>
  </r>
  <r>
    <x v="1123"/>
    <n v="1.0390983087131993"/>
    <n v="1.0837286878066201"/>
    <x v="2"/>
  </r>
  <r>
    <x v="1124"/>
    <n v="0.89725314276187373"/>
    <n v="1.0569605876950288"/>
    <x v="2"/>
  </r>
  <r>
    <x v="1125"/>
    <n v="0.79829139907490243"/>
    <n v="1.0321250437950775"/>
    <x v="2"/>
  </r>
  <r>
    <x v="1126"/>
    <n v="0.71417391694097665"/>
    <n v="1.0063694202767119"/>
    <x v="2"/>
  </r>
  <r>
    <x v="1127"/>
    <n v="0.62675771001748537"/>
    <n v="0.96999941164014525"/>
    <x v="2"/>
  </r>
  <r>
    <x v="1128"/>
    <n v="0.5591338518313882"/>
    <n v="0.8345468983871539"/>
    <x v="0"/>
  </r>
  <r>
    <x v="1129"/>
    <n v="0.4783150944870283"/>
    <n v="0.82548295059983734"/>
    <x v="0"/>
  </r>
  <r>
    <x v="1130"/>
    <n v="0.42058741066962829"/>
    <n v="0.81407174748501943"/>
    <x v="0"/>
  </r>
  <r>
    <x v="1131"/>
    <n v="0.4057431491165826"/>
    <n v="0.79646601145134233"/>
    <x v="0"/>
  </r>
  <r>
    <x v="1132"/>
    <n v="0.42058741066962829"/>
    <n v="0.78555438254414711"/>
    <x v="0"/>
  </r>
  <r>
    <x v="1133"/>
    <n v="0.42058741066962829"/>
    <n v="0.75208449992853166"/>
    <x v="0"/>
  </r>
  <r>
    <x v="1134"/>
    <n v="0.37770398840527403"/>
    <n v="0.69404435601150805"/>
    <x v="0"/>
  </r>
  <r>
    <x v="1135"/>
    <n v="0.36285972685222834"/>
    <n v="0.66567080490789587"/>
    <x v="0"/>
  </r>
  <r>
    <x v="1136"/>
    <n v="0.36285972685222834"/>
    <n v="0.65718912419811715"/>
    <x v="0"/>
  </r>
  <r>
    <x v="1137"/>
    <n v="0.3480154652991827"/>
    <n v="0.64892254466878807"/>
    <x v="0"/>
  </r>
  <r>
    <x v="1138"/>
    <n v="0.3480154652991827"/>
    <n v="0.62583856034968377"/>
    <x v="0"/>
  </r>
  <r>
    <x v="1139"/>
    <n v="0.36285972685222834"/>
    <n v="0.57543178043461796"/>
    <x v="0"/>
  </r>
  <r>
    <x v="1140"/>
    <n v="0.37770398840527403"/>
    <n v="0.52974255902408307"/>
    <x v="0"/>
  </r>
  <r>
    <x v="1141"/>
    <n v="0.37770398840527403"/>
    <n v="0.51911136683379944"/>
    <x v="0"/>
  </r>
  <r>
    <x v="1142"/>
    <n v="0.33482056614091982"/>
    <n v="0.51328990389488216"/>
    <x v="0"/>
  </r>
  <r>
    <x v="1143"/>
    <n v="0.33482056614091982"/>
    <n v="0.98912110909399265"/>
    <x v="1"/>
  </r>
  <r>
    <x v="1144"/>
    <n v="0.81808374781229665"/>
    <n v="0.65514504204109403"/>
    <x v="1"/>
  </r>
  <r>
    <x v="1145"/>
    <n v="0.71417391694097665"/>
    <n v="0.50099088647577594"/>
    <x v="0"/>
  </r>
  <r>
    <x v="1146"/>
    <n v="0.49150999364529113"/>
    <n v="0.49765928775878709"/>
    <x v="0"/>
  </r>
  <r>
    <x v="1147"/>
    <n v="0.43213294743310832"/>
    <n v="0.49436366312384972"/>
    <x v="0"/>
  </r>
  <r>
    <x v="1148"/>
    <n v="0.37770398840527403"/>
    <n v="0.49149851581843984"/>
    <x v="0"/>
  </r>
  <r>
    <x v="1149"/>
    <n v="0.36285972685222834"/>
    <n v="0.52318144560998947"/>
    <x v="0"/>
  </r>
  <r>
    <x v="1150"/>
    <n v="0.27709288232351981"/>
    <n v="0.48720879077691914"/>
    <x v="0"/>
  </r>
  <r>
    <x v="1151"/>
    <n v="0.69273220580879957"/>
    <n v="0.48557815649875147"/>
    <x v="0"/>
  </r>
  <r>
    <x v="1152"/>
    <n v="0.71417391694097665"/>
    <n v="0.48432611659685754"/>
    <x v="0"/>
  </r>
  <r>
    <x v="1153"/>
    <n v="1.3920618611967308"/>
    <n v="0.48339239760511721"/>
    <x v="0"/>
  </r>
  <r>
    <x v="1154"/>
    <n v="1.6229725964663304"/>
    <n v="1.7949490463552644"/>
    <x v="1"/>
  </r>
  <r>
    <x v="1155"/>
    <n v="4.0904187390614837"/>
    <n v="2.1906977022610126"/>
    <x v="1"/>
  </r>
  <r>
    <x v="1156"/>
    <n v="5.0965297998790255"/>
    <n v="2.667916330215875"/>
    <x v="1"/>
  </r>
  <r>
    <x v="1157"/>
    <n v="3.4141801572005122"/>
    <n v="7.6998682299356718"/>
    <x v="3"/>
  </r>
  <r>
    <x v="1158"/>
    <n v="2.8039160711308555"/>
    <n v="5.4434740265644397"/>
    <x v="3"/>
  </r>
  <r>
    <x v="1159"/>
    <n v="2.7709288232351983"/>
    <n v="3.1258258998152835"/>
    <x v="1"/>
  </r>
  <r>
    <x v="1160"/>
    <n v="2.8039160711308555"/>
    <n v="3.162069641940243"/>
    <x v="1"/>
  </r>
  <r>
    <x v="1161"/>
    <n v="2.29261372874817"/>
    <n v="2.7634239822678968"/>
    <x v="1"/>
  </r>
  <r>
    <x v="1162"/>
    <n v="2.0946902413742272"/>
    <n v="2.9320554900774933"/>
    <x v="1"/>
  </r>
  <r>
    <x v="1163"/>
    <n v="2.3256009766438273"/>
    <n v="2.5357618218918243"/>
    <x v="1"/>
  </r>
  <r>
    <x v="1164"/>
    <n v="2.5730053358612555"/>
    <n v="2.1452126626261778"/>
    <x v="1"/>
  </r>
  <r>
    <x v="1165"/>
    <n v="2.3256009766438273"/>
    <n v="2.4755586936970566"/>
    <x v="1"/>
  </r>
  <r>
    <x v="1166"/>
    <n v="2.9688523106091411"/>
    <n v="2.8572353439501956"/>
    <x v="1"/>
  </r>
  <r>
    <x v="1167"/>
    <n v="4.0904187390614837"/>
    <n v="5.5189952216125899"/>
    <x v="3"/>
  </r>
  <r>
    <x v="1168"/>
    <n v="3.2822311656178838"/>
    <n v="3.295455886847618"/>
    <x v="1"/>
  </r>
  <r>
    <x v="1169"/>
    <n v="2.6224862077047413"/>
    <n v="2.8413470338713749"/>
    <x v="1"/>
  </r>
  <r>
    <x v="1170"/>
    <n v="2.2431328569046842"/>
    <n v="2.4380236953695582"/>
    <x v="1"/>
  </r>
  <r>
    <x v="1171"/>
    <n v="1.764817762417656"/>
    <n v="2.0225859812238696"/>
    <x v="1"/>
  </r>
  <r>
    <x v="1172"/>
    <n v="1.4382440082506505"/>
    <n v="1.6242581835080954"/>
    <x v="1"/>
  </r>
  <r>
    <x v="1173"/>
    <n v="1.2452686080610564"/>
    <n v="1.3923849232442254"/>
    <x v="2"/>
  </r>
  <r>
    <x v="1174"/>
    <n v="1.1001247173201651"/>
    <n v="1.3391009182152223"/>
    <x v="2"/>
  </r>
  <r>
    <x v="1175"/>
    <n v="0.95663018897405661"/>
    <n v="1.2770820304091093"/>
    <x v="2"/>
  </r>
  <r>
    <x v="1176"/>
    <n v="0.93683784023666228"/>
    <n v="1.1934334251389513"/>
    <x v="2"/>
  </r>
  <r>
    <x v="1177"/>
    <n v="0.73726499046793681"/>
    <n v="1.0079174806813636"/>
    <x v="2"/>
  </r>
  <r>
    <x v="1178"/>
    <n v="0.62675771001748537"/>
    <n v="0.82043627128053009"/>
    <x v="2"/>
  </r>
  <r>
    <x v="1179"/>
    <n v="0.58222492535834813"/>
    <n v="0.67840725314238159"/>
    <x v="0"/>
  </r>
  <r>
    <x v="1180"/>
    <n v="0.53769214069921112"/>
    <n v="0.67264149660716477"/>
    <x v="0"/>
  </r>
  <r>
    <x v="1181"/>
    <n v="0.53769214069921112"/>
    <n v="0.66536432528580969"/>
    <x v="0"/>
  </r>
  <r>
    <x v="1182"/>
    <n v="0.50305553040877116"/>
    <n v="0.65851194247966027"/>
    <x v="0"/>
  </r>
  <r>
    <x v="1183"/>
    <n v="0.49150999364529113"/>
    <n v="0.65203411718081994"/>
    <x v="0"/>
  </r>
  <r>
    <x v="1184"/>
    <n v="0.46676955772354828"/>
    <n v="0.64578938376622397"/>
    <x v="0"/>
  </r>
  <r>
    <x v="1185"/>
    <n v="0.46676955772354828"/>
    <n v="0.63974772706168381"/>
    <x v="0"/>
  </r>
  <r>
    <x v="1186"/>
    <n v="0.53769214069921112"/>
    <n v="0.63376030265226513"/>
    <x v="0"/>
  </r>
  <r>
    <x v="1187"/>
    <n v="0.51460106717225107"/>
    <n v="0.62704321296634991"/>
    <x v="0"/>
  </r>
  <r>
    <x v="1188"/>
    <n v="0.43213294743310832"/>
    <n v="0.61712158091594405"/>
    <x v="0"/>
  </r>
  <r>
    <x v="1189"/>
    <n v="0.39254824995831977"/>
    <n v="0.58547924131049067"/>
    <x v="0"/>
  </r>
  <r>
    <x v="1190"/>
    <n v="0.39254824995831977"/>
    <n v="0.55812087092365803"/>
    <x v="0"/>
  </r>
  <r>
    <x v="1191"/>
    <n v="0.42058741066962829"/>
    <n v="0.53064163435549072"/>
    <x v="0"/>
  </r>
  <r>
    <x v="1192"/>
    <n v="0.39254824995831977"/>
    <n v="0.4985962507670938"/>
    <x v="0"/>
  </r>
  <r>
    <x v="1193"/>
    <n v="0.37770398840527403"/>
    <n v="0.46685503455736843"/>
    <x v="0"/>
  </r>
  <r>
    <x v="1194"/>
    <n v="0.3480154652991827"/>
    <n v="0.43372055825992439"/>
    <x v="0"/>
  </r>
  <r>
    <x v="1195"/>
    <n v="0.3480154652991827"/>
    <n v="0.4294698950138251"/>
    <x v="0"/>
  </r>
  <r>
    <x v="1196"/>
    <n v="0.30513204303482838"/>
    <n v="0.42541070254686886"/>
    <x v="0"/>
  </r>
  <r>
    <x v="1197"/>
    <n v="0.30513204303482838"/>
    <n v="0.42141709803083793"/>
    <x v="0"/>
  </r>
  <r>
    <x v="1198"/>
    <n v="0.36285972685222834"/>
    <n v="0.97942959671058138"/>
    <x v="1"/>
  </r>
  <r>
    <x v="1199"/>
    <n v="0.62675771001748537"/>
    <n v="1.6638902129708892"/>
    <x v="1"/>
  </r>
  <r>
    <x v="1200"/>
    <n v="1.1215664284523421"/>
    <n v="1.767540107199729"/>
    <x v="1"/>
  </r>
  <r>
    <x v="1201"/>
    <n v="1.764817762417656"/>
    <n v="1.4152505916523419"/>
    <x v="1"/>
  </r>
  <r>
    <x v="1202"/>
    <n v="1.2238268969288792"/>
    <n v="1.1598601052384176"/>
    <x v="1"/>
  </r>
  <r>
    <x v="1203"/>
    <n v="1.0588906574505936"/>
    <n v="0.85257750007701794"/>
    <x v="1"/>
  </r>
  <r>
    <x v="1204"/>
    <n v="0.91704549149926806"/>
    <n v="0.68730252193904551"/>
    <x v="1"/>
  </r>
  <r>
    <x v="1205"/>
    <n v="0.73726499046793681"/>
    <n v="0.54287115443347178"/>
    <x v="2"/>
  </r>
  <r>
    <x v="1206"/>
    <n v="0.62675771001748537"/>
    <n v="0.53974556456314648"/>
    <x v="2"/>
  </r>
  <r>
    <x v="1207"/>
    <n v="0.52614660393573109"/>
    <n v="0.52665065753497808"/>
    <x v="2"/>
  </r>
  <r>
    <x v="1208"/>
    <n v="0.49150999364529113"/>
    <n v="0.50488842917787125"/>
    <x v="2"/>
  </r>
  <r>
    <x v="1209"/>
    <n v="0.44367848419658829"/>
    <n v="0.43759571482408338"/>
    <x v="0"/>
  </r>
  <r>
    <x v="1210"/>
    <n v="0.4057431491165826"/>
    <n v="0.43669518263057872"/>
    <x v="0"/>
  </r>
  <r>
    <x v="1211"/>
    <n v="0.4057431491165826"/>
    <n v="0.43424447132168342"/>
    <x v="0"/>
  </r>
  <r>
    <x v="1212"/>
    <n v="0.36285972685222834"/>
    <n v="0.43040345364299715"/>
    <x v="0"/>
  </r>
  <r>
    <x v="1213"/>
    <n v="0.31997630458787407"/>
    <n v="0.41371630892074146"/>
    <x v="0"/>
  </r>
  <r>
    <x v="1214"/>
    <n v="0.31997630458787407"/>
    <n v="0.38364324783991965"/>
    <x v="0"/>
  </r>
  <r>
    <x v="1215"/>
    <n v="0.33482056614091982"/>
    <n v="0.35696996309823514"/>
    <x v="0"/>
  </r>
  <r>
    <x v="1216"/>
    <n v="0.30513204303482838"/>
    <n v="0.35379245214232974"/>
    <x v="0"/>
  </r>
  <r>
    <x v="1217"/>
    <n v="0.31997630458787407"/>
    <n v="0.35094240923727205"/>
    <x v="0"/>
  </r>
  <r>
    <x v="1218"/>
    <n v="0.30513204303482838"/>
    <n v="0.34847541518391389"/>
    <x v="0"/>
  </r>
  <r>
    <x v="1219"/>
    <n v="0.29193714387656555"/>
    <n v="0.34629379472387029"/>
    <x v="0"/>
  </r>
  <r>
    <x v="1220"/>
    <n v="0.25235244640177701"/>
    <n v="0.34429835653530061"/>
    <x v="0"/>
  </r>
  <r>
    <x v="1221"/>
    <n v="0.24080690963829698"/>
    <n v="0.34238724751205907"/>
    <x v="0"/>
  </r>
  <r>
    <x v="1222"/>
    <n v="0.27709288232351981"/>
    <n v="0.34046749449666913"/>
    <x v="0"/>
  </r>
  <r>
    <x v="1223"/>
    <n v="0.37770398840527403"/>
    <n v="0.56065487115402357"/>
    <x v="1"/>
  </r>
  <r>
    <x v="1224"/>
    <n v="0.58222492535834813"/>
    <n v="1.0665661230498173"/>
    <x v="1"/>
  </r>
  <r>
    <x v="1225"/>
    <n v="1.1215664284523421"/>
    <n v="8.7867292096011411"/>
    <x v="3"/>
  </r>
  <r>
    <x v="1226"/>
    <n v="5.2119851675138253"/>
    <n v="5.3969490853092932"/>
    <x v="3"/>
  </r>
  <r>
    <x v="1227"/>
    <n v="3.6285972685222836"/>
    <n v="2.5454529943447626"/>
    <x v="1"/>
  </r>
  <r>
    <x v="1228"/>
    <n v="2.3750818484873126"/>
    <n v="2.1577820164503283"/>
    <x v="1"/>
  </r>
  <r>
    <x v="1229"/>
    <n v="1.6658560187306848"/>
    <n v="1.8051474280448836"/>
    <x v="1"/>
  </r>
  <r>
    <x v="1230"/>
    <n v="1.3277367278001992"/>
    <n v="1.4918088697922598"/>
    <x v="1"/>
  </r>
  <r>
    <x v="1231"/>
    <n v="1.1215664284523421"/>
    <n v="1.9818249924116511"/>
    <x v="1"/>
  </r>
  <r>
    <x v="1232"/>
    <n v="1.0390983087131993"/>
    <n v="1.9127689655375899"/>
    <x v="1"/>
  </r>
  <r>
    <x v="1233"/>
    <n v="1.0390983087131993"/>
    <n v="1.6408840130121307"/>
    <x v="1"/>
  </r>
  <r>
    <x v="1234"/>
    <n v="1.0588906574505936"/>
    <n v="1.614516289401053"/>
    <x v="1"/>
  </r>
  <r>
    <x v="1235"/>
    <n v="0.93683784023666228"/>
    <n v="1.405973636716676"/>
    <x v="1"/>
  </r>
  <r>
    <x v="1236"/>
    <n v="1.0176565975810223"/>
    <n v="1.9489445326715076"/>
    <x v="1"/>
  </r>
  <r>
    <x v="1237"/>
    <n v="1.1628004883219136"/>
    <n v="1.7421951489086887"/>
    <x v="1"/>
  </r>
  <r>
    <x v="1238"/>
    <n v="1.3062950166680221"/>
    <n v="1.4846795547505933"/>
    <x v="1"/>
  </r>
  <r>
    <x v="1239"/>
    <n v="1.2650609567984508"/>
    <n v="1.2494879076962075"/>
    <x v="1"/>
  </r>
  <r>
    <x v="1240"/>
    <n v="1.0803323685827708"/>
    <n v="1.045547449430533"/>
    <x v="2"/>
  </r>
  <r>
    <x v="1241"/>
    <n v="0.93683784023666228"/>
    <n v="0.93710953100527461"/>
    <x v="2"/>
  </r>
  <r>
    <x v="1242"/>
    <n v="0.83787609654969097"/>
    <n v="0.9089689808876491"/>
    <x v="2"/>
  </r>
  <r>
    <x v="1243"/>
    <n v="0.75870670160011378"/>
    <n v="0.8757282193350826"/>
    <x v="2"/>
  </r>
  <r>
    <x v="1244"/>
    <n v="0.66964113228183963"/>
    <n v="0.83753293292032227"/>
    <x v="2"/>
  </r>
  <r>
    <x v="1245"/>
    <n v="0.60366663649052532"/>
    <n v="0.79527586573481557"/>
    <x v="2"/>
  </r>
  <r>
    <x v="1246"/>
    <n v="0.5591338518313882"/>
    <n v="0.7145087380184445"/>
    <x v="2"/>
  </r>
  <r>
    <x v="1247"/>
    <n v="0.53769214069921112"/>
    <n v="0.68008936014807964"/>
    <x v="2"/>
  </r>
  <r>
    <x v="1248"/>
    <n v="0.64819942114966234"/>
    <n v="0.82083439146811432"/>
    <x v="1"/>
  </r>
  <r>
    <x v="1249"/>
    <n v="0.73726499046793681"/>
    <n v="0.70798420888730584"/>
    <x v="2"/>
  </r>
  <r>
    <x v="1250"/>
    <n v="0.69273220580879957"/>
    <n v="0.69778689277746198"/>
    <x v="2"/>
  </r>
  <r>
    <x v="1251"/>
    <n v="0.62675771001748537"/>
    <n v="0.69196778286494465"/>
    <x v="2"/>
  </r>
  <r>
    <x v="1252"/>
    <n v="0.58222492535834813"/>
    <n v="0.68062457766476969"/>
    <x v="2"/>
  </r>
  <r>
    <x v="1253"/>
    <n v="0.53769214069921112"/>
    <n v="0.66384842629974372"/>
    <x v="2"/>
  </r>
  <r>
    <x v="1254"/>
    <n v="0.52614660393573109"/>
    <n v="0.64243888026010187"/>
    <x v="2"/>
  </r>
  <r>
    <x v="1255"/>
    <n v="0.4783150944870283"/>
    <n v="0.61719316293698268"/>
    <x v="2"/>
  </r>
  <r>
    <x v="1256"/>
    <n v="0.4783150944870283"/>
    <n v="0.59443506065810625"/>
    <x v="2"/>
  </r>
  <r>
    <x v="1257"/>
    <n v="0.45522402096006831"/>
    <n v="0.55754155042917042"/>
    <x v="0"/>
  </r>
  <r>
    <x v="1258"/>
    <n v="0.42058741066962829"/>
    <n v="0.52324350665699848"/>
    <x v="0"/>
  </r>
  <r>
    <x v="1259"/>
    <n v="0.4057431491165826"/>
    <n v="0.52225625009994103"/>
    <x v="0"/>
  </r>
  <r>
    <x v="1260"/>
    <n v="0.4057431491165826"/>
    <n v="0.52130730317512231"/>
    <x v="0"/>
  </r>
  <r>
    <x v="1261"/>
    <n v="0.39254824995831977"/>
    <n v="0.52033201925457728"/>
    <x v="0"/>
  </r>
  <r>
    <x v="1262"/>
    <n v="0.43213294743310832"/>
    <n v="0.51925624083652133"/>
    <x v="0"/>
  </r>
  <r>
    <x v="1263"/>
    <n v="0.44367848419658829"/>
    <n v="0.51800289381502396"/>
    <x v="0"/>
  </r>
  <r>
    <x v="1264"/>
    <n v="0.42058741066962829"/>
    <n v="0.51643724507571576"/>
    <x v="0"/>
  </r>
  <r>
    <x v="1265"/>
    <n v="0.4057431491165826"/>
    <n v="0.51410515498540721"/>
    <x v="0"/>
  </r>
  <r>
    <x v="1266"/>
    <n v="0.42058741066962829"/>
    <n v="0.51204866352208134"/>
    <x v="0"/>
  </r>
  <r>
    <x v="1267"/>
    <n v="0.4783150944870283"/>
    <n v="1.2934677931282894"/>
    <x v="1"/>
  </r>
  <r>
    <x v="1268"/>
    <n v="0.99786424884362801"/>
    <n v="1.2612861816995511"/>
    <x v="1"/>
  </r>
  <r>
    <x v="1269"/>
    <n v="1.764817762417656"/>
    <n v="1.0791610904382856"/>
    <x v="1"/>
  </r>
  <r>
    <x v="1270"/>
    <n v="1.4613350817776103"/>
    <n v="0.91733317110081147"/>
    <x v="1"/>
  </r>
  <r>
    <x v="1271"/>
    <n v="1.0803323685827708"/>
    <n v="1.1350510697177856"/>
    <x v="1"/>
  </r>
  <r>
    <x v="1272"/>
    <n v="1.3689707876697705"/>
    <n v="1.6515144598487284"/>
    <x v="1"/>
  </r>
  <r>
    <x v="1273"/>
    <n v="1.880273130052456"/>
    <n v="1.4601959936746802"/>
    <x v="1"/>
  </r>
  <r>
    <x v="1274"/>
    <n v="1.6658560187306848"/>
    <n v="1.2481624262151472"/>
    <x v="1"/>
  </r>
  <r>
    <x v="1275"/>
    <n v="1.3475290765375936"/>
    <n v="0.99756605388115505"/>
    <x v="1"/>
  </r>
  <r>
    <x v="1276"/>
    <n v="1.182592837059308"/>
    <n v="0.86620760341847924"/>
    <x v="2"/>
  </r>
  <r>
    <x v="1277"/>
    <n v="1.0803323685827708"/>
    <n v="1.5127034520222145"/>
    <x v="1"/>
  </r>
  <r>
    <x v="1278"/>
    <n v="1.0390983087131993"/>
    <n v="1.828598128832652"/>
    <x v="1"/>
  </r>
  <r>
    <x v="1279"/>
    <n v="1.2865026679306277"/>
    <n v="2.0710114806631763"/>
    <x v="1"/>
  </r>
  <r>
    <x v="1280"/>
    <n v="1.4613350817776103"/>
    <n v="1.8295701970839353"/>
    <x v="1"/>
  </r>
  <r>
    <x v="1281"/>
    <n v="1.5075172288315306"/>
    <n v="1.5819399747739897"/>
    <x v="1"/>
  </r>
  <r>
    <x v="1282"/>
    <n v="1.3277367278001992"/>
    <n v="1.3514156866409521"/>
    <x v="1"/>
  </r>
  <r>
    <x v="1283"/>
    <n v="1.2238268969288792"/>
    <n v="1.1389577191888751"/>
    <x v="1"/>
  </r>
  <r>
    <x v="1284"/>
    <n v="1.1215664284523421"/>
    <n v="0.95736005755315712"/>
    <x v="2"/>
  </r>
  <r>
    <x v="1285"/>
    <n v="1.4844261553045706"/>
    <n v="2.7849907369828744"/>
    <x v="1"/>
  </r>
  <r>
    <x v="1286"/>
    <n v="2.6224862077047413"/>
    <n v="2.4832943265735903"/>
    <x v="1"/>
  </r>
  <r>
    <x v="1287"/>
    <n v="2.8039160711308555"/>
    <n v="2.1749272218791758"/>
    <x v="1"/>
  </r>
  <r>
    <x v="1288"/>
    <n v="2.3750818484873126"/>
    <n v="2.7747485097653488"/>
    <x v="1"/>
  </r>
  <r>
    <x v="1289"/>
    <n v="3.1832694219309126"/>
    <n v="2.8078362337191765"/>
    <x v="1"/>
  </r>
  <r>
    <x v="1290"/>
    <n v="3.315218413513541"/>
    <n v="2.4333974817614381"/>
    <x v="1"/>
  </r>
  <r>
    <x v="1291"/>
    <n v="2.5235244640177701"/>
    <n v="2.174582793611942"/>
    <x v="1"/>
  </r>
  <r>
    <x v="1292"/>
    <n v="1.995728497687256"/>
    <n v="1.9126935459813625"/>
    <x v="1"/>
  </r>
  <r>
    <x v="1293"/>
    <n v="1.7813113863654846"/>
    <n v="1.6652279390322922"/>
    <x v="1"/>
  </r>
  <r>
    <x v="1294"/>
    <n v="1.4382440082506505"/>
    <n v="1.3984523643677171"/>
    <x v="1"/>
  </r>
  <r>
    <x v="1295"/>
    <n v="1.2650609567984508"/>
    <n v="1.2126809629263517"/>
    <x v="2"/>
  </r>
  <r>
    <x v="1296"/>
    <n v="1.1628004883219136"/>
    <n v="1.1739120684115465"/>
    <x v="2"/>
  </r>
  <r>
    <x v="1297"/>
    <n v="1.1215664284523421"/>
    <n v="1.1495362517186019"/>
    <x v="2"/>
  </r>
  <r>
    <x v="1298"/>
    <n v="1.0803323685827708"/>
    <n v="1.1200018571577712"/>
    <x v="2"/>
  </r>
  <r>
    <x v="1299"/>
    <n v="0.99786424884362801"/>
    <n v="1.0868553070425249"/>
    <x v="2"/>
  </r>
  <r>
    <x v="1300"/>
    <n v="0.91704549149926806"/>
    <n v="1.0497425429531442"/>
    <x v="2"/>
  </r>
  <r>
    <x v="1301"/>
    <n v="0.83787609654969097"/>
    <n v="1.0082004373885085"/>
    <x v="2"/>
  </r>
  <r>
    <x v="1302"/>
    <n v="0.75870670160011378"/>
    <n v="0.96079218625431007"/>
    <x v="2"/>
  </r>
  <r>
    <x v="1303"/>
    <n v="0.79829139907490243"/>
    <n v="0.9332928439284871"/>
    <x v="2"/>
  </r>
  <r>
    <x v="1304"/>
    <n v="0.91704549149926806"/>
    <n v="0.90073153140291151"/>
    <x v="2"/>
  </r>
  <r>
    <x v="1305"/>
    <n v="0.97642253771145082"/>
    <n v="0.88621412388229082"/>
    <x v="2"/>
  </r>
  <r>
    <x v="1306"/>
    <n v="14.976210544628334"/>
    <n v="13.237840707745221"/>
    <x v="3"/>
  </r>
  <r>
    <x v="1307"/>
    <n v="13.52477163721942"/>
    <n v="7.4378406669705379"/>
    <x v="3"/>
  </r>
  <r>
    <x v="1308"/>
    <n v="6.3005643480705107"/>
    <n v="3.4173177097499519"/>
    <x v="1"/>
  </r>
  <r>
    <x v="1309"/>
    <n v="4.2553549785397689"/>
    <n v="3.0233940065912219"/>
    <x v="1"/>
  </r>
  <r>
    <x v="1310"/>
    <n v="3.1832694219309126"/>
    <n v="2.9255217152089497"/>
    <x v="1"/>
  </r>
  <r>
    <x v="1311"/>
    <n v="2.5400180879655982"/>
    <n v="2.5154632121145166"/>
    <x v="1"/>
  </r>
  <r>
    <x v="1312"/>
    <n v="2.144171113217713"/>
    <n v="2.2025138439305487"/>
    <x v="1"/>
  </r>
  <r>
    <x v="1313"/>
    <n v="1.995728497687256"/>
    <n v="2.5686021380651454"/>
    <x v="1"/>
  </r>
  <r>
    <x v="1314"/>
    <n v="2.144171113217713"/>
    <n v="2.3023426252937638"/>
    <x v="1"/>
  </r>
  <r>
    <x v="1315"/>
    <n v="2.0452093695307418"/>
    <n v="2.0318962782406711"/>
    <x v="1"/>
  </r>
  <r>
    <x v="1316"/>
    <n v="1.731830514521999"/>
    <n v="1.7605510614408568"/>
    <x v="1"/>
  </r>
  <r>
    <x v="1317"/>
    <n v="1.5536993758854505"/>
    <n v="1.4818591967827377"/>
    <x v="2"/>
  </r>
  <r>
    <x v="1318"/>
    <n v="1.3689707876697705"/>
    <n v="1.3507750720662952"/>
    <x v="2"/>
  </r>
  <r>
    <x v="1319"/>
    <n v="1.2865026679306277"/>
    <n v="1.3096963422243189"/>
    <x v="2"/>
  </r>
  <r>
    <x v="1320"/>
    <n v="1.182592837059308"/>
    <n v="1.2637579627232096"/>
    <x v="2"/>
  </r>
  <r>
    <x v="1321"/>
    <n v="1.1215664284523421"/>
    <n v="1.2134239988213615"/>
    <x v="2"/>
  </r>
  <r>
    <x v="1322"/>
    <n v="1.0176565975810223"/>
    <n v="1.1587185919063705"/>
    <x v="2"/>
  </r>
  <r>
    <x v="1323"/>
    <n v="0.95663018897405661"/>
    <n v="1.036443055730552"/>
    <x v="2"/>
  </r>
  <r>
    <x v="1324"/>
    <n v="0.95663018897405661"/>
    <n v="0.99824020452105311"/>
    <x v="2"/>
  </r>
  <r>
    <x v="1325"/>
    <n v="1.2865026679306277"/>
    <n v="1.0045628159654527"/>
    <x v="2"/>
  </r>
  <r>
    <x v="1326"/>
    <n v="1.2452686080610564"/>
    <n v="1.2259125213615059"/>
    <x v="1"/>
  </r>
  <r>
    <x v="1327"/>
    <n v="1.3475290765375936"/>
    <n v="1.8480432231372146"/>
    <x v="1"/>
  </r>
  <r>
    <x v="1328"/>
    <n v="8.1478502302273093"/>
    <n v="3.0329388804641182"/>
    <x v="1"/>
  </r>
  <r>
    <x v="1329"/>
    <n v="11.00124717320165"/>
    <n v="7.6849211394004469"/>
    <x v="3"/>
  </r>
  <r>
    <x v="1330"/>
    <n v="12.13930722560182"/>
    <n v="7.5147403799164421"/>
    <x v="3"/>
  </r>
  <r>
    <x v="1331"/>
    <n v="6.9768029299314813"/>
    <n v="3.5961889439755361"/>
    <x v="1"/>
  </r>
  <r>
    <x v="1332"/>
    <n v="5.6408193901573682"/>
    <n v="9.4186718212557992"/>
    <x v="3"/>
  </r>
  <r>
    <x v="1333"/>
    <n v="10.32500859134068"/>
    <n v="9.614580193434076"/>
    <x v="3"/>
  </r>
  <r>
    <x v="1334"/>
    <n v="8.7251270684013083"/>
    <n v="4.7935864040112719"/>
    <x v="3"/>
  </r>
  <r>
    <x v="1335"/>
    <n v="5.607832142261711"/>
    <n v="3.5849333791150357"/>
    <x v="1"/>
  </r>
  <r>
    <x v="1336"/>
    <n v="4.12340598695714"/>
    <n v="3.1627118683707898"/>
    <x v="1"/>
  </r>
  <r>
    <x v="1337"/>
    <n v="3.315218413513541"/>
    <n v="2.7520801314957533"/>
    <x v="1"/>
  </r>
  <r>
    <x v="1338"/>
    <n v="2.7709288232351983"/>
    <n v="2.371454964651043"/>
    <x v="1"/>
  </r>
  <r>
    <x v="1339"/>
    <n v="2.6224862077047413"/>
    <n v="2.1806075271586627"/>
    <x v="1"/>
  </r>
  <r>
    <x v="1340"/>
    <n v="5.9377046212182822"/>
    <n v="9.4951871016927605"/>
    <x v="3"/>
  </r>
  <r>
    <x v="1341"/>
    <n v="17.549215880489591"/>
    <n v="10.404231934119819"/>
    <x v="3"/>
  </r>
  <r>
    <x v="1342"/>
    <n v="9.2199357868361655"/>
    <n v="5.4204305381791418"/>
    <x v="3"/>
  </r>
  <r>
    <x v="1343"/>
    <n v="5.7892620056878252"/>
    <n v="3.8893633120441558"/>
    <x v="1"/>
  </r>
  <r>
    <x v="1344"/>
    <n v="4.3213294743310833"/>
    <n v="3.4913694616467286"/>
    <x v="1"/>
  </r>
  <r>
    <x v="1345"/>
    <n v="3.4141801572005122"/>
    <n v="3.0920659253507261"/>
    <x v="1"/>
  </r>
  <r>
    <x v="1346"/>
    <n v="2.8533969429743413"/>
    <n v="2.7283868733770573"/>
    <x v="1"/>
  </r>
  <r>
    <x v="1347"/>
    <n v="2.8204096950786841"/>
    <n v="3.2571511856475563"/>
    <x v="1"/>
  </r>
  <r>
    <x v="1348"/>
    <n v="2.9358650627134839"/>
    <n v="2.9773947916468142"/>
    <x v="1"/>
  </r>
  <r>
    <x v="1349"/>
    <n v="2.6059925837569127"/>
    <n v="2.640778280929422"/>
    <x v="1"/>
  </r>
  <r>
    <x v="1350"/>
    <n v="1.9297540018959416"/>
    <n v="2.3108516463815274"/>
    <x v="1"/>
  </r>
  <r>
    <x v="1351"/>
    <n v="1.9132603779481132"/>
    <n v="1.973582028591542"/>
    <x v="2"/>
  </r>
  <r>
    <x v="1352"/>
    <n v="1.731830514521999"/>
    <n v="1.7815782149656649"/>
    <x v="2"/>
  </r>
  <r>
    <x v="1353"/>
    <n v="1.7813113863654846"/>
    <n v="2.1698693852923503"/>
    <x v="1"/>
  </r>
  <r>
    <x v="1354"/>
    <n v="2.2596264808525128"/>
    <n v="2.7343359915179071"/>
    <x v="1"/>
  </r>
  <r>
    <x v="1355"/>
    <n v="2.8863841908699981"/>
    <n v="2.4832268320884179"/>
    <x v="1"/>
  </r>
  <r>
    <x v="1356"/>
    <n v="2.29261372874817"/>
    <n v="2.1929442251630862"/>
    <x v="1"/>
  </r>
  <r>
    <x v="1357"/>
    <n v="2.0946902413742272"/>
    <n v="1.9209148378799275"/>
    <x v="1"/>
  </r>
  <r>
    <x v="1358"/>
    <n v="1.8637795061046274"/>
    <n v="1.8379213267767223"/>
    <x v="2"/>
  </r>
  <r>
    <x v="1359"/>
    <n v="2.06170299347857"/>
    <n v="2.015681152094623"/>
    <x v="1"/>
  </r>
  <r>
    <x v="1360"/>
    <n v="3.0018395585047983"/>
    <n v="2.3067969942864033"/>
    <x v="1"/>
  </r>
  <r>
    <x v="1361"/>
    <n v="2.8039160711308555"/>
    <n v="2.0919767972011027"/>
    <x v="1"/>
  </r>
  <r>
    <x v="1362"/>
    <n v="2.29261372874817"/>
    <n v="2.1584750635400294"/>
    <x v="1"/>
  </r>
  <r>
    <x v="1363"/>
    <n v="1.880273130052456"/>
    <n v="2.1057687054817675"/>
    <x v="1"/>
  </r>
  <r>
    <x v="1364"/>
    <n v="1.7813113863654846"/>
    <n v="1.8712640038674402"/>
    <x v="1"/>
  </r>
  <r>
    <x v="1365"/>
    <n v="1.4151529347236906"/>
    <n v="1.6903323112524282"/>
    <x v="2"/>
  </r>
  <r>
    <x v="1366"/>
    <n v="1.3277367278001992"/>
    <n v="2.0955135571668779"/>
    <x v="1"/>
  </r>
  <r>
    <x v="1367"/>
    <n v="1.4151529347236906"/>
    <n v="1.8670209774020621"/>
    <x v="1"/>
  </r>
  <r>
    <x v="1368"/>
    <n v="1.3491784389323764"/>
    <n v="1.5481278529320588"/>
    <x v="2"/>
  </r>
  <r>
    <x v="1369"/>
    <n v="1.2238268969288792"/>
    <n v="1.4805098249312971"/>
    <x v="2"/>
  </r>
  <r>
    <x v="1370"/>
    <n v="1.0803323685827708"/>
    <n v="1.4391007054096818"/>
    <x v="2"/>
  </r>
  <r>
    <x v="1371"/>
    <n v="0.99786424884362801"/>
    <n v="1.3865279656535079"/>
    <x v="2"/>
  </r>
  <r>
    <x v="1372"/>
    <n v="0.95663018897405661"/>
    <n v="1.2942769718760199"/>
    <x v="2"/>
  </r>
  <r>
    <x v="1373"/>
    <n v="0.91704549149926806"/>
    <n v="1.2123123791627368"/>
    <x v="2"/>
  </r>
  <r>
    <x v="1374"/>
    <n v="0.81808374781229665"/>
    <n v="1.1750907246543498"/>
    <x v="2"/>
  </r>
  <r>
    <x v="1375"/>
    <n v="0.75870670160011378"/>
    <n v="1.1454504489607362"/>
    <x v="2"/>
  </r>
  <r>
    <x v="1376"/>
    <n v="0.87746079402447952"/>
    <n v="1.4188285744702163"/>
    <x v="1"/>
  </r>
  <r>
    <x v="1377"/>
    <n v="0.91704549149926806"/>
    <n v="1.1648752156491178"/>
    <x v="2"/>
  </r>
  <r>
    <x v="1378"/>
    <n v="0.95663018897405661"/>
    <n v="1.1412613160724583"/>
    <x v="2"/>
  </r>
  <r>
    <x v="1379"/>
    <n v="0.93683784023666228"/>
    <n v="1.1318930034111754"/>
    <x v="2"/>
  </r>
  <r>
    <x v="1380"/>
    <n v="0.83787609654969097"/>
    <n v="1.2477163905808324"/>
    <x v="2"/>
  </r>
  <r>
    <x v="1381"/>
    <n v="0.95663018897405661"/>
    <n v="1.1517662697326145"/>
    <x v="2"/>
  </r>
  <r>
    <x v="1382"/>
    <n v="0.95663018897405661"/>
    <n v="1.1215150074600544"/>
    <x v="2"/>
  </r>
  <r>
    <x v="1383"/>
    <n v="0.91704549149926806"/>
    <n v="1.0971336218855399"/>
    <x v="2"/>
  </r>
  <r>
    <x v="1384"/>
    <n v="0.79829139907490243"/>
    <n v="1.0710249467840194"/>
    <x v="2"/>
  </r>
  <r>
    <x v="1385"/>
    <n v="0.75870670160011378"/>
    <n v="1.0546979821253573"/>
    <x v="2"/>
  </r>
  <r>
    <x v="1386"/>
    <n v="0.69273220580879957"/>
    <n v="1.0349794060657322"/>
    <x v="2"/>
  </r>
  <r>
    <x v="1387"/>
    <n v="0.66964113228183963"/>
    <n v="1.027247854803494"/>
    <x v="2"/>
  </r>
  <r>
    <x v="1388"/>
    <n v="0.75870670160011378"/>
    <n v="1.0146491856688789"/>
    <x v="0"/>
  </r>
  <r>
    <x v="1389"/>
    <n v="1.1215664284523421"/>
    <n v="1.0061417393383811"/>
    <x v="0"/>
  </r>
  <r>
    <x v="1390"/>
    <n v="1.3689707876697705"/>
    <n v="1.1870689520764819"/>
    <x v="1"/>
  </r>
  <r>
    <x v="1391"/>
    <n v="2.3750818484873126"/>
    <n v="1.828855778771715"/>
    <x v="1"/>
  </r>
  <r>
    <x v="1392"/>
    <n v="2.4245627203307984"/>
    <n v="1.5698782749226541"/>
    <x v="1"/>
  </r>
  <r>
    <x v="1393"/>
    <n v="1.9297540018959416"/>
    <n v="1.2168324764136316"/>
    <x v="1"/>
  </r>
  <r>
    <x v="1394"/>
    <n v="1.764817762417656"/>
    <n v="1.0805559596294068"/>
    <x v="2"/>
  </r>
  <r>
    <x v="1395"/>
    <n v="1.3689707876697705"/>
    <n v="1.0638332237434664"/>
    <x v="2"/>
  </r>
  <r>
    <x v="1396"/>
    <n v="3.991456995374512"/>
    <n v="3.007053413200437"/>
    <x v="1"/>
  </r>
  <r>
    <x v="1397"/>
    <n v="6.3005643480705107"/>
    <n v="2.7760844423722428"/>
    <x v="1"/>
  </r>
  <r>
    <x v="1398"/>
    <n v="6.4984878354444531"/>
    <n v="7.6891132339902883"/>
    <x v="3"/>
  </r>
  <r>
    <x v="1399"/>
    <n v="15.619461878593647"/>
    <n v="8.1538304587142338"/>
    <x v="3"/>
  </r>
  <r>
    <x v="1400"/>
    <n v="8.1973311020707946"/>
    <n v="3.5981680749493195"/>
    <x v="1"/>
  </r>
  <r>
    <x v="1401"/>
    <n v="5.2119851675138253"/>
    <n v="3.0761839011486636"/>
    <x v="1"/>
  </r>
  <r>
    <x v="1402"/>
    <n v="3.6285972685222836"/>
    <n v="2.5636681270603114"/>
    <x v="1"/>
  </r>
  <r>
    <x v="1403"/>
    <n v="2.8039160711308555"/>
    <n v="2.4343466076423876"/>
    <x v="1"/>
  </r>
  <r>
    <x v="1404"/>
    <n v="2.3256009766438273"/>
    <n v="2.1228607762883889"/>
    <x v="1"/>
  </r>
  <r>
    <x v="1405"/>
    <n v="2.144171113217713"/>
    <n v="2.5596240020037229"/>
    <x v="1"/>
  </r>
  <r>
    <x v="1406"/>
    <n v="2.3256009766438273"/>
    <n v="2.6077474573356478"/>
    <x v="1"/>
  </r>
  <r>
    <x v="1407"/>
    <n v="2.3256009766438273"/>
    <n v="2.2066471640589889"/>
    <x v="1"/>
  </r>
  <r>
    <x v="1408"/>
    <n v="3.5626227727309692"/>
    <n v="3.634673411673758"/>
    <x v="1"/>
  </r>
  <r>
    <x v="1409"/>
    <n v="4.2553549785397689"/>
    <n v="3.2084701612695601"/>
    <x v="1"/>
  </r>
  <r>
    <x v="1410"/>
    <n v="3.315218413513541"/>
    <n v="2.7620399197622136"/>
    <x v="1"/>
  </r>
  <r>
    <x v="1411"/>
    <n v="2.5235244640177701"/>
    <n v="2.8319808977944421"/>
    <x v="1"/>
  </r>
  <r>
    <x v="1412"/>
    <n v="2.0452093695307418"/>
    <n v="2.5270674422486463"/>
    <x v="1"/>
  </r>
  <r>
    <x v="1413"/>
    <n v="1.6988432666263418"/>
    <n v="2.1828492196357732"/>
    <x v="1"/>
  </r>
  <r>
    <x v="1414"/>
    <n v="1.4382440082506505"/>
    <n v="1.7862820389412011"/>
    <x v="2"/>
  </r>
  <r>
    <x v="1415"/>
    <n v="1.2452686080610564"/>
    <n v="1.6067873054518902"/>
    <x v="2"/>
  </r>
  <r>
    <x v="1416"/>
    <n v="1.1628004883219136"/>
    <n v="1.5466030635344081"/>
    <x v="2"/>
  </r>
  <r>
    <x v="1417"/>
    <n v="1.1215664284523421"/>
    <n v="1.4781731171416093"/>
    <x v="2"/>
  </r>
  <r>
    <x v="1418"/>
    <n v="0.99786424884362801"/>
    <n v="1.3115605104376251"/>
    <x v="2"/>
  </r>
  <r>
    <x v="1419"/>
    <n v="0.95663018897405661"/>
    <n v="1.1957115555169677"/>
    <x v="2"/>
  </r>
  <r>
    <x v="1420"/>
    <n v="0.93683784023666228"/>
    <n v="1.1019853441469933"/>
    <x v="2"/>
  </r>
  <r>
    <x v="1421"/>
    <n v="1.1215664284523421"/>
    <n v="1.0305884323076273"/>
    <x v="0"/>
  </r>
  <r>
    <x v="1422"/>
    <n v="1.2040345481914849"/>
    <n v="1.2310466522922179"/>
    <x v="1"/>
  </r>
  <r>
    <x v="1423"/>
    <n v="1.1628004883219136"/>
    <n v="1.0464084376508558"/>
    <x v="2"/>
  </r>
  <r>
    <x v="1424"/>
    <n v="1.1215664284523421"/>
    <n v="1.0317451292973752"/>
    <x v="0"/>
  </r>
  <r>
    <x v="1425"/>
    <n v="0.91704549149926806"/>
    <n v="1.0034220995223042"/>
    <x v="0"/>
  </r>
  <r>
    <x v="1426"/>
    <n v="0.79829139907490243"/>
    <n v="0.97908424397233951"/>
    <x v="0"/>
  </r>
  <r>
    <x v="1427"/>
    <n v="0.75870670160011378"/>
    <n v="0.9560318742780447"/>
    <x v="0"/>
  </r>
  <r>
    <x v="1428"/>
    <n v="0.66964113228183963"/>
    <n v="0.972529734245698"/>
    <x v="0"/>
  </r>
  <r>
    <x v="1429"/>
    <n v="0.79829139907490243"/>
    <n v="0.962723821623094"/>
    <x v="0"/>
  </r>
  <r>
    <x v="1430"/>
    <n v="1.0176565975810223"/>
    <n v="0.95450115031271399"/>
    <x v="0"/>
  </r>
  <r>
    <x v="1431"/>
    <n v="2.4905372161221129"/>
    <n v="1.7075445275041483"/>
    <x v="1"/>
  </r>
  <r>
    <x v="1432"/>
    <n v="2.3750818484873126"/>
    <n v="2.2239396653664572"/>
    <x v="1"/>
  </r>
  <r>
    <x v="1433"/>
    <n v="2.3750818484873126"/>
    <n v="1.9364188154726625"/>
    <x v="1"/>
  </r>
  <r>
    <x v="1434"/>
    <n v="1.995728497687256"/>
    <n v="1.5980292124685083"/>
    <x v="1"/>
  </r>
  <r>
    <x v="1435"/>
    <n v="1.5998815229393704"/>
    <n v="1.3978301158762503"/>
    <x v="1"/>
  </r>
  <r>
    <x v="1436"/>
    <n v="1.4382440082506505"/>
    <n v="1.3922143604131749"/>
    <x v="1"/>
  </r>
  <r>
    <x v="1437"/>
    <n v="1.3277367278001992"/>
    <n v="1.1292165900154627"/>
    <x v="2"/>
  </r>
  <r>
    <x v="1438"/>
    <n v="1.2238268969288792"/>
    <n v="1.1023619732100902"/>
    <x v="2"/>
  </r>
  <r>
    <x v="1439"/>
    <n v="1.1215664284523421"/>
    <n v="1.0683231715992467"/>
    <x v="2"/>
  </r>
  <r>
    <x v="1440"/>
    <n v="1.1215664284523421"/>
    <n v="1.0458483324320216"/>
    <x v="2"/>
  </r>
  <r>
    <x v="1441"/>
    <n v="1.5536993758854505"/>
    <n v="1.6923676321480094"/>
    <x v="1"/>
  </r>
  <r>
    <x v="1442"/>
    <n v="2.3420946005916559"/>
    <n v="1.4728660896060446"/>
    <x v="1"/>
  </r>
  <r>
    <x v="1443"/>
    <n v="2.0452093695307418"/>
    <n v="1.1254043552060589"/>
    <x v="2"/>
  </r>
  <r>
    <x v="1444"/>
    <n v="1.7153368905741704"/>
    <n v="1.0747609462688823"/>
    <x v="2"/>
  </r>
  <r>
    <x v="1445"/>
    <n v="1.3475290765375936"/>
    <n v="1.0439284058286884"/>
    <x v="2"/>
  </r>
  <r>
    <x v="1446"/>
    <n v="1.1215664284523421"/>
    <n v="0.94147340077052621"/>
    <x v="0"/>
  </r>
  <r>
    <x v="1447"/>
    <n v="0.97642253771145082"/>
    <n v="0.85121049425387607"/>
    <x v="0"/>
  </r>
  <r>
    <x v="1448"/>
    <n v="1.1628004883219136"/>
    <n v="0.92034529519511898"/>
    <x v="0"/>
  </r>
  <r>
    <x v="1449"/>
    <n v="1.4151529347236906"/>
    <n v="2.0455952887295057"/>
    <x v="1"/>
  </r>
  <r>
    <x v="1450"/>
    <n v="7.669535135740281"/>
    <n v="7.9495810487841219"/>
    <x v="3"/>
  </r>
  <r>
    <x v="1451"/>
    <n v="9.582795513688394"/>
    <n v="4.4643757700698927"/>
    <x v="3"/>
  </r>
  <r>
    <x v="1452"/>
    <n v="5.9377046212182822"/>
    <n v="2.9411379330393626"/>
    <x v="1"/>
  </r>
  <r>
    <x v="1453"/>
    <n v="5.2779596633051398"/>
    <n v="5.0743138178827403"/>
    <x v="3"/>
  </r>
  <r>
    <x v="1454"/>
    <n v="5.0305553040877111"/>
    <n v="3.0783639598854728"/>
    <x v="1"/>
  </r>
  <r>
    <x v="1455"/>
    <n v="3.529635524835312"/>
    <n v="2.5510326896686086"/>
    <x v="1"/>
  </r>
  <r>
    <x v="1456"/>
    <n v="2.8039160711308555"/>
    <n v="2.1512741639994877"/>
    <x v="1"/>
  </r>
  <r>
    <x v="1457"/>
    <n v="2.144171113217713"/>
    <n v="2.5795050800743708"/>
    <x v="1"/>
  </r>
  <r>
    <x v="1458"/>
    <n v="4.5027593377571975"/>
    <n v="2.3168956193879673"/>
    <x v="1"/>
  </r>
  <r>
    <x v="1459"/>
    <n v="4.7831509448702825"/>
    <n v="1.9482927860321733"/>
    <x v="1"/>
  </r>
  <r>
    <x v="1460"/>
    <n v="3.0018395585047983"/>
    <n v="1.5414505723658802"/>
    <x v="2"/>
  </r>
  <r>
    <x v="1461"/>
    <n v="2.3256009766438273"/>
    <n v="1.402796484004273"/>
    <x v="2"/>
  </r>
  <r>
    <x v="1462"/>
    <n v="1.8637795061046274"/>
    <n v="1.3512453353896743"/>
    <x v="2"/>
  </r>
  <r>
    <x v="1463"/>
    <n v="1.5536993758854505"/>
    <n v="1.2787332307405075"/>
    <x v="2"/>
  </r>
  <r>
    <x v="1464"/>
    <n v="1.3277367278001992"/>
    <n v="1.2416380910875495"/>
    <x v="2"/>
  </r>
  <r>
    <x v="1465"/>
    <n v="2.0946902413742272"/>
    <n v="2.230711756569757"/>
    <x v="1"/>
  </r>
  <r>
    <x v="1466"/>
    <n v="2.2596264808525128"/>
    <n v="2.3746491639455849"/>
    <x v="1"/>
  </r>
  <r>
    <x v="1467"/>
    <n v="2.144171113217713"/>
    <n v="2.9189840386656192"/>
    <x v="1"/>
  </r>
  <r>
    <x v="1468"/>
    <n v="1.9297540018959416"/>
    <n v="2.5298056767891328"/>
    <x v="1"/>
  </r>
  <r>
    <x v="1469"/>
    <n v="1.6460636699932905"/>
    <n v="2.068481985354552"/>
    <x v="1"/>
  </r>
  <r>
    <x v="1470"/>
    <n v="1.5536993758854505"/>
    <n v="1.7009930895421135"/>
    <x v="1"/>
  </r>
  <r>
    <x v="1471"/>
    <n v="1.3689707876697705"/>
    <n v="1.3865740712092534"/>
    <x v="2"/>
  </r>
  <r>
    <x v="1472"/>
    <n v="1.3062950166680221"/>
    <n v="1.342189772786615"/>
    <x v="2"/>
  </r>
  <r>
    <x v="1473"/>
    <n v="1.5075172288315306"/>
    <n v="1.3144432994049677"/>
    <x v="2"/>
  </r>
  <r>
    <x v="1474"/>
    <n v="3.315218413513541"/>
    <n v="1.2787001260717916"/>
    <x v="2"/>
  </r>
  <r>
    <x v="1475"/>
    <n v="2.3256009766438273"/>
    <n v="1.2400919177778005"/>
    <x v="2"/>
  </r>
  <r>
    <x v="1476"/>
    <n v="1.6988432666263418"/>
    <n v="1.2037447387934712"/>
    <x v="2"/>
  </r>
  <r>
    <x v="1477"/>
    <n v="1.3277367278001992"/>
    <n v="1.1639327398142221"/>
    <x v="2"/>
  </r>
  <r>
    <x v="1478"/>
    <n v="1.2650609567984508"/>
    <n v="1.1434361764004632"/>
    <x v="2"/>
  </r>
  <r>
    <x v="1479"/>
    <n v="1.4151529347236906"/>
    <n v="1.4511557372258042"/>
    <x v="1"/>
  </r>
  <r>
    <x v="1480"/>
    <n v="2.0452093695307418"/>
    <n v="2.5836591082305169"/>
    <x v="1"/>
  </r>
  <r>
    <x v="1481"/>
    <n v="3.2492439177222265"/>
    <n v="2.7332352756188385"/>
    <x v="1"/>
  </r>
  <r>
    <x v="1482"/>
    <n v="3.6285972685222836"/>
    <n v="2.3383335399211997"/>
    <x v="1"/>
  </r>
  <r>
    <x v="1483"/>
    <n v="2.6884607034960557"/>
    <n v="2.0187898414152237"/>
    <x v="1"/>
  </r>
  <r>
    <x v="1484"/>
    <n v="1.995728497687256"/>
    <n v="1.7093387357291283"/>
    <x v="1"/>
  </r>
  <r>
    <x v="1485"/>
    <n v="1.6988432666263418"/>
    <n v="1.5508371277445474"/>
    <x v="1"/>
  </r>
  <r>
    <x v="1486"/>
    <n v="1.5075172288315306"/>
    <n v="1.2982547855680733"/>
    <x v="2"/>
  </r>
  <r>
    <x v="1487"/>
    <n v="1.3277367278001992"/>
    <n v="1.2733673141474582"/>
    <x v="2"/>
  </r>
  <r>
    <x v="1488"/>
    <n v="1.1413587771897364"/>
    <n v="1.2411720260005419"/>
    <x v="2"/>
  </r>
  <r>
    <x v="1489"/>
    <n v="1.0803323685827708"/>
    <n v="1.2069545548330698"/>
    <x v="2"/>
  </r>
  <r>
    <x v="1490"/>
    <n v="1.2040345481914849"/>
    <n v="1.2615404424777321"/>
    <x v="2"/>
  </r>
  <r>
    <x v="1491"/>
    <n v="1.2040345481914849"/>
    <n v="1.1769297326181687"/>
    <x v="2"/>
  </r>
  <r>
    <x v="1492"/>
    <n v="1.2650609567984508"/>
    <n v="1.1531672491508496"/>
    <x v="2"/>
  </r>
  <r>
    <x v="1493"/>
    <n v="1.1628004883219136"/>
    <n v="1.1620539702606025"/>
    <x v="2"/>
  </r>
  <r>
    <x v="1494"/>
    <n v="1.7813113863654846"/>
    <n v="2.5983538977110161"/>
    <x v="1"/>
  </r>
  <r>
    <x v="1495"/>
    <n v="2.7709288232351983"/>
    <n v="2.7871010474482212"/>
    <x v="1"/>
  </r>
  <r>
    <x v="1496"/>
    <n v="3.3482056614091982"/>
    <n v="3.4306264211406181"/>
    <x v="1"/>
  </r>
  <r>
    <x v="1497"/>
    <n v="4.12340598695714"/>
    <n v="3.0706790081144515"/>
    <x v="1"/>
  </r>
  <r>
    <x v="1498"/>
    <n v="3.0018395585047983"/>
    <n v="2.6546737033467243"/>
    <x v="1"/>
  </r>
  <r>
    <x v="1499"/>
    <n v="2.2101456090090275"/>
    <n v="2.2310528614386342"/>
    <x v="1"/>
  </r>
  <r>
    <x v="1500"/>
    <n v="1.8307922582089704"/>
    <n v="1.8417978373913007"/>
    <x v="1"/>
  </r>
  <r>
    <x v="1501"/>
    <n v="1.880273130052456"/>
    <n v="1.6421578751067747"/>
    <x v="1"/>
  </r>
  <r>
    <x v="1502"/>
    <n v="2.3256009766438273"/>
    <n v="1.482009881864756"/>
    <x v="2"/>
  </r>
  <r>
    <x v="1503"/>
    <n v="2.29261372874817"/>
    <n v="1.3906273787123409"/>
    <x v="2"/>
  </r>
  <r>
    <x v="1504"/>
    <n v="2.5400180879655982"/>
    <n v="1.4047643743058842"/>
    <x v="2"/>
  </r>
  <r>
    <x v="1505"/>
    <n v="3.991456995374512"/>
    <n v="2.4058849177698001"/>
    <x v="1"/>
  </r>
  <r>
    <x v="1506"/>
    <n v="3.315218413513541"/>
    <n v="2.2517755170172036"/>
    <x v="1"/>
  </r>
  <r>
    <x v="1507"/>
    <n v="2.5235244640177701"/>
    <n v="2.4746600365087046"/>
    <x v="1"/>
  </r>
  <r>
    <x v="1508"/>
    <n v="1.9132603779481132"/>
    <n v="2.029046327643353"/>
    <x v="1"/>
  </r>
  <r>
    <x v="1509"/>
    <n v="1.5075172288315306"/>
    <n v="1.810644229266037"/>
    <x v="1"/>
  </r>
  <r>
    <x v="1510"/>
    <n v="1.5536993758854505"/>
    <n v="1.7701484809010324"/>
    <x v="1"/>
  </r>
  <r>
    <x v="1511"/>
    <n v="1.7813113863654846"/>
    <n v="1.4794984919571688"/>
    <x v="2"/>
  </r>
  <r>
    <x v="1512"/>
    <n v="1.5536993758854505"/>
    <n v="1.3777846192808263"/>
    <x v="2"/>
  </r>
  <r>
    <x v="1513"/>
    <n v="1.3062950166680221"/>
    <n v="1.345833004066074"/>
    <x v="2"/>
  </r>
  <r>
    <x v="1514"/>
    <n v="1.2040345481914849"/>
    <n v="1.3108486030563611"/>
    <x v="2"/>
  </r>
  <r>
    <x v="1515"/>
    <n v="1.0803323685827708"/>
    <n v="1.2662821832664624"/>
    <x v="2"/>
  </r>
  <r>
    <x v="1516"/>
    <n v="0.93683784023666228"/>
    <n v="1.2113853929412617"/>
    <x v="2"/>
  </r>
  <r>
    <x v="1517"/>
    <n v="0.83787609654969097"/>
    <n v="1.0992353931981673"/>
    <x v="2"/>
  </r>
  <r>
    <x v="1518"/>
    <n v="0.87746079402447952"/>
    <n v="0.9130429432544046"/>
    <x v="0"/>
  </r>
  <r>
    <x v="1519"/>
    <n v="0.79829139907490243"/>
    <n v="0.90373941909911792"/>
    <x v="0"/>
  </r>
  <r>
    <x v="1520"/>
    <n v="0.75870670160011378"/>
    <n v="0.89302633033673406"/>
    <x v="0"/>
  </r>
  <r>
    <x v="1521"/>
    <n v="0.64819942114966234"/>
    <n v="0.86138853888718425"/>
    <x v="0"/>
  </r>
  <r>
    <x v="1522"/>
    <n v="0.87746079402447952"/>
    <n v="0.85069574772955514"/>
    <x v="0"/>
  </r>
  <r>
    <x v="1523"/>
    <n v="0.99786424884362801"/>
    <n v="0.8405140028346838"/>
    <x v="0"/>
  </r>
  <r>
    <x v="1524"/>
    <n v="0.91704549149926806"/>
    <n v="0.83063231716563246"/>
    <x v="0"/>
  </r>
  <r>
    <x v="1525"/>
    <n v="1.1413587771897364"/>
    <n v="0.94046487763031983"/>
    <x v="1"/>
  </r>
  <r>
    <x v="1526"/>
    <n v="2.3750818484873126"/>
    <n v="0.92461140597699198"/>
    <x v="1"/>
  </r>
  <r>
    <x v="1527"/>
    <n v="1.7153368905741704"/>
    <n v="0.80564122070749611"/>
    <x v="0"/>
  </r>
  <r>
    <x v="1528"/>
    <n v="1.3475290765375936"/>
    <n v="0.79825513336684284"/>
    <x v="0"/>
  </r>
  <r>
    <x v="1529"/>
    <n v="1.1215664284523421"/>
    <n v="0.79099180546942582"/>
    <x v="0"/>
  </r>
  <r>
    <x v="1530"/>
    <n v="0.91704549149926806"/>
    <n v="0.78293485744771751"/>
    <x v="0"/>
  </r>
  <r>
    <x v="1531"/>
    <n v="0.75870670160011378"/>
    <n v="0.77478726207796811"/>
    <x v="0"/>
  </r>
  <r>
    <x v="1532"/>
    <n v="0.64819942114966234"/>
    <n v="0.75236612197663799"/>
    <x v="0"/>
  </r>
  <r>
    <x v="1533"/>
    <n v="0.53769214069921112"/>
    <n v="0.70549656448896658"/>
    <x v="0"/>
  </r>
  <r>
    <x v="1534"/>
    <n v="0.52614660393573109"/>
    <n v="0.69769225526429923"/>
    <x v="0"/>
  </r>
  <r>
    <x v="1535"/>
    <n v="0.51460106717225107"/>
    <n v="0.69020545380492626"/>
    <x v="0"/>
  </r>
  <r>
    <x v="1536"/>
    <n v="0.51460106717225107"/>
    <n v="0.68286362523184341"/>
    <x v="0"/>
  </r>
  <r>
    <x v="1537"/>
    <n v="0.42058741066962829"/>
    <n v="0.67621081076556733"/>
    <x v="0"/>
  </r>
  <r>
    <x v="1538"/>
    <n v="0.4057431491165826"/>
    <n v="0.66999718295905542"/>
    <x v="0"/>
  </r>
  <r>
    <x v="1539"/>
    <n v="0.4057431491165826"/>
    <n v="0.66404197846447954"/>
    <x v="0"/>
  </r>
  <r>
    <x v="1540"/>
    <n v="0.4057431491165826"/>
    <n v="0.65818828209969671"/>
    <x v="0"/>
  </r>
  <r>
    <x v="1541"/>
    <n v="0.37770398840527403"/>
    <n v="0.65157296693462885"/>
    <x v="0"/>
  </r>
  <r>
    <x v="1542"/>
    <n v="0.30513204303482838"/>
    <n v="0.6223099580509438"/>
    <x v="0"/>
  </r>
  <r>
    <x v="1543"/>
    <n v="0.31997630458787407"/>
    <n v="0.58356638584866949"/>
    <x v="0"/>
  </r>
  <r>
    <x v="1544"/>
    <n v="0.27709288232351981"/>
    <n v="0.5481070613679544"/>
    <x v="0"/>
  </r>
  <r>
    <x v="1545"/>
    <n v="0.25235244640177701"/>
    <n v="0.51072980930876943"/>
    <x v="0"/>
  </r>
  <r>
    <x v="1546"/>
    <n v="0.24080690963829698"/>
    <n v="0.47248070918417018"/>
    <x v="0"/>
  </r>
  <r>
    <x v="1547"/>
    <n v="0.25235244640177701"/>
    <n v="0.45301672285167249"/>
    <x v="0"/>
  </r>
  <r>
    <x v="1548"/>
    <n v="0.26554734556003989"/>
    <n v="0.43640563619791434"/>
    <x v="0"/>
  </r>
  <r>
    <x v="1549"/>
    <n v="0.21606647371655416"/>
    <n v="0.41172928802038461"/>
    <x v="0"/>
  </r>
  <r>
    <x v="1550"/>
    <n v="0.25235244640177701"/>
    <n v="0.40516661385986941"/>
    <x v="0"/>
  </r>
  <r>
    <x v="1551"/>
    <n v="0.30513204303482838"/>
    <n v="0.37638177997159933"/>
    <x v="0"/>
  </r>
  <r>
    <x v="1552"/>
    <n v="0.25235244640177701"/>
    <n v="0.34556037520007682"/>
    <x v="4"/>
  </r>
  <r>
    <x v="1553"/>
    <n v="0.27709288232351981"/>
    <n v="0.32541033820318954"/>
    <x v="4"/>
  </r>
  <r>
    <x v="1554"/>
    <n v="0.26554734556003989"/>
    <n v="0.32519926208002375"/>
    <x v="4"/>
  </r>
  <r>
    <x v="1555"/>
    <n v="0.25235244640177701"/>
    <n v="0.32497794764227739"/>
    <x v="4"/>
  </r>
  <r>
    <x v="1556"/>
    <n v="0.20452093695307416"/>
    <n v="0.324730726374509"/>
    <x v="4"/>
  </r>
  <r>
    <x v="1557"/>
    <n v="0.12700090439827993"/>
    <n v="0.32446483776487495"/>
    <x v="4"/>
  </r>
  <r>
    <x v="1558"/>
    <n v="0.25235244640177701"/>
    <n v="0.32417267886256557"/>
    <x v="4"/>
  </r>
  <r>
    <x v="1559"/>
    <n v="0.20452093695307416"/>
    <n v="0.32385896113374485"/>
    <x v="4"/>
  </r>
  <r>
    <x v="1560"/>
    <n v="0.22926137287481702"/>
    <n v="0.32217593212815865"/>
    <x v="4"/>
  </r>
  <r>
    <x v="1561"/>
    <n v="0.16823496426785131"/>
    <n v="0.3193220155143735"/>
    <x v="4"/>
  </r>
  <r>
    <x v="1562"/>
    <n v="0.1492672967278485"/>
    <n v="0.31641490848527337"/>
    <x v="4"/>
  </r>
  <r>
    <x v="1563"/>
    <n v="0.14184516595132562"/>
    <n v="0.3135105965297077"/>
    <x v="4"/>
  </r>
  <r>
    <x v="1564"/>
    <n v="8.9890250515665654E-2"/>
    <n v="0.3110788409902604"/>
    <x v="4"/>
  </r>
  <r>
    <x v="1565"/>
    <n v="0.25235244640177701"/>
    <n v="0.3107681275593599"/>
    <x v="4"/>
  </r>
  <r>
    <x v="1566"/>
    <n v="0.18142986342611417"/>
    <n v="0.31045848197889142"/>
    <x v="4"/>
  </r>
  <r>
    <x v="1567"/>
    <n v="0.15668942750437134"/>
    <n v="0.31015016495845221"/>
    <x v="4"/>
  </r>
  <r>
    <x v="1568"/>
    <n v="0.14184516595132562"/>
    <n v="0.30984331292898321"/>
    <x v="4"/>
  </r>
  <r>
    <x v="1569"/>
    <n v="0.11215664284523422"/>
    <n v="0.30953794870590928"/>
    <x v="4"/>
  </r>
  <r>
    <x v="1570"/>
    <n v="0.10473451206871137"/>
    <n v="0.3092339777063518"/>
    <x v="4"/>
  </r>
  <r>
    <x v="1571"/>
    <n v="0.14184516595132562"/>
    <n v="0.30892927268861109"/>
    <x v="4"/>
  </r>
  <r>
    <x v="1572"/>
    <n v="0.15668942750437134"/>
    <n v="0.30647149231274334"/>
    <x v="4"/>
  </r>
  <r>
    <x v="1573"/>
    <n v="0.12700090439827993"/>
    <n v="0.30616514625782759"/>
    <x v="4"/>
  </r>
  <r>
    <x v="1574"/>
    <n v="0.20452093695307416"/>
    <n v="0.30585926660408469"/>
    <x v="4"/>
  </r>
  <r>
    <x v="1575"/>
    <n v="0.26554734556003989"/>
    <n v="0.56872895104056465"/>
    <x v="1"/>
  </r>
  <r>
    <x v="1576"/>
    <n v="0.51460106717225107"/>
    <n v="3.3620675312488819"/>
    <x v="3"/>
  </r>
  <r>
    <x v="1577"/>
    <n v="1.1413587771897364"/>
    <n v="10.533730111524379"/>
    <x v="3"/>
  </r>
  <r>
    <x v="1578"/>
    <n v="2.3256009766438273"/>
    <n v="6.1684170306293478"/>
    <x v="3"/>
  </r>
  <r>
    <x v="1579"/>
    <n v="1.9627412497915988"/>
    <n v="4.3699184878406463"/>
    <x v="3"/>
  </r>
  <r>
    <x v="1580"/>
    <n v="1.3277367278001992"/>
    <n v="2.5390745050253618"/>
    <x v="1"/>
  </r>
  <r>
    <x v="1581"/>
    <n v="1.0588906574505936"/>
    <n v="2.1794081451297185"/>
    <x v="1"/>
  </r>
  <r>
    <x v="1582"/>
    <n v="0.81808374781229665"/>
    <n v="1.849566988571671"/>
    <x v="1"/>
  </r>
  <r>
    <x v="1583"/>
    <n v="0.69273220580879957"/>
    <n v="1.5735487989348891"/>
    <x v="1"/>
  </r>
  <r>
    <x v="1584"/>
    <n v="0.53769214069921112"/>
    <n v="1.8578765095620227"/>
    <x v="1"/>
  </r>
  <r>
    <x v="1585"/>
    <n v="1.3689707876697705"/>
    <n v="2.277450638117267"/>
    <x v="1"/>
  </r>
  <r>
    <x v="1586"/>
    <n v="1.2238268969288792"/>
    <n v="1.8943840833100725"/>
    <x v="1"/>
  </r>
  <r>
    <x v="1587"/>
    <n v="1.0176565975810223"/>
    <n v="1.5536355899642977"/>
    <x v="1"/>
  </r>
  <r>
    <x v="1588"/>
    <n v="0.85766844528708519"/>
    <n v="1.2444010509152656"/>
    <x v="1"/>
  </r>
  <r>
    <x v="1589"/>
    <n v="0.71417391694097665"/>
    <n v="1.000135329539666"/>
    <x v="1"/>
  </r>
  <r>
    <x v="1590"/>
    <n v="0.52614660393573109"/>
    <n v="0.84341851620128327"/>
    <x v="2"/>
  </r>
  <r>
    <x v="1591"/>
    <n v="0.49150999364529113"/>
    <n v="0.81394326970819408"/>
    <x v="2"/>
  </r>
  <r>
    <x v="1592"/>
    <n v="0.45522402096006831"/>
    <n v="0.7785400213764635"/>
    <x v="2"/>
  </r>
  <r>
    <x v="1593"/>
    <n v="0.42058741066962829"/>
    <n v="0.73831706228644145"/>
    <x v="2"/>
  </r>
  <r>
    <x v="1594"/>
    <n v="0.36285972685222834"/>
    <n v="0.69648494797963389"/>
    <x v="2"/>
  </r>
  <r>
    <x v="1595"/>
    <n v="0.36285972685222834"/>
    <n v="0.65551109581616163"/>
    <x v="2"/>
  </r>
  <r>
    <x v="1596"/>
    <n v="0.3480154652991827"/>
    <n v="0.55922820188777367"/>
    <x v="2"/>
  </r>
  <r>
    <x v="1597"/>
    <n v="0.33482056614091982"/>
    <n v="0.46069879619791992"/>
    <x v="2"/>
  </r>
  <r>
    <x v="1598"/>
    <n v="0.27709288232351981"/>
    <n v="0.38762758894406979"/>
    <x v="0"/>
  </r>
  <r>
    <x v="1599"/>
    <n v="0.25235244640177701"/>
    <n v="0.38851324614320437"/>
    <x v="0"/>
  </r>
  <r>
    <x v="1600"/>
    <n v="0.30513204303482838"/>
    <n v="0.38919603946728298"/>
    <x v="0"/>
  </r>
  <r>
    <x v="1601"/>
    <n v="0.27709288232351981"/>
    <n v="0.38943592051903098"/>
    <x v="0"/>
  </r>
  <r>
    <x v="1602"/>
    <n v="0.27709288232351981"/>
    <n v="0.38861442240960209"/>
    <x v="0"/>
  </r>
  <r>
    <x v="1603"/>
    <n v="0.22926137287481702"/>
    <n v="0.38671290081647153"/>
    <x v="0"/>
  </r>
  <r>
    <x v="1604"/>
    <n v="0.26554734556003989"/>
    <n v="0.38153036214868341"/>
    <x v="0"/>
  </r>
  <r>
    <x v="1605"/>
    <n v="0.20452093695307416"/>
    <n v="0.35877054068889863"/>
    <x v="0"/>
  </r>
  <r>
    <x v="1606"/>
    <n v="0.15668942750437134"/>
    <n v="0.34215141872699051"/>
    <x v="0"/>
  </r>
  <r>
    <x v="1607"/>
    <n v="0.30513204303482838"/>
    <n v="0.34021890084443662"/>
    <x v="0"/>
  </r>
  <r>
    <x v="1608"/>
    <n v="0.33482056614091982"/>
    <n v="0.48100521045491412"/>
    <x v="1"/>
  </r>
  <r>
    <x v="1609"/>
    <n v="0.30513204303482838"/>
    <n v="0.33837516809891782"/>
    <x v="0"/>
  </r>
  <r>
    <x v="1610"/>
    <n v="0.30513204303482838"/>
    <n v="0.33809481035127542"/>
    <x v="0"/>
  </r>
  <r>
    <x v="1611"/>
    <n v="0.27709288232351981"/>
    <n v="0.33803797257835522"/>
    <x v="0"/>
  </r>
  <r>
    <x v="1612"/>
    <n v="0.22926137287481702"/>
    <n v="0.33808220511162801"/>
    <x v="0"/>
  </r>
  <r>
    <x v="1613"/>
    <n v="0.27709288232351981"/>
    <n v="0.33812598628334262"/>
    <x v="0"/>
  </r>
  <r>
    <x v="1614"/>
    <n v="0.27709288232351981"/>
    <n v="0.33823952778377564"/>
    <x v="0"/>
  </r>
  <r>
    <x v="1615"/>
    <n v="0.24080690963829698"/>
    <n v="0.33837143998545216"/>
    <x v="0"/>
  </r>
  <r>
    <x v="1616"/>
    <n v="0.21606647371655416"/>
    <n v="0.33844753639742553"/>
    <x v="0"/>
  </r>
  <r>
    <x v="1617"/>
    <n v="0.22926137287481702"/>
    <n v="0.33849977605055565"/>
    <x v="0"/>
  </r>
  <r>
    <x v="1618"/>
    <n v="0.27709288232351981"/>
    <n v="0.79276842345087495"/>
    <x v="1"/>
  </r>
  <r>
    <x v="1619"/>
    <n v="1.1628004883219136"/>
    <n v="1.835467473944346"/>
    <x v="1"/>
  </r>
  <r>
    <x v="1620"/>
    <n v="1.8307922582089704"/>
    <n v="1.5262884771303415"/>
    <x v="1"/>
  </r>
  <r>
    <x v="1621"/>
    <n v="1.4613350817776103"/>
    <n v="1.3052896677374122"/>
    <x v="1"/>
  </r>
  <r>
    <x v="1622"/>
    <n v="1.2650609567984508"/>
    <n v="2.111543263615582"/>
    <x v="1"/>
  </r>
  <r>
    <x v="1623"/>
    <n v="1.5998815229393704"/>
    <n v="1.857090194764228"/>
    <x v="1"/>
  </r>
  <r>
    <x v="1624"/>
    <n v="1.5075172288315306"/>
    <n v="1.597841423839959"/>
    <x v="1"/>
  </r>
  <r>
    <x v="1625"/>
    <n v="1.2452686080610564"/>
    <n v="1.3773801405778543"/>
    <x v="1"/>
  </r>
  <r>
    <x v="1626"/>
    <n v="1.0803323685827708"/>
    <n v="1.1752793096607277"/>
    <x v="1"/>
  </r>
  <r>
    <x v="1627"/>
    <n v="0.95663018897405661"/>
    <n v="1.1846257334698411"/>
    <x v="1"/>
  </r>
  <r>
    <x v="1628"/>
    <n v="0.83787609654969097"/>
    <n v="1.0470362099829751"/>
    <x v="1"/>
  </r>
  <r>
    <x v="1629"/>
    <n v="0.71417391694097665"/>
    <n v="0.92705446428318639"/>
    <x v="1"/>
  </r>
  <r>
    <x v="1630"/>
    <n v="0.58222492535834813"/>
    <n v="0.78284822438232649"/>
    <x v="2"/>
  </r>
  <r>
    <x v="1631"/>
    <n v="0.51460106717225107"/>
    <n v="0.73794221317181385"/>
    <x v="2"/>
  </r>
  <r>
    <x v="1632"/>
    <n v="0.46676955772354828"/>
    <n v="0.72400821933173987"/>
    <x v="2"/>
  </r>
  <r>
    <x v="1633"/>
    <n v="0.42058741066962829"/>
    <n v="0.70517560281284797"/>
    <x v="2"/>
  </r>
  <r>
    <x v="1634"/>
    <n v="0.44367848419658829"/>
    <n v="0.69895226984298819"/>
    <x v="2"/>
  </r>
  <r>
    <x v="1635"/>
    <n v="0.5591338518313882"/>
    <n v="1.86899152808109"/>
    <x v="1"/>
  </r>
  <r>
    <x v="1636"/>
    <n v="0.87746079402447952"/>
    <n v="1.6989985870355473"/>
    <x v="1"/>
  </r>
  <r>
    <x v="1637"/>
    <n v="1.0588906574505936"/>
    <n v="1.4284055122165031"/>
    <x v="1"/>
  </r>
  <r>
    <x v="1638"/>
    <n v="1.1001247173201651"/>
    <n v="1.1919880890958416"/>
    <x v="1"/>
  </r>
  <r>
    <x v="1639"/>
    <n v="0.93683784023666228"/>
    <n v="0.98353205718887615"/>
    <x v="1"/>
  </r>
  <r>
    <x v="1640"/>
    <n v="0.81808374781229665"/>
    <n v="0.82874424073105035"/>
    <x v="2"/>
  </r>
  <r>
    <x v="1641"/>
    <n v="0.71417391694097665"/>
    <n v="0.81424617036845592"/>
    <x v="2"/>
  </r>
  <r>
    <x v="1642"/>
    <n v="0.64819942114966234"/>
    <n v="0.79977867510775247"/>
    <x v="2"/>
  </r>
  <r>
    <x v="1643"/>
    <n v="0.69273220580879957"/>
    <n v="0.87105330565215888"/>
    <x v="2"/>
  </r>
  <r>
    <x v="1644"/>
    <n v="0.75870670160011378"/>
    <n v="0.79382475976639932"/>
    <x v="2"/>
  </r>
  <r>
    <x v="1645"/>
    <n v="0.71417391694097665"/>
    <n v="0.78167902953772095"/>
    <x v="2"/>
  </r>
  <r>
    <x v="1646"/>
    <n v="0.62675771001748537"/>
    <n v="0.76471540101372104"/>
    <x v="2"/>
  </r>
  <r>
    <x v="1647"/>
    <n v="0.53769214069921112"/>
    <n v="0.74361310276603376"/>
    <x v="2"/>
  </r>
  <r>
    <x v="1648"/>
    <n v="0.51460106717225107"/>
    <n v="0.71876314299371225"/>
    <x v="2"/>
  </r>
  <r>
    <x v="1649"/>
    <n v="0.46676955772354828"/>
    <n v="0.69078249308026407"/>
    <x v="2"/>
  </r>
  <r>
    <x v="1650"/>
    <n v="0.42058741066962829"/>
    <n v="0.65931948582977873"/>
    <x v="2"/>
  </r>
  <r>
    <x v="1651"/>
    <n v="0.4057431491165826"/>
    <n v="0.57560655455598997"/>
    <x v="0"/>
  </r>
  <r>
    <x v="1652"/>
    <n v="0.39254824995831977"/>
    <n v="0.52937621048566874"/>
    <x v="0"/>
  </r>
  <r>
    <x v="1653"/>
    <n v="0.36285972685222834"/>
    <n v="0.52752113852167748"/>
    <x v="0"/>
  </r>
  <r>
    <x v="1654"/>
    <n v="0.3480154652991827"/>
    <n v="0.52431884181143906"/>
    <x v="0"/>
  </r>
  <r>
    <x v="1655"/>
    <n v="0.36285972685222834"/>
    <n v="0.51992712968571575"/>
    <x v="0"/>
  </r>
  <r>
    <x v="1656"/>
    <n v="0.33482056614091982"/>
    <n v="0.5100387774027817"/>
    <x v="0"/>
  </r>
  <r>
    <x v="1657"/>
    <n v="0.33482056614091982"/>
    <n v="0.48310226528200484"/>
    <x v="0"/>
  </r>
  <r>
    <x v="1658"/>
    <n v="0.33482056614091982"/>
    <n v="0.47899591205823283"/>
    <x v="0"/>
  </r>
  <r>
    <x v="1659"/>
    <n v="0.39254824995831977"/>
    <n v="0.47539231632656276"/>
    <x v="0"/>
  </r>
  <r>
    <x v="1660"/>
    <n v="0.3480154652991827"/>
    <n v="0.47218258980499406"/>
    <x v="0"/>
  </r>
  <r>
    <x v="1661"/>
    <n v="0.30513204303482838"/>
    <n v="0.46931028877005426"/>
    <x v="0"/>
  </r>
  <r>
    <x v="1662"/>
    <n v="0.29193714387656555"/>
    <n v="0.46685045011602888"/>
    <x v="0"/>
  </r>
  <r>
    <x v="1663"/>
    <n v="0.30513204303482838"/>
    <n v="0.46471651773204936"/>
    <x v="0"/>
  </r>
  <r>
    <x v="1664"/>
    <n v="0.29193714387656555"/>
    <n v="0.46282088453343884"/>
    <x v="0"/>
  </r>
  <r>
    <x v="1665"/>
    <n v="0.30513204303482838"/>
    <n v="0.46123902666522831"/>
    <x v="0"/>
  </r>
  <r>
    <x v="1666"/>
    <n v="0.30513204303482838"/>
    <n v="0.87316462737732392"/>
    <x v="1"/>
  </r>
  <r>
    <x v="1667"/>
    <n v="0.30513204303482838"/>
    <n v="0.98442030448978002"/>
    <x v="1"/>
  </r>
  <r>
    <x v="1668"/>
    <n v="0.33482056614091982"/>
    <n v="0.76294049634014649"/>
    <x v="1"/>
  </r>
  <r>
    <x v="1669"/>
    <n v="0.51460106717225107"/>
    <n v="0.56018639546794602"/>
    <x v="1"/>
  </r>
  <r>
    <x v="1670"/>
    <n v="0.52614660393573109"/>
    <n v="0.46592908101312036"/>
    <x v="0"/>
  </r>
  <r>
    <x v="1671"/>
    <n v="0.46676955772354828"/>
    <n v="0.47307916907704367"/>
    <x v="0"/>
  </r>
  <r>
    <x v="1672"/>
    <n v="0.44367848419658829"/>
    <n v="0.47210762758989816"/>
    <x v="0"/>
  </r>
  <r>
    <x v="1673"/>
    <n v="0.39254824995831977"/>
    <n v="0.4674737461187991"/>
    <x v="0"/>
  </r>
  <r>
    <x v="1674"/>
    <n v="0.3480154652991827"/>
    <n v="0.46830031337180966"/>
    <x v="0"/>
  </r>
  <r>
    <x v="1675"/>
    <n v="0.30513204303482838"/>
    <n v="0.46773611797210535"/>
    <x v="0"/>
  </r>
  <r>
    <x v="1676"/>
    <n v="0.33482056614091982"/>
    <n v="0.46547211330753252"/>
    <x v="0"/>
  </r>
  <r>
    <x v="1677"/>
    <n v="0.30513204303482838"/>
    <n v="0.46206275438869815"/>
    <x v="0"/>
  </r>
  <r>
    <x v="1678"/>
    <n v="0.27709288232351981"/>
    <n v="0.4491363662305583"/>
    <x v="0"/>
  </r>
  <r>
    <x v="1679"/>
    <n v="0.27709288232351981"/>
    <n v="0.42049905423568418"/>
    <x v="0"/>
  </r>
  <r>
    <x v="1680"/>
    <n v="0.3480154652991827"/>
    <n v="0.48255253251831792"/>
    <x v="1"/>
  </r>
  <r>
    <x v="1681"/>
    <n v="0.27709288232351981"/>
    <n v="0.41530997169120881"/>
    <x v="0"/>
  </r>
  <r>
    <x v="1682"/>
    <n v="0.31997630458787407"/>
    <n v="0.41342182793551707"/>
    <x v="0"/>
  </r>
  <r>
    <x v="1683"/>
    <n v="0.36285972685222834"/>
    <n v="0.41178491206492135"/>
    <x v="0"/>
  </r>
  <r>
    <x v="1684"/>
    <n v="0.36285972685222834"/>
    <n v="0.41037854540206564"/>
    <x v="0"/>
  </r>
  <r>
    <x v="1685"/>
    <n v="0.43213294743310832"/>
    <n v="0.8095420057881737"/>
    <x v="1"/>
  </r>
  <r>
    <x v="1686"/>
    <n v="0.42058741066962829"/>
    <n v="0.59365937566238958"/>
    <x v="1"/>
  </r>
  <r>
    <x v="1687"/>
    <n v="0.43213294743310832"/>
    <n v="0.41030255882887007"/>
    <x v="0"/>
  </r>
  <r>
    <x v="1688"/>
    <n v="0.46676955772354828"/>
    <n v="0.41101955751748098"/>
    <x v="0"/>
  </r>
  <r>
    <x v="1689"/>
    <n v="0.44367848419658829"/>
    <n v="0.4119635711543882"/>
    <x v="0"/>
  </r>
  <r>
    <x v="1690"/>
    <n v="0.42058741066962829"/>
    <n v="0.41299316916202433"/>
    <x v="0"/>
  </r>
  <r>
    <x v="1691"/>
    <n v="0.36285972685222834"/>
    <n v="0.41398404997807303"/>
    <x v="0"/>
  </r>
  <r>
    <x v="1692"/>
    <n v="0.33482056614091982"/>
    <n v="0.41482885770700789"/>
    <x v="0"/>
  </r>
  <r>
    <x v="1693"/>
    <n v="0.30513204303482838"/>
    <n v="0.4154337613656971"/>
    <x v="0"/>
  </r>
  <r>
    <x v="1694"/>
    <n v="0.27709288232351981"/>
    <n v="0.41472826843169314"/>
    <x v="0"/>
  </r>
  <r>
    <x v="1695"/>
    <n v="0.26554734556003989"/>
    <n v="0.41262418138826007"/>
    <x v="0"/>
  </r>
  <r>
    <x v="1696"/>
    <n v="0.21606647371655416"/>
    <n v="0.4092048888853394"/>
    <x v="0"/>
  </r>
  <r>
    <x v="1697"/>
    <n v="0.19297540018959414"/>
    <n v="0.38220515781323089"/>
    <x v="0"/>
  </r>
  <r>
    <x v="1698"/>
    <n v="0.24080690963829698"/>
    <n v="0.35991226396150333"/>
    <x v="0"/>
  </r>
  <r>
    <x v="1699"/>
    <n v="0.25235244640177701"/>
    <n v="0.34726682869519038"/>
    <x v="0"/>
  </r>
  <r>
    <x v="1700"/>
    <n v="0.29193714387656555"/>
    <n v="0.57533233802179351"/>
    <x v="1"/>
  </r>
  <r>
    <x v="1701"/>
    <n v="0.33482056614091982"/>
    <n v="0.62334978333044466"/>
    <x v="1"/>
  </r>
  <r>
    <x v="1702"/>
    <n v="0.42058741066962829"/>
    <n v="1.8035622374646361"/>
    <x v="1"/>
  </r>
  <r>
    <x v="1703"/>
    <n v="1.1001247173201651"/>
    <n v="1.5551589547484548"/>
    <x v="1"/>
  </r>
  <r>
    <x v="1704"/>
    <n v="1.5536993758854505"/>
    <n v="1.2383032067513096"/>
    <x v="1"/>
  </r>
  <r>
    <x v="1705"/>
    <n v="1.2040345481914849"/>
    <n v="0.9991162512587668"/>
    <x v="1"/>
  </r>
  <r>
    <x v="1706"/>
    <n v="0.99786424884362801"/>
    <n v="0.75736985663006129"/>
    <x v="1"/>
  </r>
  <r>
    <x v="1707"/>
    <n v="0.87746079402447952"/>
    <n v="0.90667586179140702"/>
    <x v="1"/>
  </r>
  <r>
    <x v="1708"/>
    <n v="0.77849905033750821"/>
    <n v="0.70017132340150956"/>
    <x v="1"/>
  </r>
  <r>
    <x v="1709"/>
    <n v="0.71417391694097665"/>
    <n v="0.51580871430676112"/>
    <x v="2"/>
  </r>
  <r>
    <x v="1710"/>
    <n v="0.58222492535834813"/>
    <n v="0.51195753394574872"/>
    <x v="2"/>
  </r>
  <r>
    <x v="1711"/>
    <n v="0.53769214069921112"/>
    <n v="0.49623725617094172"/>
    <x v="2"/>
  </r>
  <r>
    <x v="1712"/>
    <n v="0.49150999364529113"/>
    <n v="0.45833447800888538"/>
    <x v="2"/>
  </r>
  <r>
    <x v="1713"/>
    <n v="0.44367848419658829"/>
    <n v="0.38979212456252887"/>
    <x v="0"/>
  </r>
  <r>
    <x v="1714"/>
    <n v="0.42058741066962829"/>
    <n v="0.38909684223822277"/>
    <x v="0"/>
  </r>
  <r>
    <x v="1715"/>
    <n v="0.36285972685222834"/>
    <n v="0.38633236273176091"/>
    <x v="0"/>
  </r>
  <r>
    <x v="1716"/>
    <n v="0.33482056614091982"/>
    <n v="0.36712165913130923"/>
    <x v="0"/>
  </r>
  <r>
    <x v="1717"/>
    <n v="0.30513204303482838"/>
    <n v="0.35011699275672176"/>
    <x v="0"/>
  </r>
  <r>
    <x v="1718"/>
    <n v="0.30513204303482838"/>
    <n v="0.33588492114655372"/>
    <x v="0"/>
  </r>
  <r>
    <x v="1719"/>
    <n v="0.27709288232351981"/>
    <n v="0.31151202977695397"/>
    <x v="4"/>
  </r>
  <r>
    <x v="1720"/>
    <n v="0.26554734556003989"/>
    <n v="0.2914855174800754"/>
    <x v="4"/>
  </r>
  <r>
    <x v="1721"/>
    <n v="0.25235244640177701"/>
    <n v="0.29127760727335172"/>
    <x v="4"/>
  </r>
  <r>
    <x v="1722"/>
    <n v="0.25235244640177701"/>
    <n v="0.29103878173825976"/>
    <x v="4"/>
  </r>
  <r>
    <x v="1723"/>
    <n v="0.26554734556003989"/>
    <n v="0.29079155278805585"/>
    <x v="4"/>
  </r>
  <r>
    <x v="1724"/>
    <n v="0.42058741066962829"/>
    <n v="1.476151677248019"/>
    <x v="1"/>
  </r>
  <r>
    <x v="1725"/>
    <n v="1.0390983087131993"/>
    <n v="1.8161347367882827"/>
    <x v="1"/>
  </r>
  <r>
    <x v="1726"/>
    <n v="1.1413587771897364"/>
    <n v="1.4827073382637719"/>
    <x v="1"/>
  </r>
  <r>
    <x v="1727"/>
    <n v="1.182592837059308"/>
    <n v="1.5954020902506105"/>
    <x v="1"/>
  </r>
  <r>
    <x v="1728"/>
    <n v="1.731830514521999"/>
    <n v="4.581586331225405"/>
    <x v="3"/>
  </r>
  <r>
    <x v="1729"/>
    <n v="6.2345898522791963"/>
    <n v="10.691072093285817"/>
    <x v="3"/>
  </r>
  <r>
    <x v="1730"/>
    <n v="4.8161381927659397"/>
    <n v="5.4791802775819294"/>
    <x v="3"/>
  </r>
  <r>
    <x v="1731"/>
    <n v="3.0678140542961123"/>
    <n v="2.6884218720926567"/>
    <x v="1"/>
  </r>
  <r>
    <x v="1732"/>
    <n v="2.3256009766438273"/>
    <n v="2.8522639188750443"/>
    <x v="1"/>
  </r>
  <r>
    <x v="1733"/>
    <n v="2.0946902413742272"/>
    <n v="2.6475331329466978"/>
    <x v="1"/>
  </r>
  <r>
    <x v="1734"/>
    <n v="1.8637795061046274"/>
    <n v="2.1987799332577387"/>
    <x v="1"/>
  </r>
  <r>
    <x v="1735"/>
    <n v="1.5767904494124103"/>
    <n v="1.7639090439795293"/>
    <x v="1"/>
  </r>
  <r>
    <x v="1736"/>
    <n v="1.3475290765375936"/>
    <n v="1.3712495031679812"/>
    <x v="1"/>
  </r>
  <r>
    <x v="1737"/>
    <n v="1.4844261553045706"/>
    <n v="2.8279056523525306"/>
    <x v="1"/>
  </r>
  <r>
    <x v="1738"/>
    <n v="2.2101456090090275"/>
    <n v="2.3443281464497798"/>
    <x v="1"/>
  </r>
  <r>
    <x v="1739"/>
    <n v="2.0946902413742272"/>
    <n v="2.0939112266011093"/>
    <x v="1"/>
  </r>
  <r>
    <x v="1740"/>
    <n v="2.0122221216350846"/>
    <n v="2.4029242222931817"/>
    <x v="1"/>
  </r>
  <r>
    <x v="1741"/>
    <n v="2.0452093695307418"/>
    <n v="2.1002606885522379"/>
    <x v="1"/>
  </r>
  <r>
    <x v="1742"/>
    <n v="1.8142986342611418"/>
    <n v="1.7702983239283456"/>
    <x v="1"/>
  </r>
  <r>
    <x v="1743"/>
    <n v="1.4844261553045706"/>
    <n v="1.5883330720152329"/>
    <x v="1"/>
  </r>
  <r>
    <x v="1744"/>
    <n v="1.3277367278001992"/>
    <n v="1.3726360063335825"/>
    <x v="1"/>
  </r>
  <r>
    <x v="1745"/>
    <n v="1.182592837059308"/>
    <n v="1.0912421350038715"/>
    <x v="2"/>
  </r>
  <r>
    <x v="1746"/>
    <n v="1.0803323685827708"/>
    <n v="1.1515927752984791"/>
    <x v="2"/>
  </r>
  <r>
    <x v="1747"/>
    <n v="1.0588906574505936"/>
    <n v="1.0226417813533053"/>
    <x v="2"/>
  </r>
  <r>
    <x v="1748"/>
    <n v="0.95663018897405661"/>
    <n v="0.98439635801832415"/>
    <x v="2"/>
  </r>
  <r>
    <x v="1749"/>
    <n v="0.89725314276187373"/>
    <n v="0.95469484115375658"/>
    <x v="2"/>
  </r>
  <r>
    <x v="1750"/>
    <n v="0.81808374781229665"/>
    <n v="0.91660542828088265"/>
    <x v="2"/>
  </r>
  <r>
    <x v="1751"/>
    <n v="0.75870670160011378"/>
    <n v="0.87289686283874446"/>
    <x v="2"/>
  </r>
  <r>
    <x v="1752"/>
    <n v="0.66964113228183963"/>
    <n v="0.82933494453559531"/>
    <x v="2"/>
  </r>
  <r>
    <x v="1753"/>
    <n v="0.75870670160011378"/>
    <n v="0.81981306016112365"/>
    <x v="2"/>
  </r>
  <r>
    <x v="1754"/>
    <n v="0.77849905033750821"/>
    <n v="0.79848339926491341"/>
    <x v="2"/>
  </r>
  <r>
    <x v="1755"/>
    <n v="0.69273220580879957"/>
    <n v="0.76646738955881555"/>
    <x v="2"/>
  </r>
  <r>
    <x v="1756"/>
    <n v="0.62675771001748537"/>
    <n v="0.69333878952148953"/>
    <x v="2"/>
  </r>
  <r>
    <x v="1757"/>
    <n v="0.52614660393573109"/>
    <n v="0.52411821037638484"/>
    <x v="0"/>
  </r>
  <r>
    <x v="1758"/>
    <n v="0.49150999364529113"/>
    <n v="0.52144919824399172"/>
    <x v="0"/>
  </r>
  <r>
    <x v="1759"/>
    <n v="0.45522402096006831"/>
    <n v="0.51819128455701124"/>
    <x v="0"/>
  </r>
  <r>
    <x v="1760"/>
    <n v="0.52614660393573109"/>
    <n v="0.88214192333203456"/>
    <x v="1"/>
  </r>
  <r>
    <x v="1761"/>
    <n v="0.58222492535834813"/>
    <n v="0.59326055413123224"/>
    <x v="1"/>
  </r>
  <r>
    <x v="1762"/>
    <n v="0.71417391694097665"/>
    <n v="0.51230148152765098"/>
    <x v="0"/>
  </r>
  <r>
    <x v="1763"/>
    <n v="0.71417391694097665"/>
    <n v="0.51076478621416976"/>
    <x v="0"/>
  </r>
  <r>
    <x v="1764"/>
    <n v="0.58222492535834813"/>
    <n v="0.50909264157179102"/>
    <x v="0"/>
  </r>
  <r>
    <x v="1765"/>
    <n v="0.49150999364529113"/>
    <n v="0.50553154142943069"/>
    <x v="0"/>
  </r>
  <r>
    <x v="1766"/>
    <n v="0.44367848419658829"/>
    <n v="0.48895305551558438"/>
    <x v="0"/>
  </r>
  <r>
    <x v="1767"/>
    <n v="0.49150999364529113"/>
    <n v="0.48456530257671637"/>
    <x v="0"/>
  </r>
  <r>
    <x v="1768"/>
    <n v="0.95663018897405661"/>
    <n v="1.1120684403787904"/>
    <x v="1"/>
  </r>
  <r>
    <x v="1769"/>
    <n v="1.0803323685827708"/>
    <n v="0.72858214243929909"/>
    <x v="1"/>
  </r>
  <r>
    <x v="1770"/>
    <n v="1.0390983087131993"/>
    <n v="0.64653091527818085"/>
    <x v="1"/>
  </r>
  <r>
    <x v="1771"/>
    <n v="1.9297540018959416"/>
    <n v="2.1153015297969149"/>
    <x v="1"/>
  </r>
  <r>
    <x v="1772"/>
    <n v="2.5235244640177701"/>
    <n v="1.6834479954091099"/>
    <x v="1"/>
  </r>
  <r>
    <x v="1773"/>
    <n v="2.5235244640177701"/>
    <n v="2.2739523151410497"/>
    <x v="1"/>
  </r>
  <r>
    <x v="1774"/>
    <n v="3.8595080037918832"/>
    <n v="2.5118454210805186"/>
    <x v="1"/>
  </r>
  <r>
    <x v="1775"/>
    <n v="3.529635524835312"/>
    <n v="2.0021630708297482"/>
    <x v="1"/>
  </r>
  <r>
    <x v="1776"/>
    <n v="2.4080690963829698"/>
    <n v="1.5634826081547426"/>
    <x v="1"/>
  </r>
  <r>
    <x v="1777"/>
    <n v="1.8637795061046274"/>
    <n v="1.2762937956448481"/>
    <x v="1"/>
  </r>
  <r>
    <x v="1778"/>
    <n v="1.4844261553045706"/>
    <n v="1.2055931344733521"/>
    <x v="1"/>
  </r>
  <r>
    <x v="1779"/>
    <n v="1.2452686080610564"/>
    <n v="0.88083571065959854"/>
    <x v="2"/>
  </r>
  <r>
    <x v="1780"/>
    <n v="1.0803323685827708"/>
    <n v="0.81964667833115068"/>
    <x v="2"/>
  </r>
  <r>
    <x v="1781"/>
    <n v="0.95663018897405661"/>
    <n v="0.78554058216780054"/>
    <x v="2"/>
  </r>
  <r>
    <x v="1782"/>
    <n v="0.85766844528708519"/>
    <n v="0.73842300202369515"/>
    <x v="2"/>
  </r>
  <r>
    <x v="1783"/>
    <n v="0.79829139907490243"/>
    <n v="0.71143554928589259"/>
    <x v="2"/>
  </r>
  <r>
    <x v="1784"/>
    <n v="0.73726499046793681"/>
    <n v="0.63197442072163335"/>
    <x v="2"/>
  </r>
  <r>
    <x v="1785"/>
    <n v="0.62675771001748537"/>
    <n v="0.53004542844557623"/>
    <x v="0"/>
  </r>
  <r>
    <x v="1786"/>
    <n v="0.52614660393573109"/>
    <n v="0.52568213512150286"/>
    <x v="0"/>
  </r>
  <r>
    <x v="1787"/>
    <n v="0.49150999364529113"/>
    <n v="0.49158642477010583"/>
    <x v="0"/>
  </r>
  <r>
    <x v="1788"/>
    <n v="0.4783150944870283"/>
    <n v="0.45931260277118124"/>
    <x v="0"/>
  </r>
  <r>
    <x v="1789"/>
    <n v="0.44367848419658829"/>
    <n v="0.42109141021644791"/>
    <x v="0"/>
  </r>
  <r>
    <x v="1790"/>
    <n v="0.42058741066962829"/>
    <n v="0.39465038626079041"/>
    <x v="0"/>
  </r>
  <r>
    <x v="1791"/>
    <n v="0.39254824995831977"/>
    <n v="0.34408137866641725"/>
    <x v="0"/>
  </r>
  <r>
    <x v="1792"/>
    <n v="0.37770398840527403"/>
    <n v="0.31476891459169692"/>
    <x v="4"/>
  </r>
  <r>
    <x v="1793"/>
    <n v="0.39254824995831977"/>
    <n v="0.28717725670873906"/>
    <x v="4"/>
  </r>
  <r>
    <x v="1794"/>
    <n v="0.39254824995831977"/>
    <n v="1.1482315309883298"/>
    <x v="1"/>
  </r>
  <r>
    <x v="1795"/>
    <n v="1.0803323685827708"/>
    <n v="2.6388223136220779"/>
    <x v="1"/>
  </r>
  <r>
    <x v="1796"/>
    <n v="2.8204096950786841"/>
    <n v="2.0883987731284472"/>
    <x v="1"/>
  </r>
  <r>
    <x v="1797"/>
    <n v="2.144171113217713"/>
    <n v="1.6729563179677793"/>
    <x v="1"/>
  </r>
  <r>
    <x v="1798"/>
    <n v="1.5998815229393704"/>
    <n v="1.2478418311087121"/>
    <x v="1"/>
  </r>
  <r>
    <x v="1799"/>
    <n v="1.2238268969288792"/>
    <n v="0.87593868591003032"/>
    <x v="1"/>
  </r>
  <r>
    <x v="1800"/>
    <n v="1.2452686080610564"/>
    <n v="2.6088612408901479"/>
    <x v="1"/>
  </r>
  <r>
    <x v="1801"/>
    <n v="1.4382440082506505"/>
    <n v="2.13248796621924"/>
    <x v="1"/>
  </r>
  <r>
    <x v="1802"/>
    <n v="1.8142986342611418"/>
    <n v="1.9053299038693412"/>
    <x v="1"/>
  </r>
  <r>
    <x v="1803"/>
    <n v="1.3920618611967308"/>
    <n v="1.6662128377352889"/>
    <x v="1"/>
  </r>
  <r>
    <x v="1804"/>
    <n v="1.1215664284523421"/>
    <n v="1.3926394193117504"/>
    <x v="1"/>
  </r>
  <r>
    <x v="1805"/>
    <n v="0.99786424884362801"/>
    <n v="1.0351823247417054"/>
    <x v="1"/>
  </r>
  <r>
    <x v="1806"/>
    <n v="0.95663018897405661"/>
    <n v="0.95666883996740992"/>
    <x v="1"/>
  </r>
  <r>
    <x v="1807"/>
    <n v="0.83787609654969097"/>
    <n v="0.75929580436387267"/>
    <x v="2"/>
  </r>
  <r>
    <x v="1808"/>
    <n v="0.73726499046793681"/>
    <n v="0.73046407134332703"/>
    <x v="2"/>
  </r>
  <r>
    <x v="1809"/>
    <n v="0.64819942114966234"/>
    <n v="0.69447779070427162"/>
    <x v="2"/>
  </r>
  <r>
    <x v="1810"/>
    <n v="0.53769214069921112"/>
    <n v="0.65720030864648316"/>
    <x v="2"/>
  </r>
  <r>
    <x v="1811"/>
    <n v="0.51460106717225107"/>
    <n v="0.48447551114139381"/>
    <x v="2"/>
  </r>
  <r>
    <x v="1812"/>
    <n v="0.49150999364529113"/>
    <n v="0.40191574845163203"/>
    <x v="0"/>
  </r>
  <r>
    <x v="1813"/>
    <n v="0.46676955772354828"/>
    <n v="0.40157377252344806"/>
    <x v="0"/>
  </r>
  <r>
    <x v="1814"/>
    <n v="0.52614660393573109"/>
    <n v="0.40121160617176638"/>
    <x v="0"/>
  </r>
  <r>
    <x v="1815"/>
    <n v="0.99786424884362801"/>
    <n v="0.40108101723089379"/>
    <x v="0"/>
  </r>
  <r>
    <x v="1816"/>
    <n v="4.3543167222267405"/>
    <n v="2.4069761329774484"/>
    <x v="1"/>
  </r>
  <r>
    <x v="1817"/>
    <n v="3.3811929093048549"/>
    <n v="5.0943693559221774"/>
    <x v="3"/>
  </r>
  <r>
    <x v="1818"/>
    <n v="2.8039160711308555"/>
    <n v="2.4707525882957442"/>
    <x v="1"/>
  </r>
  <r>
    <x v="1819"/>
    <n v="2.0946902413742272"/>
    <n v="1.9981879118478598"/>
    <x v="1"/>
  </r>
  <r>
    <x v="1820"/>
    <n v="1.5998815229393704"/>
    <n v="1.649018841421829"/>
    <x v="1"/>
  </r>
  <r>
    <x v="1821"/>
    <n v="1.3277367278001992"/>
    <n v="1.7485232586163824"/>
    <x v="1"/>
  </r>
  <r>
    <x v="1822"/>
    <n v="1.182592837059308"/>
    <n v="1.7502799731630161"/>
    <x v="1"/>
  </r>
  <r>
    <x v="1823"/>
    <n v="1.0390983087131993"/>
    <n v="1.3381743017562702"/>
    <x v="1"/>
  </r>
  <r>
    <x v="1824"/>
    <n v="0.93683784023666228"/>
    <n v="0.96452103437951198"/>
    <x v="1"/>
  </r>
  <r>
    <x v="1825"/>
    <n v="0.79829139907490243"/>
    <n v="0.83087643350188745"/>
    <x v="2"/>
  </r>
  <r>
    <x v="1826"/>
    <n v="0.71417391694097665"/>
    <n v="0.80029548516002091"/>
    <x v="2"/>
  </r>
  <r>
    <x v="1827"/>
    <n v="0.71417391694097665"/>
    <n v="1.3697557518377832"/>
    <x v="1"/>
  </r>
  <r>
    <x v="1828"/>
    <n v="0.66964113228183963"/>
    <n v="1.1279783253822608"/>
    <x v="1"/>
  </r>
  <r>
    <x v="1829"/>
    <n v="0.62675771001748537"/>
    <n v="0.93433248135296132"/>
    <x v="1"/>
  </r>
  <r>
    <x v="1830"/>
    <n v="0.62675771001748537"/>
    <n v="0.81440831514944378"/>
    <x v="2"/>
  </r>
  <r>
    <x v="1831"/>
    <n v="0.52614660393573109"/>
    <n v="0.78370916864766482"/>
    <x v="2"/>
  </r>
  <r>
    <x v="1832"/>
    <n v="0.49150999364529113"/>
    <n v="0.74562953370355411"/>
    <x v="2"/>
  </r>
  <r>
    <x v="1833"/>
    <n v="0.4783150944870283"/>
    <n v="0.74611232540919514"/>
    <x v="2"/>
  </r>
  <r>
    <x v="1834"/>
    <n v="0.52614660393573109"/>
    <n v="0.74579857198410127"/>
    <x v="2"/>
  </r>
  <r>
    <x v="1835"/>
    <n v="0.51460106717225107"/>
    <n v="0.7408233797638093"/>
    <x v="2"/>
  </r>
  <r>
    <x v="1836"/>
    <n v="0.53769214069921112"/>
    <n v="0.72617662988195542"/>
    <x v="2"/>
  </r>
  <r>
    <x v="1837"/>
    <n v="0.53769214069921112"/>
    <n v="0.69938259455226159"/>
    <x v="2"/>
  </r>
  <r>
    <x v="1838"/>
    <n v="0.49150999364529113"/>
    <n v="0.60494305840039619"/>
    <x v="2"/>
  </r>
  <r>
    <x v="1839"/>
    <n v="0.46676955772354828"/>
    <n v="0.52341200268222898"/>
    <x v="0"/>
  </r>
  <r>
    <x v="1840"/>
    <n v="0.39254824995831977"/>
    <n v="0.519377959682499"/>
    <x v="0"/>
  </r>
  <r>
    <x v="1841"/>
    <n v="0.29193714387656555"/>
    <n v="0.48977943500978588"/>
    <x v="0"/>
  </r>
  <r>
    <x v="1842"/>
    <n v="0.25235244640177701"/>
    <n v="0.43391160206676571"/>
    <x v="0"/>
  </r>
  <r>
    <x v="1843"/>
    <n v="0.21606647371655416"/>
    <n v="0.39162402541476282"/>
    <x v="0"/>
  </r>
  <r>
    <x v="1844"/>
    <n v="0.21606647371655416"/>
    <n v="0.34426191424276581"/>
    <x v="0"/>
  </r>
  <r>
    <x v="1845"/>
    <n v="0.22926137287481702"/>
    <n v="0.29838347342405658"/>
    <x v="4"/>
  </r>
  <r>
    <x v="1846"/>
    <n v="0.18142986342611417"/>
    <n v="0.28388825409325885"/>
    <x v="4"/>
  </r>
  <r>
    <x v="1847"/>
    <n v="0.15668942750437134"/>
    <n v="0.28367987304785042"/>
    <x v="4"/>
  </r>
  <r>
    <x v="1848"/>
    <n v="0.22926137287481702"/>
    <n v="0.28347152265824938"/>
    <x v="4"/>
  </r>
  <r>
    <x v="1849"/>
    <n v="0.24080690963829698"/>
    <n v="0.28326341800788696"/>
    <x v="4"/>
  </r>
  <r>
    <x v="1850"/>
    <n v="0.20452093695307416"/>
    <n v="0.28305558142149706"/>
    <x v="4"/>
  </r>
  <r>
    <x v="1851"/>
    <n v="0.16823496426785131"/>
    <n v="0.28283746840062651"/>
    <x v="4"/>
  </r>
  <r>
    <x v="1852"/>
    <n v="0.22926137287481702"/>
    <n v="0.28258069038839634"/>
    <x v="4"/>
  </r>
  <r>
    <x v="1853"/>
    <n v="0.22926137287481702"/>
    <n v="0.28093136350739145"/>
    <x v="4"/>
  </r>
  <r>
    <x v="1854"/>
    <n v="0.22926137287481702"/>
    <n v="0.27645300862416994"/>
    <x v="4"/>
  </r>
  <r>
    <x v="1855"/>
    <n v="0.18142986342611417"/>
    <n v="0.27573139497928945"/>
    <x v="4"/>
  </r>
  <r>
    <x v="1856"/>
    <n v="0.18142986342611417"/>
    <n v="0.27163532754743203"/>
    <x v="4"/>
  </r>
  <r>
    <x v="1857"/>
    <n v="0.14184516595132562"/>
    <n v="0.26706696885489656"/>
    <x v="4"/>
  </r>
  <r>
    <x v="1858"/>
    <n v="0.12700090439827993"/>
    <n v="0.26278227637277485"/>
    <x v="4"/>
  </r>
  <r>
    <x v="1859"/>
    <n v="8.2468119739142809E-2"/>
    <n v="0.26027236213756755"/>
    <x v="4"/>
  </r>
  <r>
    <x v="1860"/>
    <n v="0.18142986342611417"/>
    <n v="0.26001249811477811"/>
    <x v="4"/>
  </r>
  <r>
    <x v="1861"/>
    <n v="0.43213294743310832"/>
    <n v="5.7540400248911974"/>
    <x v="3"/>
  </r>
  <r>
    <x v="1862"/>
    <n v="1.5075172288315306"/>
    <n v="5.7885631473767614"/>
    <x v="3"/>
  </r>
  <r>
    <x v="1863"/>
    <n v="1.6988432666263418"/>
    <n v="2.2646108920491335"/>
    <x v="1"/>
  </r>
  <r>
    <x v="1864"/>
    <n v="1.1628004883219136"/>
    <n v="1.768273450964966"/>
    <x v="1"/>
  </r>
  <r>
    <x v="1865"/>
    <n v="0.91704549149926806"/>
    <n v="1.7938852173940412"/>
    <x v="1"/>
  </r>
  <r>
    <x v="1866"/>
    <n v="0.87746079402447952"/>
    <n v="2.4594504726144306"/>
    <x v="1"/>
  </r>
  <r>
    <x v="1867"/>
    <n v="0.91704549149926806"/>
    <n v="3.8432947295886635"/>
    <x v="3"/>
  </r>
  <r>
    <x v="1868"/>
    <n v="0.95663018897405661"/>
    <n v="2.4941029108972352"/>
    <x v="1"/>
  </r>
  <r>
    <x v="1869"/>
    <n v="0.99786424884362801"/>
    <n v="2.8532166979946423"/>
    <x v="1"/>
  </r>
  <r>
    <x v="1870"/>
    <n v="0.91704549149926806"/>
    <n v="2.661871858330092"/>
    <x v="1"/>
  </r>
  <r>
    <x v="1871"/>
    <n v="1.0390983087131993"/>
    <n v="2.4067803007312172"/>
    <x v="1"/>
  </r>
  <r>
    <x v="1872"/>
    <n v="1.2238268969288792"/>
    <n v="2.4366483763486007"/>
    <x v="1"/>
  </r>
  <r>
    <x v="1873"/>
    <n v="1.1215664284523421"/>
    <n v="2.3349691244242083"/>
    <x v="1"/>
  </r>
  <r>
    <x v="1874"/>
    <n v="1.6658560187306848"/>
    <n v="2.7155397424460235"/>
    <x v="1"/>
  </r>
  <r>
    <x v="1875"/>
    <n v="1.6988432666263418"/>
    <n v="2.2488400994151863"/>
    <x v="1"/>
  </r>
  <r>
    <x v="1876"/>
    <n v="2.4575499682264557"/>
    <n v="3.2452324525352676"/>
    <x v="1"/>
  </r>
  <r>
    <x v="1877"/>
    <n v="2.2101456090090275"/>
    <n v="2.9092915994871054"/>
    <x v="1"/>
  </r>
  <r>
    <x v="1878"/>
    <n v="1.6988432666263418"/>
    <n v="2.4982614417304161"/>
    <x v="1"/>
  </r>
  <r>
    <x v="1879"/>
    <n v="1.4151529347236906"/>
    <n v="6.9572771025152349"/>
    <x v="3"/>
  </r>
  <r>
    <x v="1880"/>
    <n v="3.0018395585047983"/>
    <n v="5.7781290644706873"/>
    <x v="3"/>
  </r>
  <r>
    <x v="1881"/>
    <n v="3.991456995374512"/>
    <n v="3.3718987469497828"/>
    <x v="1"/>
  </r>
  <r>
    <x v="1882"/>
    <n v="2.7379415753395411"/>
    <n v="2.8321686768668668"/>
    <x v="1"/>
  </r>
  <r>
    <x v="1883"/>
    <n v="2.0452093695307418"/>
    <n v="2.3545774500742858"/>
    <x v="1"/>
  </r>
  <r>
    <x v="1884"/>
    <n v="1.5998815229393704"/>
    <n v="1.9992984441113284"/>
    <x v="1"/>
  </r>
  <r>
    <x v="1885"/>
    <n v="1.6460636699932905"/>
    <n v="2.4954177062542158"/>
    <x v="1"/>
  </r>
  <r>
    <x v="1886"/>
    <n v="1.9297540018959416"/>
    <n v="2.1575912231961012"/>
    <x v="1"/>
  </r>
  <r>
    <x v="1887"/>
    <n v="1.5075172288315306"/>
    <n v="1.7866292779484638"/>
    <x v="1"/>
  </r>
  <r>
    <x v="1888"/>
    <n v="1.182592837059308"/>
    <n v="1.4553973654399781"/>
    <x v="2"/>
  </r>
  <r>
    <x v="1889"/>
    <n v="0.99786424884362801"/>
    <n v="1.2809634864705122"/>
    <x v="2"/>
  </r>
  <r>
    <x v="1890"/>
    <n v="0.91704549149926806"/>
    <n v="1.2241137932333974"/>
    <x v="2"/>
  </r>
  <r>
    <x v="1891"/>
    <n v="0.83787609654969097"/>
    <n v="1.160412605702672"/>
    <x v="2"/>
  </r>
  <r>
    <x v="1892"/>
    <n v="0.71417391694097665"/>
    <n v="1.082223008166455"/>
    <x v="2"/>
  </r>
  <r>
    <x v="1893"/>
    <n v="0.58222492535834813"/>
    <n v="0.91807131124043173"/>
    <x v="2"/>
  </r>
  <r>
    <x v="1894"/>
    <n v="0.53769214069921112"/>
    <n v="0.77384363274611501"/>
    <x v="2"/>
  </r>
  <r>
    <x v="1895"/>
    <n v="0.51460106717225107"/>
    <n v="0.65539118042418198"/>
    <x v="2"/>
  </r>
  <r>
    <x v="1896"/>
    <n v="0.49150999364529113"/>
    <n v="0.56911805631073864"/>
    <x v="0"/>
  </r>
  <r>
    <x v="1897"/>
    <n v="0.49150999364529113"/>
    <n v="0.552597697805564"/>
    <x v="0"/>
  </r>
  <r>
    <x v="1898"/>
    <n v="0.46676955772354828"/>
    <n v="0.54754086074261477"/>
    <x v="0"/>
  </r>
  <r>
    <x v="1899"/>
    <n v="0.43213294743310832"/>
    <n v="0.54120716922158607"/>
    <x v="0"/>
  </r>
  <r>
    <x v="1900"/>
    <n v="0.42058741066962829"/>
    <n v="0.53515308581630117"/>
    <x v="0"/>
  </r>
  <r>
    <x v="1901"/>
    <n v="0.42058741066962829"/>
    <n v="0.52920187111328021"/>
    <x v="0"/>
  </r>
  <r>
    <x v="1902"/>
    <n v="0.39254824995831977"/>
    <n v="0.52345762595682976"/>
    <x v="0"/>
  </r>
  <r>
    <x v="1903"/>
    <n v="0.39254824995831977"/>
    <n v="0.51779977689046142"/>
    <x v="0"/>
  </r>
  <r>
    <x v="1904"/>
    <n v="0.42058741066962829"/>
    <n v="0.50733564030069567"/>
    <x v="0"/>
  </r>
  <r>
    <x v="1905"/>
    <n v="0.39254824995831977"/>
    <n v="0.47638555467107319"/>
    <x v="0"/>
  </r>
  <r>
    <x v="1906"/>
    <n v="0.42058741066962829"/>
    <n v="0.47177488809787665"/>
    <x v="0"/>
  </r>
  <r>
    <x v="1907"/>
    <n v="0.51460106717225107"/>
    <n v="0.46753534887647052"/>
    <x v="0"/>
  </r>
  <r>
    <x v="1908"/>
    <n v="0.44367848419658829"/>
    <n v="0.46346208372855147"/>
    <x v="0"/>
  </r>
  <r>
    <x v="1909"/>
    <n v="0.4057431491165826"/>
    <n v="0.45920217060808721"/>
    <x v="0"/>
  </r>
  <r>
    <x v="1910"/>
    <n v="0.39254824995831977"/>
    <n v="0.43833628000116598"/>
    <x v="0"/>
  </r>
  <r>
    <x v="1911"/>
    <n v="0.3480154652991827"/>
    <n v="0.39971146935237911"/>
    <x v="0"/>
  </r>
  <r>
    <x v="1912"/>
    <n v="0.30513204303482838"/>
    <n v="0.37770455622753041"/>
    <x v="0"/>
  </r>
  <r>
    <x v="1913"/>
    <n v="0.29193714387656555"/>
    <n v="0.95657658367040388"/>
    <x v="1"/>
  </r>
  <r>
    <x v="1914"/>
    <n v="0.4057431491165826"/>
    <n v="0.73620799071447962"/>
    <x v="1"/>
  </r>
  <r>
    <x v="1915"/>
    <n v="0.58222492535834813"/>
    <n v="0.68569218215913286"/>
    <x v="1"/>
  </r>
  <r>
    <x v="1916"/>
    <n v="0.66964113228183963"/>
    <n v="0.40855464736483493"/>
    <x v="0"/>
  </r>
  <r>
    <x v="1917"/>
    <n v="0.5591338518313882"/>
    <n v="0.37312475420094571"/>
    <x v="0"/>
  </r>
  <r>
    <x v="1918"/>
    <n v="0.49150999364529113"/>
    <n v="0.3733218202089475"/>
    <x v="0"/>
  </r>
  <r>
    <x v="1919"/>
    <n v="0.43213294743310832"/>
    <n v="0.37346480184094677"/>
    <x v="0"/>
  </r>
  <r>
    <x v="1920"/>
    <n v="0.39254824995831977"/>
    <n v="0.37348549700045097"/>
    <x v="0"/>
  </r>
  <r>
    <x v="1921"/>
    <n v="0.39254824995831977"/>
    <n v="0.37293472059760441"/>
    <x v="0"/>
  </r>
  <r>
    <x v="1922"/>
    <n v="0.39254824995831977"/>
    <n v="0.37104977593334282"/>
    <x v="0"/>
  </r>
  <r>
    <x v="1923"/>
    <n v="0.36285972685222834"/>
    <n v="0.36796441949945458"/>
    <x v="0"/>
  </r>
  <r>
    <x v="1924"/>
    <n v="0.33482056614091982"/>
    <n v="0.34705039431404749"/>
    <x v="0"/>
  </r>
  <r>
    <x v="1925"/>
    <n v="0.30513204303482838"/>
    <n v="0.32217101026216588"/>
    <x v="0"/>
  </r>
  <r>
    <x v="1926"/>
    <n v="0.27709288232351981"/>
    <n v="0.29750152155518172"/>
    <x v="0"/>
  </r>
  <r>
    <x v="1927"/>
    <n v="0.25235244640177701"/>
    <n v="0.27085231384949127"/>
    <x v="4"/>
  </r>
  <r>
    <x v="1928"/>
    <n v="0.25235244640177701"/>
    <n v="0.25751256133110006"/>
    <x v="4"/>
  </r>
  <r>
    <x v="1929"/>
    <n v="0.27709288232351981"/>
    <n v="0.25736467199909213"/>
    <x v="4"/>
  </r>
  <r>
    <x v="1930"/>
    <n v="0.27709288232351981"/>
    <n v="0.36737614129147472"/>
    <x v="1"/>
  </r>
  <r>
    <x v="1931"/>
    <n v="0.29193714387656555"/>
    <n v="0.25706902113741148"/>
    <x v="4"/>
  </r>
  <r>
    <x v="1932"/>
    <n v="0.25235244640177701"/>
    <n v="0.25692196649095428"/>
    <x v="4"/>
  </r>
  <r>
    <x v="1933"/>
    <n v="0.25235244640177701"/>
    <n v="0.25677568100937714"/>
    <x v="4"/>
  </r>
  <r>
    <x v="1934"/>
    <n v="0.22926137287481702"/>
    <n v="0.25663021088182819"/>
    <x v="4"/>
  </r>
  <r>
    <x v="1935"/>
    <n v="0.21606647371655416"/>
    <n v="0.25648551627176919"/>
    <x v="4"/>
  </r>
  <r>
    <x v="1936"/>
    <n v="0.21606647371655416"/>
    <n v="0.25634168525637657"/>
    <x v="4"/>
  </r>
  <r>
    <x v="1937"/>
    <n v="0.20452093695307416"/>
    <n v="0.2561986973321782"/>
    <x v="4"/>
  </r>
  <r>
    <x v="1938"/>
    <n v="0.14184516595132562"/>
    <n v="0.25605624144684958"/>
    <x v="4"/>
  </r>
  <r>
    <x v="1939"/>
    <n v="0.18142986342611417"/>
    <n v="0.25591315453722568"/>
    <x v="4"/>
  </r>
  <r>
    <x v="1940"/>
    <n v="0.18142986342611417"/>
    <n v="0.25575378283539862"/>
    <x v="4"/>
  </r>
  <r>
    <x v="1941"/>
    <n v="0.14184516595132562"/>
    <n v="0.25558412481858767"/>
    <x v="4"/>
  </r>
  <r>
    <x v="1942"/>
    <n v="0.11215664284523422"/>
    <n v="0.25539566527277996"/>
    <x v="4"/>
  </r>
  <r>
    <x v="1943"/>
    <n v="0.14184516595132562"/>
    <n v="0.25519342302382103"/>
    <x v="4"/>
  </r>
  <r>
    <x v="1944"/>
    <n v="0.11957877362175708"/>
    <n v="0.25497843905688983"/>
    <x v="4"/>
  </r>
  <r>
    <x v="1945"/>
    <n v="0.10473451206871137"/>
    <n v="0.25474959253700286"/>
    <x v="4"/>
  </r>
  <r>
    <x v="1946"/>
    <n v="8.2468119739142809E-2"/>
    <n v="0.25450784111140373"/>
    <x v="4"/>
  </r>
  <r>
    <x v="1947"/>
    <n v="8.2468119739142809E-2"/>
    <n v="0.25425061827807188"/>
    <x v="4"/>
  </r>
  <r>
    <x v="1948"/>
    <n v="6.4655005875487961E-2"/>
    <n v="0.25247457818804092"/>
    <x v="4"/>
  </r>
  <r>
    <x v="1949"/>
    <n v="6.4655005875487961E-2"/>
    <n v="0.25057626272996542"/>
    <x v="4"/>
  </r>
  <r>
    <x v="1950"/>
    <n v="9.7312381292188527E-2"/>
    <n v="0.24872122192832921"/>
    <x v="4"/>
  </r>
  <r>
    <x v="1951"/>
    <n v="0.19297540018959414"/>
    <n v="0.24694162887720147"/>
    <x v="4"/>
  </r>
  <r>
    <x v="1952"/>
    <n v="0.24080690963829698"/>
    <n v="0.24501634375368544"/>
    <x v="4"/>
  </r>
  <r>
    <x v="1953"/>
    <n v="0.19297540018959414"/>
    <n v="0.24295000881145695"/>
    <x v="4"/>
  </r>
  <r>
    <x v="1954"/>
    <n v="0.18142986342611417"/>
    <n v="0.24043810289247797"/>
    <x v="4"/>
  </r>
  <r>
    <x v="1955"/>
    <n v="0.18142986342611417"/>
    <n v="0.23953236708562053"/>
    <x v="4"/>
  </r>
  <r>
    <x v="1956"/>
    <n v="0.18142986342611417"/>
    <n v="4.6923261010510169"/>
    <x v="3"/>
  </r>
  <r>
    <x v="1957"/>
    <n v="0.30513204303482838"/>
    <n v="3.8681577876378412"/>
    <x v="3"/>
  </r>
  <r>
    <x v="1958"/>
    <n v="0.99786424884362801"/>
    <n v="2.1031006612633534"/>
    <x v="1"/>
  </r>
  <r>
    <x v="1959"/>
    <n v="0.87746079402447952"/>
    <n v="1.7362337667610461"/>
    <x v="1"/>
  </r>
  <r>
    <x v="1960"/>
    <n v="0.75870670160011378"/>
    <n v="1.7104949015498838"/>
    <x v="1"/>
  </r>
  <r>
    <x v="1961"/>
    <n v="0.66964113228183963"/>
    <n v="1.3651163816504857"/>
    <x v="1"/>
  </r>
  <r>
    <x v="1962"/>
    <n v="0.49150999364529113"/>
    <n v="1.0540161782080921"/>
    <x v="1"/>
  </r>
  <r>
    <x v="1963"/>
    <n v="0.45522402096006831"/>
    <n v="0.84552256641836832"/>
    <x v="1"/>
  </r>
  <r>
    <x v="1964"/>
    <n v="0.42058741066962829"/>
    <n v="1.0863890169047756"/>
    <x v="1"/>
  </r>
  <r>
    <x v="1965"/>
    <n v="0.39254824995831977"/>
    <n v="0.90237074536679185"/>
    <x v="1"/>
  </r>
  <r>
    <x v="1966"/>
    <n v="0.37770398840527403"/>
    <n v="0.73011881597715744"/>
    <x v="1"/>
  </r>
  <r>
    <x v="1967"/>
    <n v="0.30513204303482838"/>
    <n v="0.56047303797915615"/>
    <x v="2"/>
  </r>
  <r>
    <x v="1968"/>
    <n v="0.27709288232351981"/>
    <n v="0.53229083025345225"/>
    <x v="2"/>
  </r>
  <r>
    <x v="1969"/>
    <n v="0.25235244640177701"/>
    <n v="0.51229110953818779"/>
    <x v="2"/>
  </r>
  <r>
    <x v="1970"/>
    <n v="0.25235244640177701"/>
    <n v="1.8846098102243478"/>
    <x v="1"/>
  </r>
  <r>
    <x v="1971"/>
    <n v="0.46676955772354828"/>
    <n v="2.4313754909027439"/>
    <x v="1"/>
  </r>
  <r>
    <x v="1972"/>
    <n v="2.0946902413742272"/>
    <n v="2.1863534737523089"/>
    <x v="1"/>
  </r>
  <r>
    <x v="1973"/>
    <n v="1.6229725964663304"/>
    <n v="1.9025911393292441"/>
    <x v="1"/>
  </r>
  <r>
    <x v="1974"/>
    <n v="1.182592837059308"/>
    <n v="1.6554392512368596"/>
    <x v="1"/>
  </r>
  <r>
    <x v="1975"/>
    <n v="0.93683784023666228"/>
    <n v="1.4199350800020141"/>
    <x v="1"/>
  </r>
  <r>
    <x v="1976"/>
    <n v="0.83787609654969097"/>
    <n v="1.1931556160349814"/>
    <x v="1"/>
  </r>
  <r>
    <x v="1977"/>
    <n v="0.71417391694097665"/>
    <n v="0.99458227360699913"/>
    <x v="1"/>
  </r>
  <r>
    <x v="1978"/>
    <n v="0.66964113228183963"/>
    <n v="0.81948217086532016"/>
    <x v="2"/>
  </r>
  <r>
    <x v="1979"/>
    <n v="0.58222492535834813"/>
    <n v="0.7626572202874834"/>
    <x v="2"/>
  </r>
  <r>
    <x v="1980"/>
    <n v="0.51460106717225107"/>
    <n v="0.73900762736749104"/>
    <x v="2"/>
  </r>
  <r>
    <x v="1981"/>
    <n v="0.49150999364529113"/>
    <n v="0.71699594981517056"/>
    <x v="2"/>
  </r>
  <r>
    <x v="1982"/>
    <n v="0.46676955772354828"/>
    <n v="0.69018783853364396"/>
    <x v="2"/>
  </r>
  <r>
    <x v="1983"/>
    <n v="0.42058741066962829"/>
    <n v="0.66015740785896371"/>
    <x v="2"/>
  </r>
  <r>
    <x v="1984"/>
    <n v="0.4057431491165826"/>
    <n v="0.6275734499782617"/>
    <x v="2"/>
  </r>
  <r>
    <x v="1985"/>
    <n v="0.36285972685222834"/>
    <n v="0.59169302136449853"/>
    <x v="2"/>
  </r>
  <r>
    <x v="1986"/>
    <n v="0.36285972685222834"/>
    <n v="0.54439592069504206"/>
    <x v="2"/>
  </r>
  <r>
    <x v="1987"/>
    <n v="0.99786424884362801"/>
    <n v="2.5017306540494952"/>
    <x v="1"/>
  </r>
  <r>
    <x v="1988"/>
    <n v="1.6988432666263418"/>
    <n v="2.5642587137157098"/>
    <x v="1"/>
  </r>
  <r>
    <x v="1989"/>
    <n v="2.29261372874817"/>
    <n v="2.2079563580922636"/>
    <x v="1"/>
  </r>
  <r>
    <x v="1990"/>
    <n v="1.764817762417656"/>
    <n v="1.8647304468521164"/>
    <x v="1"/>
  </r>
  <r>
    <x v="1991"/>
    <n v="1.6460636699932905"/>
    <n v="1.846866259499218"/>
    <x v="1"/>
  </r>
  <r>
    <x v="1992"/>
    <n v="3.991456995374512"/>
    <n v="7.9281347272596037"/>
    <x v="3"/>
  </r>
  <r>
    <x v="1993"/>
    <n v="2.8039160711308555"/>
    <n v="3.6112727014306381"/>
    <x v="1"/>
  </r>
  <r>
    <x v="1994"/>
    <n v="2.0452093695307418"/>
    <n v="2.8841921593787809"/>
    <x v="1"/>
  </r>
  <r>
    <x v="1995"/>
    <n v="2.3256009766438273"/>
    <n v="2.5693595385452559"/>
    <x v="1"/>
  </r>
  <r>
    <x v="1996"/>
    <n v="3.6285972685222836"/>
    <n v="8.2492000532425358"/>
    <x v="3"/>
  </r>
  <r>
    <x v="1997"/>
    <n v="5.0965297998790255"/>
    <n v="3.9209550944758651"/>
    <x v="1"/>
  </r>
  <r>
    <x v="1998"/>
    <n v="3.7770398840527406"/>
    <n v="3.5015439624838516"/>
    <x v="1"/>
  </r>
  <r>
    <x v="1999"/>
    <n v="2.8533969429743413"/>
    <n v="3.1679825617908781"/>
    <x v="1"/>
  </r>
  <r>
    <x v="2000"/>
    <n v="2.4245627203307984"/>
    <n v="3.1339391559607659"/>
    <x v="1"/>
  </r>
  <r>
    <x v="2001"/>
    <n v="2.144171113217713"/>
    <n v="3.0165700902334858"/>
    <x v="1"/>
  </r>
  <r>
    <x v="2002"/>
    <n v="2.3420946005916559"/>
    <n v="3.2968336974298609"/>
    <x v="1"/>
  </r>
  <r>
    <x v="2003"/>
    <n v="3.7440526361570834"/>
    <n v="4.0275848749074621"/>
    <x v="1"/>
  </r>
  <r>
    <x v="2004"/>
    <n v="4.12340598695714"/>
    <n v="4.0148323290370271"/>
    <x v="1"/>
  </r>
  <r>
    <x v="2005"/>
    <n v="18.555326941307133"/>
    <n v="19.774477486375151"/>
    <x v="3"/>
  </r>
  <r>
    <x v="2006"/>
    <n v="11.232157908471251"/>
    <n v="10.715330259081114"/>
    <x v="3"/>
  </r>
  <r>
    <x v="2007"/>
    <n v="6.2016026043835391"/>
    <n v="5.4474934108350839"/>
    <x v="3"/>
  </r>
  <r>
    <x v="2008"/>
    <n v="4.1893804827484544"/>
    <n v="3.806401141197636"/>
    <x v="1"/>
  </r>
  <r>
    <x v="2009"/>
    <n v="3.1172949261395981"/>
    <n v="3.3651552743392488"/>
    <x v="1"/>
  </r>
  <r>
    <x v="2010"/>
    <n v="2.6224862077047413"/>
    <n v="2.9719636179916469"/>
    <x v="1"/>
  </r>
  <r>
    <x v="2011"/>
    <n v="2.3750818484873126"/>
    <n v="3.4430407341209213"/>
    <x v="1"/>
  </r>
  <r>
    <x v="2012"/>
    <n v="2.7049543274438839"/>
    <n v="3.6418820001228651"/>
    <x v="1"/>
  </r>
  <r>
    <x v="2013"/>
    <n v="4.1893804827484544"/>
    <n v="3.961342999858215"/>
    <x v="1"/>
  </r>
  <r>
    <x v="2014"/>
    <n v="3.6780781403657694"/>
    <n v="3.567941439090041"/>
    <x v="1"/>
  </r>
  <r>
    <x v="2015"/>
    <n v="3.2492439177222265"/>
    <n v="3.5675277098489953"/>
    <x v="1"/>
  </r>
  <r>
    <x v="2016"/>
    <n v="2.8863841908699981"/>
    <n v="3.2782357965038162"/>
    <x v="1"/>
  </r>
  <r>
    <x v="2017"/>
    <n v="2.8204096950786841"/>
    <n v="3.1964380167618911"/>
    <x v="1"/>
  </r>
  <r>
    <x v="2018"/>
    <n v="4.2553549785397689"/>
    <n v="9.3410212887399791"/>
    <x v="3"/>
  </r>
  <r>
    <x v="2019"/>
    <n v="19.05013565974199"/>
    <n v="16.335538049442572"/>
    <x v="3"/>
  </r>
  <r>
    <x v="2020"/>
    <n v="11.908396490332221"/>
    <n v="8.8464805993677533"/>
    <x v="3"/>
  </r>
  <r>
    <x v="2021"/>
    <n v="6.6964113228183963"/>
    <n v="4.4239863239717874"/>
    <x v="1"/>
  </r>
  <r>
    <x v="2022"/>
    <n v="4.7831509448702825"/>
    <n v="3.9499237663354441"/>
    <x v="1"/>
  </r>
  <r>
    <x v="2023"/>
    <n v="3.8595080037918832"/>
    <n v="3.8883298275586382"/>
    <x v="1"/>
  </r>
  <r>
    <x v="2024"/>
    <n v="6.3005643480705107"/>
    <n v="14.100526384860379"/>
    <x v="3"/>
  </r>
  <r>
    <x v="2025"/>
    <n v="9.582795513688394"/>
    <n v="7.4462920437071887"/>
    <x v="3"/>
  </r>
  <r>
    <x v="2026"/>
    <n v="6.0861472367487393"/>
    <n v="4.3416675679765788"/>
    <x v="1"/>
  </r>
  <r>
    <x v="2027"/>
    <n v="4.5027593377571975"/>
    <n v="3.8598772981066656"/>
    <x v="1"/>
  </r>
  <r>
    <x v="2028"/>
    <n v="3.4306737811483408"/>
    <n v="3.411386408458541"/>
    <x v="1"/>
  </r>
  <r>
    <x v="2029"/>
    <n v="2.8863841908699981"/>
    <n v="3.0178281618329459"/>
    <x v="1"/>
  </r>
  <r>
    <x v="2030"/>
    <n v="2.5400180879655982"/>
    <n v="2.6700094414078874"/>
    <x v="1"/>
  </r>
  <r>
    <x v="2031"/>
    <n v="2.144171113217713"/>
    <n v="2.3698737209802481"/>
    <x v="2"/>
  </r>
  <r>
    <x v="2032"/>
    <n v="1.880273130052456"/>
    <n v="2.1021799999213284"/>
    <x v="2"/>
  </r>
  <r>
    <x v="2033"/>
    <n v="1.6460636699932905"/>
    <n v="1.9895478055883911"/>
    <x v="2"/>
  </r>
  <r>
    <x v="2034"/>
    <n v="1.5075172288315306"/>
    <n v="1.9125605109551356"/>
    <x v="2"/>
  </r>
  <r>
    <x v="2035"/>
    <n v="1.4382440082506505"/>
    <n v="1.9069098847947834"/>
    <x v="2"/>
  </r>
  <r>
    <x v="2036"/>
    <n v="1.4382440082506505"/>
    <n v="2.0971087998065223"/>
    <x v="1"/>
  </r>
  <r>
    <x v="2037"/>
    <n v="1.3689707876697705"/>
    <n v="1.9010837649017951"/>
    <x v="2"/>
  </r>
  <r>
    <x v="2038"/>
    <n v="1.2452686080610564"/>
    <n v="1.7403989317025919"/>
    <x v="2"/>
  </r>
  <r>
    <x v="2039"/>
    <n v="1.2865026679306277"/>
    <n v="2.6343835982640913"/>
    <x v="1"/>
  </r>
  <r>
    <x v="2040"/>
    <n v="1.6229725964663304"/>
    <n v="2.6924452161414782"/>
    <x v="1"/>
  </r>
  <r>
    <x v="2041"/>
    <n v="2.0946902413742272"/>
    <n v="2.4050888257577228"/>
    <x v="1"/>
  </r>
  <r>
    <x v="2042"/>
    <n v="1.6988432666263418"/>
    <n v="2.1185131251546694"/>
    <x v="1"/>
  </r>
  <r>
    <x v="2043"/>
    <n v="1.5075172288315306"/>
    <n v="1.821786317413647"/>
    <x v="2"/>
  </r>
  <r>
    <x v="2044"/>
    <n v="1.3689707876697705"/>
    <n v="1.6325961189665061"/>
    <x v="2"/>
  </r>
  <r>
    <x v="2045"/>
    <n v="1.2452686080610564"/>
    <n v="1.5837590122353897"/>
    <x v="2"/>
  </r>
  <r>
    <x v="2046"/>
    <n v="1.2452686080610564"/>
    <n v="1.8467417587283381"/>
    <x v="1"/>
  </r>
  <r>
    <x v="2047"/>
    <n v="1.4613350817776103"/>
    <n v="1.6861748372221463"/>
    <x v="2"/>
  </r>
  <r>
    <x v="2048"/>
    <n v="1.4613350817776103"/>
    <n v="1.5137172437459523"/>
    <x v="2"/>
  </r>
  <r>
    <x v="2049"/>
    <n v="1.3277367278001992"/>
    <n v="1.4768053405234958"/>
    <x v="2"/>
  </r>
  <r>
    <x v="2050"/>
    <n v="1.2040345481914849"/>
    <n v="1.4340572656641339"/>
    <x v="2"/>
  </r>
  <r>
    <x v="2051"/>
    <n v="1.0588906574505936"/>
    <n v="1.3843005129507351"/>
    <x v="2"/>
  </r>
  <r>
    <x v="2052"/>
    <n v="0.95663018897405661"/>
    <n v="1.3607583045572631"/>
    <x v="2"/>
  </r>
  <r>
    <x v="2053"/>
    <n v="1.4844261553045706"/>
    <n v="3.1785012585534878"/>
    <x v="1"/>
  </r>
  <r>
    <x v="2054"/>
    <n v="6.9768029299314813"/>
    <n v="8.3641849073137955"/>
    <x v="3"/>
  </r>
  <r>
    <x v="2055"/>
    <n v="8.3127864697055944"/>
    <n v="5.3944853491041433"/>
    <x v="3"/>
  </r>
  <r>
    <x v="2056"/>
    <n v="5.2779596633051398"/>
    <n v="3.5795925310122056"/>
    <x v="1"/>
  </r>
  <r>
    <x v="2057"/>
    <n v="4.0904187390614837"/>
    <n v="3.1913197594596396"/>
    <x v="1"/>
  </r>
  <r>
    <x v="2058"/>
    <n v="3.1832694219309126"/>
    <n v="2.8023178774151241"/>
    <x v="1"/>
  </r>
  <r>
    <x v="2059"/>
    <n v="6.6964113228183963"/>
    <n v="2.4357312287878172"/>
    <x v="1"/>
  </r>
  <r>
    <x v="2060"/>
    <n v="9.0220122994622223"/>
    <n v="4.6280485031984071"/>
    <x v="3"/>
  </r>
  <r>
    <x v="2061"/>
    <n v="9.0220122994622223"/>
    <n v="7.9246763732413683"/>
    <x v="3"/>
  </r>
  <r>
    <x v="2062"/>
    <n v="6.3830324678096533"/>
    <n v="3.9282518283936847"/>
    <x v="1"/>
  </r>
  <r>
    <x v="2063"/>
    <n v="4.3213294743310833"/>
    <n v="3.4151402656620462"/>
    <x v="1"/>
  </r>
  <r>
    <x v="2064"/>
    <n v="2.9358650627134839"/>
    <n v="2.9835212732755121"/>
    <x v="1"/>
  </r>
  <r>
    <x v="2065"/>
    <n v="2.6059925837569127"/>
    <n v="2.5721929869040436"/>
    <x v="1"/>
  </r>
  <r>
    <x v="2066"/>
    <n v="2.2596264808525128"/>
    <n v="2.1919043802752878"/>
    <x v="1"/>
  </r>
  <r>
    <x v="2067"/>
    <n v="2.0122221216350846"/>
    <n v="2.1960887240080367"/>
    <x v="1"/>
  </r>
  <r>
    <x v="2068"/>
    <n v="2.1276774892698844"/>
    <n v="3.3228095915241527"/>
    <x v="1"/>
  </r>
  <r>
    <x v="2069"/>
    <n v="2.2596264808525128"/>
    <n v="2.9694067713178742"/>
    <x v="1"/>
  </r>
  <r>
    <x v="2070"/>
    <n v="2.2596264808525128"/>
    <n v="2.5684729083138249"/>
    <x v="1"/>
  </r>
  <r>
    <x v="2071"/>
    <n v="1.995728497687256"/>
    <n v="2.2175111837144001"/>
    <x v="1"/>
  </r>
  <r>
    <x v="2072"/>
    <n v="1.6988432666263418"/>
    <n v="1.8656880785642211"/>
    <x v="2"/>
  </r>
  <r>
    <x v="2073"/>
    <n v="1.3277367278001992"/>
    <n v="1.7417617139388413"/>
    <x v="2"/>
  </r>
  <r>
    <x v="2074"/>
    <n v="1.2238268969288792"/>
    <n v="1.686054717785588"/>
    <x v="2"/>
  </r>
  <r>
    <x v="2075"/>
    <n v="1.2040345481914849"/>
    <n v="1.62659222928133"/>
    <x v="2"/>
  </r>
  <r>
    <x v="2076"/>
    <n v="1.1215664284523421"/>
    <n v="1.5632682553152535"/>
    <x v="2"/>
  </r>
  <r>
    <x v="2077"/>
    <n v="1.0390983087131993"/>
    <n v="1.4874260203797594"/>
    <x v="2"/>
  </r>
  <r>
    <x v="2078"/>
    <n v="0.95663018897405661"/>
    <n v="1.3312863472953189"/>
    <x v="2"/>
  </r>
  <r>
    <x v="2079"/>
    <n v="0.91704549149926806"/>
    <n v="1.1686656002028175"/>
    <x v="0"/>
  </r>
  <r>
    <x v="2080"/>
    <n v="0.87746079402447952"/>
    <n v="1.0514961352972958"/>
    <x v="0"/>
  </r>
  <r>
    <x v="2081"/>
    <n v="0.83787609654969097"/>
    <n v="1.0397234945317717"/>
    <x v="0"/>
  </r>
  <r>
    <x v="2082"/>
    <n v="0.73726499046793681"/>
    <n v="1.0258580578186436"/>
    <x v="0"/>
  </r>
  <r>
    <x v="2083"/>
    <n v="0.62675771001748537"/>
    <n v="0.98591646084253237"/>
    <x v="0"/>
  </r>
  <r>
    <x v="2084"/>
    <n v="0.58222492535834813"/>
    <n v="0.93417023755511086"/>
    <x v="0"/>
  </r>
  <r>
    <x v="2085"/>
    <n v="0.53769214069921112"/>
    <n v="0.90843320980894182"/>
    <x v="0"/>
  </r>
  <r>
    <x v="2086"/>
    <n v="0.58222492535834813"/>
    <n v="0.89623978088085798"/>
    <x v="0"/>
  </r>
  <r>
    <x v="2087"/>
    <n v="0.75870670160011378"/>
    <n v="0.88464197325245264"/>
    <x v="0"/>
  </r>
  <r>
    <x v="2088"/>
    <n v="0.79829139907490243"/>
    <n v="0.87378570929971833"/>
    <x v="0"/>
  </r>
  <r>
    <x v="2089"/>
    <n v="0.75870670160011378"/>
    <n v="0.8634628104147708"/>
    <x v="0"/>
  </r>
  <r>
    <x v="2090"/>
    <n v="0.75870670160011378"/>
    <n v="0.85351298249037399"/>
    <x v="0"/>
  </r>
  <r>
    <x v="2091"/>
    <n v="0.71417391694097665"/>
    <n v="0.84379146457829379"/>
    <x v="0"/>
  </r>
  <r>
    <x v="2092"/>
    <n v="0.71417391694097665"/>
    <n v="0.8341375647239917"/>
    <x v="0"/>
  </r>
  <r>
    <x v="2093"/>
    <n v="0.58222492535834813"/>
    <n v="0.8232296187763497"/>
    <x v="0"/>
  </r>
  <r>
    <x v="2094"/>
    <n v="0.58222492535834813"/>
    <n v="0.79391690899433898"/>
    <x v="0"/>
  </r>
  <r>
    <x v="2095"/>
    <n v="0.62675771001748537"/>
    <n v="0.78365095966403486"/>
    <x v="0"/>
  </r>
  <r>
    <x v="2096"/>
    <n v="0.62675771001748537"/>
    <n v="0.77410437509940655"/>
    <x v="0"/>
  </r>
  <r>
    <x v="2097"/>
    <n v="0.66964113228183963"/>
    <n v="0.76512420954602733"/>
    <x v="0"/>
  </r>
  <r>
    <x v="2098"/>
    <n v="0.66964113228183963"/>
    <n v="0.75653702849377469"/>
    <x v="0"/>
  </r>
  <r>
    <x v="2099"/>
    <n v="0.64819942114966234"/>
    <n v="0.74838970237489932"/>
    <x v="0"/>
  </r>
  <r>
    <x v="2100"/>
    <n v="0.71417391694097665"/>
    <n v="1.4294021061233417"/>
    <x v="1"/>
  </r>
  <r>
    <x v="2101"/>
    <n v="0.91704549149926806"/>
    <n v="1.082932995715929"/>
    <x v="1"/>
  </r>
  <r>
    <x v="2102"/>
    <n v="1.0588906574505936"/>
    <n v="0.75299547867426742"/>
    <x v="0"/>
  </r>
  <r>
    <x v="2103"/>
    <n v="0.99786424884362801"/>
    <n v="0.72470804653545118"/>
    <x v="0"/>
  </r>
  <r>
    <x v="2104"/>
    <n v="0.87746079402447952"/>
    <n v="0.71982836522259053"/>
    <x v="0"/>
  </r>
  <r>
    <x v="2105"/>
    <n v="1.3277367278001992"/>
    <n v="3.3700860130269934"/>
    <x v="3"/>
  </r>
  <r>
    <x v="2106"/>
    <n v="5.8222492535834824"/>
    <n v="9.0239595287313659"/>
    <x v="3"/>
  </r>
  <r>
    <x v="2107"/>
    <n v="5.5748448943660538"/>
    <n v="4.7253695507264677"/>
    <x v="3"/>
  </r>
  <r>
    <x v="2108"/>
    <n v="3.4966482769396552"/>
    <n v="6.4305909562655472"/>
    <x v="3"/>
  </r>
  <r>
    <x v="2109"/>
    <n v="5.0965297998790255"/>
    <n v="4.6332686045061404"/>
    <x v="3"/>
  </r>
  <r>
    <x v="2110"/>
    <n v="4.4367848419658831"/>
    <n v="3.0933558990993077"/>
    <x v="1"/>
  </r>
  <r>
    <x v="2111"/>
    <n v="3.2822311656178838"/>
    <n v="3.0178047408137409"/>
    <x v="1"/>
  </r>
  <r>
    <x v="2112"/>
    <n v="2.8863841908699981"/>
    <n v="2.640078329600124"/>
    <x v="1"/>
  </r>
  <r>
    <x v="2113"/>
    <n v="2.5400180879655982"/>
    <n v="2.2668777935816502"/>
    <x v="1"/>
  </r>
  <r>
    <x v="2114"/>
    <n v="1.9627412497915988"/>
    <n v="1.8619414357302828"/>
    <x v="1"/>
  </r>
  <r>
    <x v="2115"/>
    <n v="1.5536993758854505"/>
    <n v="1.4643180765329931"/>
    <x v="2"/>
  </r>
  <r>
    <x v="2116"/>
    <n v="1.8142986342611418"/>
    <n v="3.099734782876356"/>
    <x v="1"/>
  </r>
  <r>
    <x v="2117"/>
    <n v="2.6554734556003985"/>
    <n v="2.7026179723859123"/>
    <x v="1"/>
  </r>
  <r>
    <x v="2118"/>
    <n v="2.4080690963829698"/>
    <n v="2.246796846900347"/>
    <x v="1"/>
  </r>
  <r>
    <x v="2119"/>
    <n v="1.9297540018959416"/>
    <n v="1.9012326952023308"/>
    <x v="1"/>
  </r>
  <r>
    <x v="2120"/>
    <n v="2.3750818484873126"/>
    <n v="3.6384232471915912"/>
    <x v="1"/>
  </r>
  <r>
    <x v="2121"/>
    <n v="9.0220122994622223"/>
    <n v="6.9935948352535569"/>
    <x v="3"/>
  </r>
  <r>
    <x v="2122"/>
    <n v="10.506438454766794"/>
    <n v="6.6845461807363762"/>
    <x v="3"/>
  </r>
  <r>
    <x v="2123"/>
    <n v="7.1747264173054246"/>
    <n v="3.8740806338398652"/>
    <x v="1"/>
  </r>
  <r>
    <x v="2124"/>
    <n v="6.0036791170095967"/>
    <n v="3.4110118258083877"/>
    <x v="1"/>
  </r>
  <r>
    <x v="2125"/>
    <n v="4.7006828251311399"/>
    <n v="3.0065212516375976"/>
    <x v="1"/>
  </r>
  <r>
    <x v="2126"/>
    <n v="4.8491254406615969"/>
    <n v="3.6674345316526491"/>
    <x v="1"/>
  </r>
  <r>
    <x v="2127"/>
    <n v="4.5687338335485119"/>
    <n v="3.1587354906669702"/>
    <x v="1"/>
  </r>
  <r>
    <x v="2128"/>
    <n v="3.4141801572005122"/>
    <n v="2.8861955319013006"/>
    <x v="1"/>
  </r>
  <r>
    <x v="2129"/>
    <n v="2.8039160711308555"/>
    <n v="2.5253492400103883"/>
    <x v="1"/>
  </r>
  <r>
    <x v="2130"/>
    <n v="2.4905372161221129"/>
    <n v="2.0757654348359815"/>
    <x v="1"/>
  </r>
  <r>
    <x v="2131"/>
    <n v="2.144171113217713"/>
    <n v="1.7539758345852072"/>
    <x v="2"/>
  </r>
  <r>
    <x v="2132"/>
    <n v="1.8307922582089704"/>
    <n v="2.151755953777676"/>
    <x v="1"/>
  </r>
  <r>
    <x v="2133"/>
    <n v="2.1771583611133702"/>
    <n v="2.9796641876147483"/>
    <x v="1"/>
  </r>
  <r>
    <x v="2134"/>
    <n v="4.6347083293398255"/>
    <n v="10.769516930599067"/>
    <x v="3"/>
  </r>
  <r>
    <x v="2135"/>
    <n v="31.403859996665581"/>
    <n v="19.186186203801416"/>
    <x v="3"/>
  </r>
  <r>
    <x v="2136"/>
    <n v="14.827767929097877"/>
    <n v="9.6454544515934248"/>
    <x v="3"/>
  </r>
  <r>
    <x v="2137"/>
    <n v="7.817977751270738"/>
    <n v="4.2225377106480551"/>
    <x v="1"/>
  </r>
  <r>
    <x v="2138"/>
    <n v="5.2119851675138253"/>
    <n v="3.6334959765570654"/>
    <x v="1"/>
  </r>
  <r>
    <x v="2139"/>
    <n v="3.8595080037918832"/>
    <n v="3.2015890916546343"/>
    <x v="1"/>
  </r>
  <r>
    <x v="2140"/>
    <n v="4.5687338335485119"/>
    <n v="13.586138305790342"/>
    <x v="3"/>
  </r>
  <r>
    <x v="2141"/>
    <n v="12.370217960871422"/>
    <n v="8.2120412643603693"/>
    <x v="3"/>
  </r>
  <r>
    <x v="2142"/>
    <n v="6.9768029299314813"/>
    <n v="5.9328265647980478"/>
    <x v="3"/>
  </r>
  <r>
    <x v="2143"/>
    <n v="7.5870670160011384"/>
    <n v="14.356698549757215"/>
    <x v="3"/>
  </r>
  <r>
    <x v="2144"/>
    <n v="14.481401826193476"/>
    <n v="13.591014992372145"/>
    <x v="3"/>
  </r>
  <r>
    <x v="2145"/>
    <n v="8.3952545894447379"/>
    <n v="6.6310521819942609"/>
    <x v="3"/>
  </r>
  <r>
    <x v="2146"/>
    <n v="5.5748448943660538"/>
    <n v="4.282474464379586"/>
    <x v="1"/>
  </r>
  <r>
    <x v="2147"/>
    <n v="4.9150999364529113"/>
    <n v="3.6583467053445697"/>
    <x v="1"/>
  </r>
  <r>
    <x v="2148"/>
    <n v="3.8595080037918832"/>
    <n v="3.3873110460537417"/>
    <x v="1"/>
  </r>
  <r>
    <x v="2149"/>
    <n v="3.991456995374512"/>
    <n v="4.3537335658235357"/>
    <x v="1"/>
  </r>
  <r>
    <x v="2150"/>
    <n v="5.0965297998790255"/>
    <n v="5.2644840133650854"/>
    <x v="3"/>
  </r>
  <r>
    <x v="2151"/>
    <n v="5.6408193901573682"/>
    <n v="4.3513867003578559"/>
    <x v="1"/>
  </r>
  <r>
    <x v="2152"/>
    <n v="6.2016026043835391"/>
    <n v="4.98676535769075"/>
    <x v="1"/>
  </r>
  <r>
    <x v="2153"/>
    <n v="6.9768029299314813"/>
    <n v="4.3157630473351718"/>
    <x v="1"/>
  </r>
  <r>
    <x v="2154"/>
    <n v="6.2345898522791963"/>
    <n v="4.1821694111030823"/>
    <x v="1"/>
  </r>
  <r>
    <x v="2155"/>
    <n v="6.2016026043835391"/>
    <n v="3.9712766637910679"/>
    <x v="1"/>
  </r>
  <r>
    <x v="2156"/>
    <n v="5.3439341590964542"/>
    <n v="3.8815315198042226"/>
    <x v="1"/>
  </r>
  <r>
    <x v="2157"/>
    <n v="5.2449724154094826"/>
    <n v="3.729597529679995"/>
    <x v="1"/>
  </r>
  <r>
    <x v="2158"/>
    <n v="8.6096717007665085"/>
    <n v="4.5848846426861005"/>
    <x v="1"/>
  </r>
  <r>
    <x v="2159"/>
    <n v="7.9004458710098806"/>
    <n v="3.945346406549513"/>
    <x v="1"/>
  </r>
  <r>
    <x v="2160"/>
    <n v="4.5357465856528547"/>
    <n v="4.1997809037023863"/>
    <x v="1"/>
  </r>
  <r>
    <x v="2161"/>
    <n v="4.2553549785397689"/>
    <n v="4.002801359151305"/>
    <x v="1"/>
  </r>
  <r>
    <x v="2162"/>
    <n v="3.6780781403657694"/>
    <n v="4.0017946812307166"/>
    <x v="1"/>
  </r>
  <r>
    <x v="2163"/>
    <n v="3.3811929093048549"/>
    <n v="3.5144952869328385"/>
    <x v="1"/>
  </r>
  <r>
    <x v="2164"/>
    <n v="3.0678140542961123"/>
    <n v="3.072766560089061"/>
    <x v="1"/>
  </r>
  <r>
    <x v="2165"/>
    <n v="2.7049543274438839"/>
    <n v="2.7186754005347185"/>
    <x v="1"/>
  </r>
  <r>
    <x v="2166"/>
    <n v="2.4905372161221129"/>
    <n v="2.89073500107905"/>
    <x v="1"/>
  </r>
  <r>
    <x v="2167"/>
    <n v="2.3256009766438273"/>
    <n v="2.5066085633653312"/>
    <x v="1"/>
  </r>
  <r>
    <x v="2168"/>
    <n v="2.0452093695307418"/>
    <n v="2.1479654972217928"/>
    <x v="2"/>
  </r>
  <r>
    <x v="2169"/>
    <n v="1.6658560187306848"/>
    <n v="2.0724664904245276"/>
    <x v="2"/>
  </r>
  <r>
    <x v="2170"/>
    <n v="1.5767904494124103"/>
    <n v="1.9878125089441245"/>
    <x v="2"/>
  </r>
  <r>
    <x v="2171"/>
    <n v="1.4613350817776103"/>
    <n v="1.9104668317975702"/>
    <x v="2"/>
  </r>
  <r>
    <x v="2172"/>
    <n v="1.3920618611967308"/>
    <n v="1.8311802932444934"/>
    <x v="2"/>
  </r>
  <r>
    <x v="2173"/>
    <n v="1.3277367278001992"/>
    <n v="2.0186683836397341"/>
    <x v="1"/>
  </r>
  <r>
    <x v="2174"/>
    <n v="1.4613350817776103"/>
    <n v="2.1864856862312507"/>
    <x v="1"/>
  </r>
  <r>
    <x v="2175"/>
    <n v="1.3689707876697705"/>
    <n v="1.9725223717510367"/>
    <x v="1"/>
  </r>
  <r>
    <x v="2176"/>
    <n v="1.3689707876697705"/>
    <n v="1.7326816905543938"/>
    <x v="2"/>
  </r>
  <r>
    <x v="2177"/>
    <n v="1.3475290765375936"/>
    <n v="1.8130102420817378"/>
    <x v="2"/>
  </r>
  <r>
    <x v="2178"/>
    <n v="1.4151529347236906"/>
    <n v="2.4029326493835859"/>
    <x v="1"/>
  </r>
  <r>
    <x v="2179"/>
    <n v="1.9627412497915988"/>
    <n v="2.3226075784053215"/>
    <x v="1"/>
  </r>
  <r>
    <x v="2180"/>
    <n v="1.880273130052456"/>
    <n v="2.5475105638065689"/>
    <x v="1"/>
  </r>
  <r>
    <x v="2181"/>
    <n v="2.4080690963829698"/>
    <n v="3.0404293753020584"/>
    <x v="1"/>
  </r>
  <r>
    <x v="2182"/>
    <n v="2.3750818484873126"/>
    <n v="2.6794306513526545"/>
    <x v="1"/>
  </r>
  <r>
    <x v="2183"/>
    <n v="2.4905372161221129"/>
    <n v="2.5234844534500791"/>
    <x v="1"/>
  </r>
  <r>
    <x v="2184"/>
    <n v="1.995728497687256"/>
    <n v="2.0902046120937192"/>
    <x v="1"/>
  </r>
  <r>
    <x v="2185"/>
    <n v="1.6460636699932905"/>
    <n v="1.7254528228023231"/>
    <x v="2"/>
  </r>
  <r>
    <x v="2186"/>
    <n v="1.5536993758854505"/>
    <n v="1.6758601736814132"/>
    <x v="2"/>
  </r>
  <r>
    <x v="2187"/>
    <n v="1.2452686080610564"/>
    <n v="1.6332643781980334"/>
    <x v="2"/>
  </r>
  <r>
    <x v="2188"/>
    <n v="1.0390983087131993"/>
    <n v="1.5871480421827246"/>
    <x v="2"/>
  </r>
  <r>
    <x v="2189"/>
    <n v="0.95663018897405661"/>
    <n v="1.5335338279414881"/>
    <x v="2"/>
  </r>
  <r>
    <x v="2190"/>
    <n v="0.93683784023666228"/>
    <n v="1.3966037688363682"/>
    <x v="2"/>
  </r>
  <r>
    <x v="2191"/>
    <n v="0.91704549149926806"/>
    <n v="1.2764393648838808"/>
    <x v="0"/>
  </r>
  <r>
    <x v="2192"/>
    <n v="0.87746079402447952"/>
    <n v="1.238952823253211"/>
    <x v="0"/>
  </r>
  <r>
    <x v="2193"/>
    <n v="0.83787609654969097"/>
    <n v="1.1527886534630314"/>
    <x v="0"/>
  </r>
  <r>
    <x v="2194"/>
    <n v="0.79829139907490243"/>
    <n v="1.1397644328201255"/>
    <x v="0"/>
  </r>
  <r>
    <x v="2195"/>
    <n v="0.79829139907490243"/>
    <n v="1.2323526083186425"/>
    <x v="0"/>
  </r>
  <r>
    <x v="2196"/>
    <n v="1.4844261553045706"/>
    <n v="3.2431133337774085"/>
    <x v="1"/>
  </r>
  <r>
    <x v="2197"/>
    <n v="3.4141801572005122"/>
    <n v="4.0745512256015637"/>
    <x v="3"/>
  </r>
  <r>
    <x v="2198"/>
    <n v="3.1008013021917695"/>
    <n v="3.0930758069618083"/>
    <x v="1"/>
  </r>
  <r>
    <x v="2199"/>
    <n v="2.3750818484873126"/>
    <n v="2.5857408675108879"/>
    <x v="1"/>
  </r>
  <r>
    <x v="2200"/>
    <n v="1.995728497687256"/>
    <n v="2.1566182490312253"/>
    <x v="1"/>
  </r>
  <r>
    <x v="2201"/>
    <n v="1.764817762417656"/>
    <n v="1.8686180083521746"/>
    <x v="1"/>
  </r>
  <r>
    <x v="2202"/>
    <n v="1.8142986342611418"/>
    <n v="2.7090804315830095"/>
    <x v="1"/>
  </r>
  <r>
    <x v="2203"/>
    <n v="1.764817762417656"/>
    <n v="2.2935198275172217"/>
    <x v="1"/>
  </r>
  <r>
    <x v="2204"/>
    <n v="1.6988432666263418"/>
    <n v="1.9202701491921079"/>
    <x v="1"/>
  </r>
  <r>
    <x v="2205"/>
    <n v="1.5767904494124103"/>
    <n v="1.4981568507529888"/>
    <x v="2"/>
  </r>
  <r>
    <x v="2206"/>
    <n v="1.4613350817776103"/>
    <n v="1.4368649111830274"/>
    <x v="2"/>
  </r>
  <r>
    <x v="2207"/>
    <n v="1.3920618611967308"/>
    <n v="1.4002949493640451"/>
    <x v="2"/>
  </r>
  <r>
    <x v="2208"/>
    <n v="1.3277367278001992"/>
    <n v="1.3783362342044769"/>
    <x v="2"/>
  </r>
  <r>
    <x v="2209"/>
    <n v="1.2452686080610564"/>
    <n v="1.7520107826221425"/>
    <x v="1"/>
  </r>
  <r>
    <x v="2210"/>
    <n v="1.8142986342611418"/>
    <n v="1.6301318096929036"/>
    <x v="1"/>
  </r>
  <r>
    <x v="2211"/>
    <n v="1.6460636699932905"/>
    <n v="1.3862264940111462"/>
    <x v="2"/>
  </r>
  <r>
    <x v="2212"/>
    <n v="1.5536993758854505"/>
    <n v="1.3403936194087911"/>
    <x v="2"/>
  </r>
  <r>
    <x v="2213"/>
    <n v="1.3689707876697705"/>
    <n v="1.2976442401003165"/>
    <x v="2"/>
  </r>
  <r>
    <x v="2214"/>
    <n v="1.2452686080610564"/>
    <n v="1.165034373256387"/>
    <x v="2"/>
  </r>
  <r>
    <x v="2215"/>
    <n v="1.2040345481914849"/>
    <n v="1.0335881965587075"/>
    <x v="0"/>
  </r>
  <r>
    <x v="2216"/>
    <n v="1.1628004883219136"/>
    <n v="1.0214364901391477"/>
    <x v="0"/>
  </r>
  <r>
    <x v="2217"/>
    <n v="1.0588906574505936"/>
    <n v="1.0083509448509318"/>
    <x v="0"/>
  </r>
  <r>
    <x v="2218"/>
    <n v="0.95663018897405661"/>
    <n v="0.99571115758657602"/>
    <x v="0"/>
  </r>
  <r>
    <x v="2219"/>
    <n v="0.99786424884362801"/>
    <n v="1.8428751430873409"/>
    <x v="1"/>
  </r>
  <r>
    <x v="2220"/>
    <n v="1.2650609567984508"/>
    <n v="1.7948727658273795"/>
    <x v="1"/>
  </r>
  <r>
    <x v="2221"/>
    <n v="1.6460636699932905"/>
    <n v="1.5481661633216284"/>
    <x v="1"/>
  </r>
  <r>
    <x v="2222"/>
    <n v="1.6229725964663304"/>
    <n v="2.1403633804626687"/>
    <x v="1"/>
  </r>
  <r>
    <x v="2223"/>
    <n v="1.5998815229393704"/>
    <n v="1.8146957590799837"/>
    <x v="1"/>
  </r>
  <r>
    <x v="2224"/>
    <n v="1.5075172288315306"/>
    <n v="1.480818614456759"/>
    <x v="1"/>
  </r>
  <r>
    <x v="2225"/>
    <n v="1.3475290765375936"/>
    <n v="1.1215841298471509"/>
    <x v="2"/>
  </r>
  <r>
    <x v="2226"/>
    <n v="1.2452686080610564"/>
    <n v="1.0326987601204096"/>
    <x v="0"/>
  </r>
  <r>
    <x v="2227"/>
    <n v="1.1413587771897364"/>
    <n v="1.020476968230472"/>
    <x v="0"/>
  </r>
  <r>
    <x v="2228"/>
    <n v="1.0390983087131993"/>
    <n v="0.99742348346294973"/>
    <x v="0"/>
  </r>
  <r>
    <x v="2229"/>
    <n v="0.95663018897405661"/>
    <n v="1.0566589362744407"/>
    <x v="2"/>
  </r>
  <r>
    <x v="2230"/>
    <n v="0.99786424884362801"/>
    <n v="1.0064316354750344"/>
    <x v="0"/>
  </r>
  <r>
    <x v="2231"/>
    <n v="0.95663018897405661"/>
    <n v="1.1268626445538541"/>
    <x v="2"/>
  </r>
  <r>
    <x v="2232"/>
    <n v="0.91704549149926806"/>
    <n v="1.0120040133151924"/>
    <x v="2"/>
  </r>
  <r>
    <x v="2233"/>
    <n v="0.87746079402447952"/>
    <n v="0.99802470332595605"/>
    <x v="0"/>
  </r>
  <r>
    <x v="2234"/>
    <n v="0.85766844528708519"/>
    <n v="0.98108112200040198"/>
    <x v="0"/>
  </r>
  <r>
    <x v="2235"/>
    <n v="0.81808374781229665"/>
    <n v="0.95403504753453805"/>
    <x v="0"/>
  </r>
  <r>
    <x v="2236"/>
    <n v="0.79829139907490243"/>
    <n v="0.92710131728010126"/>
    <x v="0"/>
  </r>
  <r>
    <x v="2237"/>
    <n v="0.91704549149926806"/>
    <n v="1.5916935457802781"/>
    <x v="1"/>
  </r>
  <r>
    <x v="2238"/>
    <n v="1.8307922582089704"/>
    <n v="9.4220518101669608"/>
    <x v="3"/>
  </r>
  <r>
    <x v="2239"/>
    <n v="3.1832694219309126"/>
    <n v="4.9209385051362862"/>
    <x v="3"/>
  </r>
  <r>
    <x v="2240"/>
    <n v="3.4966482769396552"/>
    <n v="4.6715401569816919"/>
    <x v="3"/>
  </r>
  <r>
    <x v="2241"/>
    <n v="4.8491254406615969"/>
    <n v="3.4467908935603409"/>
    <x v="1"/>
  </r>
  <r>
    <x v="2242"/>
    <n v="3.529635524835312"/>
    <n v="3.5425450365540803"/>
    <x v="1"/>
  </r>
  <r>
    <x v="2243"/>
    <n v="2.8863841908699981"/>
    <n v="3.4211516406071807"/>
    <x v="1"/>
  </r>
  <r>
    <x v="2244"/>
    <n v="3.0678140542961123"/>
    <n v="3.5485118103834496"/>
    <x v="1"/>
  </r>
  <r>
    <x v="2245"/>
    <n v="3.7440526361570834"/>
    <n v="3.4113454136138746"/>
    <x v="1"/>
  </r>
  <r>
    <x v="2246"/>
    <n v="3.1832694219309126"/>
    <n v="3.4227100984212395"/>
    <x v="1"/>
  </r>
  <r>
    <x v="2247"/>
    <n v="3.0678140542961123"/>
    <n v="3.2147893153617724"/>
    <x v="1"/>
  </r>
  <r>
    <x v="2248"/>
    <n v="3.5626227727309692"/>
    <n v="5.203517281265424"/>
    <x v="3"/>
  </r>
  <r>
    <x v="2249"/>
    <n v="10.011629736331937"/>
    <n v="16.373115215282251"/>
    <x v="3"/>
  </r>
  <r>
    <x v="2250"/>
    <n v="17.285317897324333"/>
    <n v="11.253481468430195"/>
    <x v="3"/>
  </r>
  <r>
    <x v="2251"/>
    <n v="10.918779053462508"/>
    <n v="5.8609165124652769"/>
    <x v="3"/>
  </r>
  <r>
    <x v="2252"/>
    <n v="12.370217960871422"/>
    <n v="12.28620261385033"/>
    <x v="3"/>
  </r>
  <r>
    <x v="2253"/>
    <n v="14.728806185410905"/>
    <n v="21.369677077027202"/>
    <x v="3"/>
  </r>
  <r>
    <x v="2254"/>
    <n v="12.931001175097592"/>
    <n v="11.198481196801065"/>
    <x v="3"/>
  </r>
  <r>
    <x v="2255"/>
    <n v="7.669535135740281"/>
    <n v="5.570081267713233"/>
    <x v="3"/>
  </r>
  <r>
    <x v="2256"/>
    <n v="5.2119851675138253"/>
    <n v="4.4459022887724142"/>
    <x v="1"/>
  </r>
  <r>
    <x v="2257"/>
    <n v="3.8595080037918832"/>
    <n v="4.1749512959591542"/>
    <x v="1"/>
  </r>
  <r>
    <x v="2258"/>
    <n v="3.4966482769396552"/>
    <n v="3.5942519970099669"/>
    <x v="1"/>
  </r>
  <r>
    <x v="2259"/>
    <n v="2.5730053358612555"/>
    <n v="3.1136119797323931"/>
    <x v="1"/>
  </r>
  <r>
    <x v="2260"/>
    <n v="2.3420946005916559"/>
    <n v="2.8453102182773184"/>
    <x v="1"/>
  </r>
  <r>
    <x v="2261"/>
    <n v="2.3750818484873126"/>
    <n v="3.1131549712047972"/>
    <x v="1"/>
  </r>
  <r>
    <x v="2262"/>
    <n v="2.3750818484873126"/>
    <n v="4.437029700801463"/>
    <x v="1"/>
  </r>
  <r>
    <x v="2263"/>
    <n v="2.2431328569046842"/>
    <n v="4.0108527523904067"/>
    <x v="1"/>
  </r>
  <r>
    <x v="2264"/>
    <n v="1.9627412497915988"/>
    <n v="3.5014982336197762"/>
    <x v="1"/>
  </r>
  <r>
    <x v="2265"/>
    <n v="1.7813113863654846"/>
    <n v="3.0576690150851036"/>
    <x v="1"/>
  </r>
  <r>
    <x v="2266"/>
    <n v="1.5998815229393704"/>
    <n v="2.729798828910821"/>
    <x v="1"/>
  </r>
  <r>
    <x v="2267"/>
    <n v="1.6460636699932905"/>
    <n v="3.1331425819894805"/>
    <x v="1"/>
  </r>
  <r>
    <x v="2268"/>
    <n v="2.5730053358612555"/>
    <n v="4.0078012436135086"/>
    <x v="1"/>
  </r>
  <r>
    <x v="2269"/>
    <n v="3.2492439177222265"/>
    <n v="3.5726077876470939"/>
    <x v="1"/>
  </r>
  <r>
    <x v="2270"/>
    <n v="2.8204096950786841"/>
    <n v="3.1600725454376315"/>
    <x v="1"/>
  </r>
  <r>
    <x v="2271"/>
    <n v="2.29261372874817"/>
    <n v="2.7762805356578037"/>
    <x v="1"/>
  </r>
  <r>
    <x v="2272"/>
    <n v="1.6658560187306848"/>
    <n v="2.6615679133784469"/>
    <x v="1"/>
  </r>
  <r>
    <x v="2273"/>
    <n v="1.5998815229393704"/>
    <n v="2.309085055116368"/>
    <x v="1"/>
  </r>
  <r>
    <x v="2274"/>
    <n v="1.4613350817776103"/>
    <n v="2.0143459459783259"/>
    <x v="2"/>
  </r>
  <r>
    <x v="2275"/>
    <n v="1.2865026679306277"/>
    <n v="1.9493533008587041"/>
    <x v="2"/>
  </r>
  <r>
    <x v="2276"/>
    <n v="1.1215664284523421"/>
    <n v="1.878869554329996"/>
    <x v="2"/>
  </r>
  <r>
    <x v="2277"/>
    <n v="1.0390983087131993"/>
    <n v="1.8092055911073457"/>
    <x v="2"/>
  </r>
  <r>
    <x v="2278"/>
    <n v="0.97642253771145082"/>
    <n v="1.7432173562166176"/>
    <x v="2"/>
  </r>
  <r>
    <x v="2279"/>
    <n v="0.91704549149926806"/>
    <n v="1.6792113774474127"/>
    <x v="2"/>
  </r>
  <r>
    <x v="2280"/>
    <n v="0.87746079402447952"/>
    <n v="1.6334915955497031"/>
    <x v="2"/>
  </r>
  <r>
    <x v="2281"/>
    <n v="0.79829139907490243"/>
    <n v="1.5958192553471711"/>
    <x v="2"/>
  </r>
  <r>
    <x v="2282"/>
    <n v="0.79829139907490243"/>
    <n v="1.5533379086869794"/>
    <x v="2"/>
  </r>
  <r>
    <x v="2283"/>
    <n v="0.75870670160011378"/>
    <n v="1.5039340915163466"/>
    <x v="2"/>
  </r>
  <r>
    <x v="2284"/>
    <n v="0.71417391694097665"/>
    <n v="1.4513738963104046"/>
    <x v="2"/>
  </r>
  <r>
    <x v="2285"/>
    <n v="0.77849905033750821"/>
    <n v="1.6497159493058375"/>
    <x v="1"/>
  </r>
  <r>
    <x v="2286"/>
    <n v="1.6988432666263418"/>
    <n v="2.8342189927419255"/>
    <x v="1"/>
  </r>
  <r>
    <x v="2287"/>
    <n v="3.5626227727309692"/>
    <n v="2.4997988494588168"/>
    <x v="1"/>
  </r>
  <r>
    <x v="2288"/>
    <n v="2.7049543274438839"/>
    <n v="2.1923447616458791"/>
    <x v="1"/>
  </r>
  <r>
    <x v="2289"/>
    <n v="1.9627412497915988"/>
    <n v="1.9022408607372432"/>
    <x v="1"/>
  </r>
  <r>
    <x v="2290"/>
    <n v="1.5536993758854505"/>
    <n v="1.6481053374826602"/>
    <x v="2"/>
  </r>
  <r>
    <x v="2291"/>
    <n v="2.2596264808525128"/>
    <n v="1.507823421500341"/>
    <x v="2"/>
  </r>
  <r>
    <x v="2292"/>
    <n v="1.1001247173201651"/>
    <n v="1.4740500454136991"/>
    <x v="2"/>
  </r>
  <r>
    <x v="2293"/>
    <n v="0.91704549149926806"/>
    <n v="1.4336869386939244"/>
    <x v="2"/>
  </r>
  <r>
    <x v="2294"/>
    <n v="1.1215664284523421"/>
    <n v="1.3882729136125622"/>
    <x v="2"/>
  </r>
  <r>
    <x v="2295"/>
    <n v="1.8307922582089704"/>
    <n v="1.3583112657493959"/>
    <x v="2"/>
  </r>
  <r>
    <x v="2296"/>
    <n v="1.2865026679306277"/>
    <n v="1.322622921679165"/>
    <x v="2"/>
  </r>
  <r>
    <x v="2297"/>
    <n v="1.7813113863654846"/>
    <n v="1.2846468895088519"/>
    <x v="2"/>
  </r>
  <r>
    <x v="2298"/>
    <n v="3.7440526361570834"/>
    <n v="3.0465669881609605"/>
    <x v="1"/>
  </r>
  <r>
    <x v="2299"/>
    <n v="10.918779053462508"/>
    <n v="11.517634432713885"/>
    <x v="3"/>
  </r>
  <r>
    <x v="2300"/>
    <n v="6.4655005875487959"/>
    <n v="5.3875114659200598"/>
    <x v="3"/>
  </r>
  <r>
    <x v="2301"/>
    <n v="4.3213294743310833"/>
    <n v="3.5267072532444375"/>
    <x v="1"/>
  </r>
  <r>
    <x v="2302"/>
    <n v="3.1172949261395981"/>
    <n v="3.1177466177561319"/>
    <x v="1"/>
  </r>
  <r>
    <x v="2303"/>
    <n v="2.8039160711308555"/>
    <n v="2.7991879835133968"/>
    <x v="1"/>
  </r>
  <r>
    <x v="2304"/>
    <n v="2.6884607034960557"/>
    <n v="3.2613938923062542"/>
    <x v="1"/>
  </r>
  <r>
    <x v="2305"/>
    <n v="2.4905372161221129"/>
    <n v="2.9783726422751622"/>
    <x v="1"/>
  </r>
  <r>
    <x v="2306"/>
    <n v="2.2431328569046842"/>
    <n v="2.6576099720013198"/>
    <x v="1"/>
  </r>
  <r>
    <x v="2307"/>
    <n v="2.1276774892698844"/>
    <n v="2.3319661275489727"/>
    <x v="1"/>
  </r>
  <r>
    <x v="2308"/>
    <n v="1.6988432666263418"/>
    <n v="2.012329255713889"/>
    <x v="1"/>
  </r>
  <r>
    <x v="2309"/>
    <n v="1.5998815229393704"/>
    <n v="1.9023769636123502"/>
    <x v="2"/>
  </r>
  <r>
    <x v="2310"/>
    <n v="1.6988432666263418"/>
    <n v="2.3764552215747301"/>
    <x v="1"/>
  </r>
  <r>
    <x v="2311"/>
    <n v="2.0946902413742272"/>
    <n v="3.2197455173791303"/>
    <x v="1"/>
  </r>
  <r>
    <x v="2312"/>
    <n v="6.7788794425575389"/>
    <n v="3.446378285432163"/>
    <x v="1"/>
  </r>
  <r>
    <x v="2313"/>
    <n v="9.0220122994622223"/>
    <n v="8.0900631939883496"/>
    <x v="3"/>
  </r>
  <r>
    <x v="2314"/>
    <n v="4.6017210814441682"/>
    <n v="4.0358637618345785"/>
    <x v="1"/>
  </r>
  <r>
    <x v="2315"/>
    <n v="3.4141801572005122"/>
    <n v="3.60230147327843"/>
    <x v="1"/>
  </r>
  <r>
    <x v="2316"/>
    <n v="2.8204096950786841"/>
    <n v="3.2852755363139021"/>
    <x v="1"/>
  </r>
  <r>
    <x v="2317"/>
    <n v="2.4905372161221129"/>
    <n v="2.9917030213284299"/>
    <x v="1"/>
  </r>
  <r>
    <x v="2318"/>
    <n v="2.1771583611133702"/>
    <n v="3.6860129843183227"/>
    <x v="1"/>
  </r>
  <r>
    <x v="2319"/>
    <n v="2.8039160711308555"/>
    <n v="3.6345515738429994"/>
    <x v="1"/>
  </r>
  <r>
    <x v="2320"/>
    <n v="6.3830324678096533"/>
    <n v="10.42070788630676"/>
    <x v="3"/>
  </r>
  <r>
    <x v="2321"/>
    <n v="7.9004458710098806"/>
    <n v="8.3076622797816579"/>
    <x v="3"/>
  </r>
  <r>
    <x v="2322"/>
    <n v="10.786830061879879"/>
    <n v="10.33480449264586"/>
    <x v="3"/>
  </r>
  <r>
    <x v="2323"/>
    <n v="8.6096717007665085"/>
    <n v="5.302131906687376"/>
    <x v="3"/>
  </r>
  <r>
    <x v="2324"/>
    <n v="5.2119851675138253"/>
    <n v="4.1443127758036553"/>
    <x v="1"/>
  </r>
  <r>
    <x v="2325"/>
    <n v="3.7440526361570834"/>
    <n v="3.7222987111584196"/>
    <x v="1"/>
  </r>
  <r>
    <x v="2326"/>
    <n v="3.2492439177222265"/>
    <n v="3.4290480433877892"/>
    <x v="1"/>
  </r>
  <r>
    <x v="2327"/>
    <n v="3.315218413513541"/>
    <n v="3.496870163262729"/>
    <x v="1"/>
  </r>
  <r>
    <x v="2328"/>
    <n v="3.2492439177222265"/>
    <n v="3.5077079525861476"/>
    <x v="1"/>
  </r>
  <r>
    <x v="2329"/>
    <n v="3.2822311656178838"/>
    <n v="10.651961800786541"/>
    <x v="3"/>
  </r>
  <r>
    <x v="2330"/>
    <n v="35.857138462579293"/>
    <n v="24.252844378334554"/>
    <x v="3"/>
  </r>
  <r>
    <x v="2331"/>
    <n v="18.060518222872275"/>
    <n v="13.382048135318229"/>
    <x v="3"/>
  </r>
  <r>
    <x v="2332"/>
    <n v="9.4508465221057651"/>
    <n v="7.6147033919834914"/>
    <x v="3"/>
  </r>
  <r>
    <x v="2333"/>
    <n v="6.2016026043835391"/>
    <n v="4.7978857079126964"/>
    <x v="1"/>
  </r>
  <r>
    <x v="2334"/>
    <n v="4.7831509448702825"/>
    <n v="4.6449611547260439"/>
    <x v="1"/>
  </r>
  <r>
    <x v="2335"/>
    <n v="4.12340598695714"/>
    <n v="4.1906645352126279"/>
    <x v="1"/>
  </r>
  <r>
    <x v="2336"/>
    <n v="3.4966482769396552"/>
    <n v="3.7772114354319219"/>
    <x v="1"/>
  </r>
  <r>
    <x v="2337"/>
    <n v="3.4966482769396552"/>
    <n v="3.4617214350111882"/>
    <x v="1"/>
  </r>
  <r>
    <x v="2338"/>
    <n v="7.9829139907490241"/>
    <n v="10.923669995735084"/>
    <x v="3"/>
  </r>
  <r>
    <x v="2339"/>
    <n v="9.4508465221057651"/>
    <n v="6.7979051558819368"/>
    <x v="3"/>
  </r>
  <r>
    <x v="2340"/>
    <n v="6.0861472367487393"/>
    <n v="4.6230823566926906"/>
    <x v="1"/>
  </r>
  <r>
    <x v="2341"/>
    <n v="4.2553549785397689"/>
    <n v="4.4426180334745604"/>
    <x v="1"/>
  </r>
  <r>
    <x v="2342"/>
    <n v="3.4966482769396552"/>
    <n v="4.0625970608291428"/>
    <x v="1"/>
  </r>
  <r>
    <x v="2343"/>
    <n v="3.1008013021917695"/>
    <n v="3.6917530515667147"/>
    <x v="1"/>
  </r>
  <r>
    <x v="2344"/>
    <n v="2.7049543274438839"/>
    <n v="3.3883723801204106"/>
    <x v="1"/>
  </r>
  <r>
    <x v="2345"/>
    <n v="2.4245627203307984"/>
    <n v="3.2293615890034864"/>
    <x v="1"/>
  </r>
  <r>
    <x v="2346"/>
    <n v="2.1276774892698844"/>
    <n v="2.963104659027135"/>
    <x v="1"/>
  </r>
  <r>
    <x v="2347"/>
    <n v="1.9132603779481132"/>
    <n v="2.7335962178428472"/>
    <x v="1"/>
  </r>
  <r>
    <x v="2348"/>
    <n v="1.6658560187306848"/>
    <n v="2.5242643503316802"/>
    <x v="2"/>
  </r>
  <r>
    <x v="2349"/>
    <n v="1.5075172288315306"/>
    <n v="2.3158487002190555"/>
    <x v="2"/>
  </r>
  <r>
    <x v="2350"/>
    <n v="1.7153368905741704"/>
    <n v="2.414377471413236"/>
    <x v="2"/>
  </r>
  <r>
    <x v="2351"/>
    <n v="1.731830514521999"/>
    <n v="2.4272004471749886"/>
    <x v="2"/>
  </r>
  <r>
    <x v="2352"/>
    <n v="1.7813113863654846"/>
    <n v="2.3535155531388874"/>
    <x v="2"/>
  </r>
  <r>
    <x v="2353"/>
    <n v="2.8039160711308555"/>
    <n v="4.7590070402485125"/>
    <x v="1"/>
  </r>
  <r>
    <x v="2354"/>
    <n v="9.582795513688394"/>
    <n v="11.439687683839283"/>
    <x v="3"/>
  </r>
  <r>
    <x v="2355"/>
    <n v="20.864434294003129"/>
    <n v="19.971588626967943"/>
    <x v="3"/>
  </r>
  <r>
    <x v="2356"/>
    <n v="12.617622320088849"/>
    <n v="11.139862767328751"/>
    <x v="3"/>
  </r>
  <r>
    <x v="2357"/>
    <n v="8.6096717007665085"/>
    <n v="5.9350603363193635"/>
    <x v="3"/>
  </r>
  <r>
    <x v="2358"/>
    <n v="4.7501636969746253"/>
    <n v="4.4435023156281677"/>
    <x v="1"/>
  </r>
  <r>
    <x v="2359"/>
    <n v="2.7709288232351983"/>
    <n v="4.0146712532663216"/>
    <x v="1"/>
  </r>
  <r>
    <x v="2360"/>
    <n v="3.0018395585047983"/>
    <n v="3.6062556806198343"/>
    <x v="1"/>
  </r>
  <r>
    <x v="2361"/>
    <n v="2.7709288232351983"/>
    <n v="3.2407255749992046"/>
    <x v="1"/>
  </r>
  <r>
    <x v="2362"/>
    <n v="2.4905372161221129"/>
    <n v="2.8879821482863068"/>
    <x v="1"/>
  </r>
  <r>
    <x v="2363"/>
    <n v="2.3256009766438273"/>
    <n v="2.5829091618048272"/>
    <x v="2"/>
  </r>
  <r>
    <x v="2364"/>
    <n v="2.5730053358612555"/>
    <n v="2.5545274190709164"/>
    <x v="2"/>
  </r>
  <r>
    <x v="2365"/>
    <n v="13.343341773793306"/>
    <n v="11.946499397464807"/>
    <x v="3"/>
  </r>
  <r>
    <x v="2366"/>
    <n v="9.1374676670970238"/>
    <n v="7.5537070362533534"/>
    <x v="3"/>
  </r>
  <r>
    <x v="2367"/>
    <n v="6.3830324678096533"/>
    <n v="4.5693932001415245"/>
    <x v="1"/>
  </r>
  <r>
    <x v="2368"/>
    <n v="4.4367848419658831"/>
    <n v="4.3098354402870669"/>
    <x v="1"/>
  </r>
  <r>
    <x v="2369"/>
    <n v="4.0244442432701693"/>
    <n v="4.2540527428386303"/>
    <x v="1"/>
  </r>
  <r>
    <x v="2370"/>
    <n v="3.7440526361570834"/>
    <n v="3.8632733752033062"/>
    <x v="1"/>
  </r>
  <r>
    <x v="2371"/>
    <n v="3.1008013021917695"/>
    <n v="3.5670063513112318"/>
    <x v="1"/>
  </r>
  <r>
    <x v="2372"/>
    <n v="2.7709288232351983"/>
    <n v="3.4611903279480916"/>
    <x v="1"/>
  </r>
  <r>
    <x v="2373"/>
    <n v="2.6059925837569127"/>
    <n v="3.1414746651303229"/>
    <x v="1"/>
  </r>
  <r>
    <x v="2374"/>
    <n v="2.7709288232351983"/>
    <n v="3.569196655127024"/>
    <x v="1"/>
  </r>
  <r>
    <x v="2375"/>
    <n v="2.7049543274438839"/>
    <n v="3.2336223631937306"/>
    <x v="1"/>
  </r>
  <r>
    <x v="2376"/>
    <n v="2.4905372161221129"/>
    <n v="3.0923100719390804"/>
    <x v="1"/>
  </r>
  <r>
    <x v="2377"/>
    <n v="7.0922582975662811"/>
    <n v="13.476289454476444"/>
    <x v="3"/>
  </r>
  <r>
    <x v="2378"/>
    <n v="42.883422264354259"/>
    <n v="41.003027342565673"/>
    <x v="3"/>
  </r>
  <r>
    <x v="2379"/>
    <n v="67.293985707140536"/>
    <n v="51.764310911876848"/>
    <x v="3"/>
  </r>
  <r>
    <x v="2380"/>
    <n v="41.234059869571404"/>
    <n v="42.469632652752814"/>
    <x v="3"/>
  </r>
  <r>
    <x v="2381"/>
    <n v="32.624388168804892"/>
    <n v="44.176008744446072"/>
    <x v="3"/>
  </r>
  <r>
    <x v="2382"/>
    <n v="45.852274574963403"/>
    <n v="42.249609851526117"/>
    <x v="3"/>
  </r>
  <r>
    <x v="2383"/>
    <n v="37.193122002353405"/>
    <n v="35.805869263775151"/>
    <x v="3"/>
  </r>
  <r>
    <x v="2384"/>
    <n v="17.334798769167818"/>
    <n v="23.790720678154777"/>
    <x v="3"/>
  </r>
  <r>
    <x v="2385"/>
    <n v="17.598696752333076"/>
    <n v="20.291133147749392"/>
    <x v="3"/>
  </r>
  <r>
    <x v="2386"/>
    <n v="10.55591932661028"/>
    <n v="11.77227118615507"/>
    <x v="3"/>
  </r>
  <r>
    <x v="2387"/>
    <n v="8.1973311020707946"/>
    <n v="12.436427445950226"/>
    <x v="3"/>
  </r>
  <r>
    <x v="2388"/>
    <n v="11.446575019793022"/>
    <n v="12.995568374534349"/>
    <x v="3"/>
  </r>
  <r>
    <x v="2389"/>
    <n v="9.3518847784187944"/>
    <n v="7.6937043891506001"/>
    <x v="3"/>
  </r>
  <r>
    <x v="2390"/>
    <n v="5.8222492535834824"/>
    <n v="5.939683060353981"/>
    <x v="1"/>
  </r>
  <r>
    <x v="2391"/>
    <n v="4.4202912180180549"/>
    <n v="5.4481162468425444"/>
    <x v="1"/>
  </r>
  <r>
    <x v="2392"/>
    <n v="3.6285972685222836"/>
    <n v="5.004984693816219"/>
    <x v="1"/>
  </r>
  <r>
    <x v="2393"/>
    <n v="3.2492439177222265"/>
    <n v="4.5850093616634684"/>
    <x v="1"/>
  </r>
  <r>
    <x v="2394"/>
    <n v="3.1502821740352553"/>
    <n v="4.2080884102340654"/>
    <x v="1"/>
  </r>
  <r>
    <x v="2395"/>
    <n v="3.0678140542961123"/>
    <n v="4.0758408789312499"/>
    <x v="1"/>
  </r>
  <r>
    <x v="2396"/>
    <n v="5.2779596633051398"/>
    <n v="9.9766995210965241"/>
    <x v="3"/>
  </r>
  <r>
    <x v="2397"/>
    <n v="7.7849905033750808"/>
    <n v="11.833462285706164"/>
    <x v="3"/>
  </r>
  <r>
    <x v="2398"/>
    <n v="8.3952545894447379"/>
    <n v="11.487379698529416"/>
    <x v="3"/>
  </r>
  <r>
    <x v="2399"/>
    <n v="7.5870670160011384"/>
    <n v="14.867962511468544"/>
    <x v="3"/>
  </r>
  <r>
    <x v="2400"/>
    <n v="6.7788794425575389"/>
    <n v="8.352403320948385"/>
    <x v="3"/>
  </r>
  <r>
    <x v="2401"/>
    <n v="6.5809559551835957"/>
    <n v="13.18465001413772"/>
    <x v="3"/>
  </r>
  <r>
    <x v="2402"/>
    <n v="20.435600071359588"/>
    <n v="22.643580428034124"/>
    <x v="3"/>
  </r>
  <r>
    <x v="2403"/>
    <n v="16.64206656335902"/>
    <n v="18.730142496020438"/>
    <x v="3"/>
  </r>
  <r>
    <x v="2404"/>
    <n v="6.4655005875487959"/>
    <n v="12.005179137546317"/>
    <x v="3"/>
  </r>
  <r>
    <x v="2405"/>
    <n v="4.7006828251311399"/>
    <n v="6.9337065340808941"/>
    <x v="3"/>
  </r>
  <r>
    <x v="2406"/>
    <n v="5.0635425519833683"/>
    <n v="5.5718209405245283"/>
    <x v="1"/>
  </r>
  <r>
    <x v="2407"/>
    <n v="4.7006828251311399"/>
    <n v="5.08299831590816"/>
    <x v="1"/>
  </r>
  <r>
    <x v="2408"/>
    <n v="4.3543167222267405"/>
    <n v="4.6262623638279203"/>
    <x v="1"/>
  </r>
  <r>
    <x v="2409"/>
    <n v="4.8821126885572541"/>
    <n v="4.2048660155780953"/>
    <x v="1"/>
  </r>
  <r>
    <x v="2410"/>
    <n v="3.5626227727309692"/>
    <n v="3.8416550708415951"/>
    <x v="1"/>
  </r>
  <r>
    <x v="2411"/>
    <n v="2.8863841908699981"/>
    <n v="3.6481715421976264"/>
    <x v="2"/>
  </r>
  <r>
    <x v="2412"/>
    <n v="2.6059925837569127"/>
    <n v="3.3381302950433978"/>
    <x v="2"/>
  </r>
  <r>
    <x v="2413"/>
    <n v="2.2596264808525128"/>
    <n v="3.1192803185843072"/>
    <x v="2"/>
  </r>
  <r>
    <x v="2414"/>
    <n v="1.7813113863654846"/>
    <n v="3.0104812470240851"/>
    <x v="2"/>
  </r>
  <r>
    <x v="2415"/>
    <n v="1.7813113863654846"/>
    <n v="2.9035607461650113"/>
    <x v="2"/>
  </r>
  <r>
    <x v="2416"/>
    <n v="1.764817762417656"/>
    <n v="2.7993009496745884"/>
    <x v="2"/>
  </r>
  <r>
    <x v="2417"/>
    <n v="1.764817762417656"/>
    <n v="2.7214167880123386"/>
    <x v="2"/>
  </r>
  <r>
    <x v="2418"/>
    <n v="1.7813113863654846"/>
    <n v="2.6509162141747269"/>
    <x v="2"/>
  </r>
  <r>
    <x v="2419"/>
    <n v="3.0678140542961123"/>
    <n v="3.3880624415869889"/>
    <x v="1"/>
  </r>
  <r>
    <x v="2420"/>
    <n v="4.6347083293398255"/>
    <n v="4.4845297769213364"/>
    <x v="1"/>
  </r>
  <r>
    <x v="2421"/>
    <n v="2.6224862077047413"/>
    <n v="4.076394331429392"/>
    <x v="1"/>
  </r>
  <r>
    <x v="2422"/>
    <n v="2.2431328569046842"/>
    <n v="3.7182069407835261"/>
    <x v="1"/>
  </r>
  <r>
    <x v="2423"/>
    <n v="2.0452093695307418"/>
    <n v="3.3855156384480316"/>
    <x v="1"/>
  </r>
  <r>
    <x v="2424"/>
    <n v="1.7813113863654846"/>
    <n v="3.0719783754462071"/>
    <x v="1"/>
  </r>
  <r>
    <x v="2425"/>
    <n v="1.6460636699932905"/>
    <n v="2.7705595429010685"/>
    <x v="2"/>
  </r>
  <r>
    <x v="2426"/>
    <n v="1.5536993758854505"/>
    <n v="2.499868521906027"/>
    <x v="2"/>
  </r>
  <r>
    <x v="2427"/>
    <n v="1.4844261553045706"/>
    <n v="2.435529079985602"/>
    <x v="2"/>
  </r>
  <r>
    <x v="2428"/>
    <n v="1.3920618611967308"/>
    <n v="2.3649240707658121"/>
    <x v="2"/>
  </r>
  <r>
    <x v="2429"/>
    <n v="1.2865026679306277"/>
    <n v="2.2892675508554818"/>
    <x v="2"/>
  </r>
  <r>
    <x v="2430"/>
    <n v="1.1413587771897364"/>
    <n v="2.1747700398260776"/>
    <x v="2"/>
  </r>
  <r>
    <x v="2431"/>
    <n v="1.0390983087131993"/>
    <n v="2.0020517310348547"/>
    <x v="2"/>
  </r>
  <r>
    <x v="2432"/>
    <n v="0.89725314276187373"/>
    <n v="1.8479779930456266"/>
    <x v="0"/>
  </r>
  <r>
    <x v="2433"/>
    <n v="0.51460106717225107"/>
    <n v="1.7533149137468844"/>
    <x v="0"/>
  </r>
  <r>
    <x v="2434"/>
    <n v="0.46676955772354828"/>
    <n v="1.7426792881563566"/>
    <x v="0"/>
  </r>
  <r>
    <x v="2435"/>
    <n v="0.44367848419658829"/>
    <n v="1.7226170725987475"/>
    <x v="0"/>
  </r>
  <r>
    <x v="2436"/>
    <n v="0.42058741066962829"/>
    <n v="1.69517754362648"/>
    <x v="0"/>
  </r>
  <r>
    <x v="2437"/>
    <n v="0.4057431491165826"/>
    <n v="1.6632127720167242"/>
    <x v="0"/>
  </r>
  <r>
    <x v="2438"/>
    <n v="0.36285972685222834"/>
    <n v="1.6382882014156335"/>
    <x v="0"/>
  </r>
  <r>
    <x v="2439"/>
    <n v="0.33482056614091982"/>
    <n v="1.6214719140981"/>
    <x v="0"/>
  </r>
  <r>
    <x v="2440"/>
    <n v="0.29193714387656555"/>
    <n v="1.6047660313092065"/>
    <x v="0"/>
  </r>
  <r>
    <x v="2441"/>
    <n v="0.26554734556003989"/>
    <n v="1.5881052750474394"/>
    <x v="0"/>
  </r>
  <r>
    <x v="2442"/>
    <n v="0.24080690963829698"/>
    <n v="1.57067902696022"/>
    <x v="0"/>
  </r>
  <r>
    <x v="2443"/>
    <n v="0.22926137287481702"/>
    <n v="1.5520854713047425"/>
    <x v="0"/>
  </r>
  <r>
    <x v="2444"/>
    <n v="0.18142986342611417"/>
    <n v="1.5329614793401536"/>
    <x v="0"/>
  </r>
  <r>
    <x v="2445"/>
    <n v="0.16823496426785131"/>
    <n v="1.5141703000517124"/>
    <x v="0"/>
  </r>
  <r>
    <x v="2446"/>
    <n v="0.15668942750437134"/>
    <n v="1.4957625763241615"/>
    <x v="0"/>
  </r>
  <r>
    <x v="2447"/>
    <n v="0.43213294743310832"/>
    <n v="1.4776183273072319"/>
    <x v="0"/>
  </r>
  <r>
    <x v="2448"/>
    <n v="0.71417391694097665"/>
    <n v="1.7023459021567111"/>
    <x v="1"/>
  </r>
  <r>
    <x v="2449"/>
    <n v="0.71417391694097665"/>
    <n v="3.1062747577741732"/>
    <x v="1"/>
  </r>
  <r>
    <x v="2450"/>
    <n v="5.2779596633051398"/>
    <n v="2.8006487375724234"/>
    <x v="1"/>
  </r>
  <r>
    <x v="2451"/>
    <n v="4.4202912180180549"/>
    <n v="3.2712804014461438"/>
    <x v="1"/>
  </r>
  <r>
    <x v="2452"/>
    <n v="3.4966482769396552"/>
    <n v="3.3300098648413812"/>
    <x v="1"/>
  </r>
  <r>
    <x v="2453"/>
    <n v="2.9028778148178267"/>
    <n v="2.970043547888797"/>
    <x v="1"/>
  </r>
  <r>
    <x v="2454"/>
    <n v="2.3256009766438273"/>
    <n v="2.5975826494770367"/>
    <x v="1"/>
  </r>
  <r>
    <x v="2455"/>
    <n v="2.144171113217713"/>
    <n v="2.4535137701098964"/>
    <x v="1"/>
  </r>
  <r>
    <x v="2456"/>
    <n v="22.398341321151186"/>
    <n v="26.390098008245438"/>
    <x v="3"/>
  </r>
  <r>
    <x v="2457"/>
    <n v="17.813113863654845"/>
    <n v="14.90430781203003"/>
    <x v="3"/>
  </r>
  <r>
    <x v="2458"/>
    <n v="9.2199357868361655"/>
    <n v="7.4098805449277183"/>
    <x v="3"/>
  </r>
  <r>
    <x v="2459"/>
    <n v="5.6408193901573682"/>
    <n v="4.1682486065010469"/>
    <x v="1"/>
  </r>
  <r>
    <x v="2460"/>
    <n v="4.12340598695714"/>
    <n v="3.6369199779869539"/>
    <x v="1"/>
  </r>
  <r>
    <x v="2461"/>
    <n v="3.4306737811483408"/>
    <n v="3.1386210517161297"/>
    <x v="1"/>
  </r>
  <r>
    <x v="2462"/>
    <n v="2.6059925837569127"/>
    <n v="2.9244449550680303"/>
    <x v="1"/>
  </r>
  <r>
    <x v="2463"/>
    <n v="2.2431328569046842"/>
    <n v="2.720345729396012"/>
    <x v="1"/>
  </r>
  <r>
    <x v="2464"/>
    <n v="2.0452093695307418"/>
    <n v="2.7771014699615018"/>
    <x v="1"/>
  </r>
  <r>
    <x v="2465"/>
    <n v="1.9627412497915988"/>
    <n v="2.5640652783217983"/>
    <x v="1"/>
  </r>
  <r>
    <x v="2466"/>
    <n v="1.8637795061046274"/>
    <n v="2.1925740032849359"/>
    <x v="2"/>
  </r>
  <r>
    <x v="2467"/>
    <n v="1.731830514521999"/>
    <n v="2.0573629552022052"/>
    <x v="2"/>
  </r>
  <r>
    <x v="2468"/>
    <n v="1.5767904494124103"/>
    <n v="1.9888219789329216"/>
    <x v="2"/>
  </r>
  <r>
    <x v="2469"/>
    <n v="1.4844261553045706"/>
    <n v="1.9127056073853899"/>
    <x v="2"/>
  </r>
  <r>
    <x v="2470"/>
    <n v="1.3277367278001992"/>
    <n v="1.6991473643808304"/>
    <x v="2"/>
  </r>
  <r>
    <x v="2471"/>
    <n v="1.1215664284523421"/>
    <n v="1.504507754681949"/>
    <x v="0"/>
  </r>
  <r>
    <x v="2472"/>
    <n v="0.91704549149926806"/>
    <n v="1.3599917599888043"/>
    <x v="0"/>
  </r>
  <r>
    <x v="2473"/>
    <n v="0.75870670160011378"/>
    <n v="1.3477710393946813"/>
    <x v="0"/>
  </r>
  <r>
    <x v="2474"/>
    <n v="0.95663018897405661"/>
    <n v="2.6584752245414078"/>
    <x v="1"/>
  </r>
  <r>
    <x v="2475"/>
    <n v="1.7813113863654846"/>
    <n v="2.3693827234222358"/>
    <x v="1"/>
  </r>
  <r>
    <x v="2476"/>
    <n v="1.1413587771897364"/>
    <n v="2.0737259489544373"/>
    <x v="1"/>
  </r>
  <r>
    <x v="2477"/>
    <n v="1.0588906574505936"/>
    <n v="1.7621590912520317"/>
    <x v="1"/>
  </r>
  <r>
    <x v="2478"/>
    <n v="0.97642253771145082"/>
    <n v="1.4705430372666628"/>
    <x v="2"/>
  </r>
  <r>
    <x v="2479"/>
    <n v="0.87746079402447952"/>
    <n v="1.4500824792690239"/>
    <x v="2"/>
  </r>
  <r>
    <x v="2480"/>
    <n v="1.1628004883219136"/>
    <n v="1.997675586177776"/>
    <x v="1"/>
  </r>
  <r>
    <x v="2481"/>
    <n v="1.995728497687256"/>
    <n v="3.1334708483751621"/>
    <x v="1"/>
  </r>
  <r>
    <x v="2482"/>
    <n v="2.3750818484873126"/>
    <n v="2.6908294195845377"/>
    <x v="1"/>
  </r>
  <r>
    <x v="2483"/>
    <n v="1.8307922582089704"/>
    <n v="2.2485683283433371"/>
    <x v="1"/>
  </r>
  <r>
    <x v="2484"/>
    <n v="1.764817762417656"/>
    <n v="2.0973704075177295"/>
    <x v="1"/>
  </r>
  <r>
    <x v="2485"/>
    <n v="1.8637795061046274"/>
    <n v="3.2899852723018848"/>
    <x v="1"/>
  </r>
  <r>
    <x v="2486"/>
    <n v="1.9297540018959416"/>
    <n v="2.8729935356980327"/>
    <x v="1"/>
  </r>
  <r>
    <x v="2487"/>
    <n v="1.7813113863654846"/>
    <n v="2.4741918787030901"/>
    <x v="1"/>
  </r>
  <r>
    <x v="2488"/>
    <n v="1.6229725964663304"/>
    <n v="2.1902743808866343"/>
    <x v="1"/>
  </r>
  <r>
    <x v="2489"/>
    <n v="1.5536993758854505"/>
    <n v="1.85380474146901"/>
    <x v="2"/>
  </r>
  <r>
    <x v="2490"/>
    <n v="1.2452686080610564"/>
    <n v="1.6770875742018092"/>
    <x v="2"/>
  </r>
  <r>
    <x v="2491"/>
    <n v="1.1628004883219136"/>
    <n v="1.632130157659895"/>
    <x v="2"/>
  </r>
  <r>
    <x v="2492"/>
    <n v="1.0588906574505936"/>
    <n v="1.5774790598798412"/>
    <x v="2"/>
  </r>
  <r>
    <x v="2493"/>
    <n v="0.81808374781229665"/>
    <n v="1.4635671844786975"/>
    <x v="2"/>
  </r>
  <r>
    <x v="2494"/>
    <n v="1.0390983087131993"/>
    <n v="2.7355867621583574"/>
    <x v="1"/>
  </r>
  <r>
    <x v="2495"/>
    <n v="2.6059925837569127"/>
    <n v="3.1353302532902747"/>
    <x v="1"/>
  </r>
  <r>
    <x v="2496"/>
    <n v="0.99786424884362801"/>
    <n v="2.7593864896938083"/>
    <x v="1"/>
  </r>
  <r>
    <x v="2497"/>
    <n v="0.91704549149926806"/>
    <n v="4.6026639315679052"/>
    <x v="3"/>
  </r>
  <r>
    <x v="2498"/>
    <n v="5.16250429567034"/>
    <n v="3.5988432831510195"/>
    <x v="1"/>
  </r>
  <r>
    <x v="2499"/>
    <n v="3.8595080037918832"/>
    <n v="3.226012496399385"/>
    <x v="1"/>
  </r>
  <r>
    <x v="2500"/>
    <n v="3.4966482769396552"/>
    <n v="2.7577565653471279"/>
    <x v="1"/>
  </r>
  <r>
    <x v="2501"/>
    <n v="2.8863841908699981"/>
    <n v="2.3279340115095675"/>
    <x v="1"/>
  </r>
  <r>
    <x v="2502"/>
    <n v="2.2596264808525128"/>
    <n v="2.125569826114952"/>
    <x v="1"/>
  </r>
  <r>
    <x v="2503"/>
    <n v="1.8142986342611418"/>
    <n v="1.7724141434024472"/>
    <x v="2"/>
  </r>
  <r>
    <x v="2504"/>
    <n v="1.6988432666263418"/>
    <n v="1.724671058134708"/>
    <x v="2"/>
  </r>
  <r>
    <x v="2505"/>
    <n v="1.5998815229393704"/>
    <n v="2.0215087797914113"/>
    <x v="1"/>
  </r>
  <r>
    <x v="2506"/>
    <n v="1.5536993758854505"/>
    <n v="3.1687478652163459"/>
    <x v="1"/>
  </r>
  <r>
    <x v="2507"/>
    <n v="2.2431328569046842"/>
    <n v="3.0142484236840019"/>
    <x v="1"/>
  </r>
  <r>
    <x v="2508"/>
    <n v="3.8595080037918832"/>
    <n v="2.6184829002761716"/>
    <x v="1"/>
  </r>
  <r>
    <x v="2509"/>
    <n v="3.3482056614091982"/>
    <n v="2.2640538958755201"/>
    <x v="1"/>
  </r>
  <r>
    <x v="2510"/>
    <n v="2.6059925837569127"/>
    <n v="1.8832356690102956"/>
    <x v="2"/>
  </r>
  <r>
    <x v="2511"/>
    <n v="1.7813113863654846"/>
    <n v="1.7210093019212209"/>
    <x v="2"/>
  </r>
  <r>
    <x v="2512"/>
    <n v="1.5998815229393704"/>
    <n v="1.6689574968393326"/>
    <x v="2"/>
  </r>
  <r>
    <x v="2513"/>
    <n v="1.5536993758854505"/>
    <n v="1.6262256847930576"/>
    <x v="2"/>
  </r>
  <r>
    <x v="2514"/>
    <n v="1.7813113863654846"/>
    <n v="2.5519915258538743"/>
    <x v="1"/>
  </r>
  <r>
    <x v="2515"/>
    <n v="1.995728497687256"/>
    <n v="2.1764413620549599"/>
    <x v="1"/>
  </r>
  <r>
    <x v="2516"/>
    <n v="2.2101456090090275"/>
    <n v="3.0627370741498652"/>
    <x v="1"/>
  </r>
  <r>
    <x v="2517"/>
    <n v="2.0946902413742272"/>
    <n v="2.568289228384141"/>
    <x v="1"/>
  </r>
  <r>
    <x v="2518"/>
    <n v="2.0122221216350846"/>
    <n v="2.0919868044757379"/>
    <x v="1"/>
  </r>
  <r>
    <x v="2519"/>
    <n v="1.9132603779481132"/>
    <n v="1.6813210483750169"/>
    <x v="2"/>
  </r>
  <r>
    <x v="2520"/>
    <n v="1.6988432666263418"/>
    <n v="1.6370570362618575"/>
    <x v="2"/>
  </r>
  <r>
    <x v="2521"/>
    <n v="1.3277367278001992"/>
    <n v="1.5841816423280362"/>
    <x v="2"/>
  </r>
  <r>
    <x v="2522"/>
    <n v="1.2040345481914849"/>
    <n v="1.5334167136430839"/>
    <x v="2"/>
  </r>
  <r>
    <x v="2523"/>
    <n v="1.3920618611967308"/>
    <n v="1.3944475439060444"/>
    <x v="2"/>
  </r>
  <r>
    <x v="2524"/>
    <n v="1.1628004883219136"/>
    <n v="1.1884680423126182"/>
    <x v="0"/>
  </r>
  <r>
    <x v="2525"/>
    <n v="1.1413587771897364"/>
    <n v="1.1774800140892934"/>
    <x v="0"/>
  </r>
  <r>
    <x v="2526"/>
    <n v="1.0803323685827708"/>
    <n v="1.1670025682784353"/>
    <x v="0"/>
  </r>
  <r>
    <x v="2527"/>
    <n v="1.1413587771897364"/>
    <n v="1.2766910348725291"/>
    <x v="0"/>
  </r>
  <r>
    <x v="2528"/>
    <n v="1.1001247173201651"/>
    <n v="1.1478858176248448"/>
    <x v="0"/>
  </r>
  <r>
    <x v="2529"/>
    <n v="1.0588906574505936"/>
    <n v="1.1388408528263165"/>
    <x v="0"/>
  </r>
  <r>
    <x v="2530"/>
    <n v="1.0588906574505936"/>
    <n v="1.1303286138346773"/>
    <x v="0"/>
  </r>
  <r>
    <x v="2531"/>
    <n v="1.2238268969288792"/>
    <n v="1.1222340104222983"/>
    <x v="0"/>
  </r>
  <r>
    <x v="2532"/>
    <n v="1.3062950166680221"/>
    <n v="1.1142564899879688"/>
    <x v="0"/>
  </r>
  <r>
    <x v="2533"/>
    <n v="1.182592837059308"/>
    <n v="1.1060785050297641"/>
    <x v="0"/>
  </r>
  <r>
    <x v="2534"/>
    <n v="1.1413587771897364"/>
    <n v="1.0965846506885115"/>
    <x v="0"/>
  </r>
  <r>
    <x v="2535"/>
    <n v="1.0390983087131993"/>
    <n v="1.0872831758399275"/>
    <x v="0"/>
  </r>
  <r>
    <x v="2536"/>
    <n v="0.99786424884362801"/>
    <n v="1.1305755288079655"/>
    <x v="0"/>
  </r>
  <r>
    <x v="2537"/>
    <n v="1.0390983087131993"/>
    <n v="1.1490950458592812"/>
    <x v="0"/>
  </r>
  <r>
    <x v="2538"/>
    <n v="1.0803323685827708"/>
    <n v="1.062891525482986"/>
    <x v="0"/>
  </r>
  <r>
    <x v="2539"/>
    <n v="0.99786424884362801"/>
    <n v="1.0552337284770361"/>
    <x v="0"/>
  </r>
  <r>
    <x v="2540"/>
    <n v="0.91704549149926806"/>
    <n v="1.0475953594555056"/>
    <x v="0"/>
  </r>
  <r>
    <x v="2541"/>
    <n v="0.75870670160011378"/>
    <n v="1.3489886158554742"/>
    <x v="1"/>
  </r>
  <r>
    <x v="2542"/>
    <n v="0.75870670160011378"/>
    <n v="1.4870075853640943"/>
    <x v="1"/>
  </r>
  <r>
    <x v="2543"/>
    <n v="1.1628004883219136"/>
    <n v="1.4169407937948668"/>
    <x v="1"/>
  </r>
  <r>
    <x v="2544"/>
    <n v="1.8307922582089704"/>
    <n v="2.4607721432547858"/>
    <x v="1"/>
  </r>
  <r>
    <x v="2545"/>
    <n v="2.7709288232351983"/>
    <n v="2.2450150596733027"/>
    <x v="1"/>
  </r>
  <r>
    <x v="2546"/>
    <n v="2.2431328569046842"/>
    <n v="2.1264822924627484"/>
    <x v="1"/>
  </r>
  <r>
    <x v="2547"/>
    <n v="1.7813113863654846"/>
    <n v="2.0228725450247458"/>
    <x v="1"/>
  </r>
  <r>
    <x v="2548"/>
    <n v="1.4844261553045706"/>
    <n v="1.5666810020911601"/>
    <x v="1"/>
  </r>
  <r>
    <x v="2549"/>
    <n v="1.2040345481914849"/>
    <n v="1.2693094355617509"/>
    <x v="2"/>
  </r>
  <r>
    <x v="2550"/>
    <n v="0.97642253771145082"/>
    <n v="1.2405058784797454"/>
    <x v="2"/>
  </r>
  <r>
    <x v="2551"/>
    <n v="0.79829139907490243"/>
    <n v="1.1997384168319103"/>
    <x v="2"/>
  </r>
  <r>
    <x v="2552"/>
    <n v="0.60366663649052532"/>
    <n v="1.1065738556063258"/>
    <x v="0"/>
  </r>
  <r>
    <x v="2553"/>
    <n v="0.49150999364529113"/>
    <n v="1.0761387003578842"/>
    <x v="0"/>
  </r>
  <r>
    <x v="2554"/>
    <n v="0.44367848419658829"/>
    <n v="1.012166829560518"/>
    <x v="0"/>
  </r>
  <r>
    <x v="2555"/>
    <n v="0.4370810346174569"/>
    <n v="0.9930638380078306"/>
    <x v="0"/>
  </r>
  <r>
    <x v="2556"/>
    <n v="0.39254824995831977"/>
    <n v="0.98640676977067288"/>
    <x v="0"/>
  </r>
  <r>
    <x v="2557"/>
    <n v="0.51460106717225107"/>
    <n v="0.97980288479379629"/>
    <x v="0"/>
  </r>
  <r>
    <x v="2558"/>
    <n v="1.5075172288315306"/>
    <n v="0.97336305100442144"/>
    <x v="0"/>
  </r>
  <r>
    <x v="2559"/>
    <n v="1.3920618611967308"/>
    <n v="0.96693255756750007"/>
    <x v="0"/>
  </r>
  <r>
    <x v="2560"/>
    <n v="1.1628004883219136"/>
    <n v="0.96097684629131275"/>
    <x v="0"/>
  </r>
  <r>
    <x v="2561"/>
    <n v="1.0803323685827708"/>
    <n v="0.955227416920017"/>
    <x v="0"/>
  </r>
  <r>
    <x v="2562"/>
    <n v="1.0390983087131993"/>
    <n v="0.94938206745082709"/>
    <x v="0"/>
  </r>
  <r>
    <x v="2563"/>
    <n v="0.91704549149926806"/>
    <n v="0.94057608953214511"/>
    <x v="0"/>
  </r>
  <r>
    <x v="2564"/>
    <n v="0.66964113228183963"/>
    <n v="0.89214309068637598"/>
    <x v="0"/>
  </r>
  <r>
    <x v="2565"/>
    <n v="0.45522402096006831"/>
    <n v="0.8401076433981014"/>
    <x v="0"/>
  </r>
  <r>
    <x v="2566"/>
    <n v="0.36285972685222834"/>
    <n v="0.83251008556569239"/>
    <x v="0"/>
  </r>
  <r>
    <x v="2567"/>
    <n v="0.4057431491165826"/>
    <n v="0.82539102774635653"/>
    <x v="0"/>
  </r>
  <r>
    <x v="2568"/>
    <n v="0.30513204303482838"/>
    <n v="0.81866056490970052"/>
    <x v="0"/>
  </r>
  <r>
    <x v="2569"/>
    <n v="0.25235244640177701"/>
    <n v="0.81236671464561083"/>
    <x v="0"/>
  </r>
  <r>
    <x v="2570"/>
    <n v="0.22926137287481702"/>
    <n v="0.80627803394017017"/>
    <x v="0"/>
  </r>
  <r>
    <x v="2571"/>
    <n v="0.24080690963829698"/>
    <n v="0.80036928895776449"/>
    <x v="0"/>
  </r>
  <r>
    <x v="2572"/>
    <n v="0.26554734556003989"/>
    <n v="0.79457938098200664"/>
    <x v="0"/>
  </r>
  <r>
    <x v="2573"/>
    <n v="0.22926137287481702"/>
    <n v="0.78926645909677107"/>
    <x v="0"/>
  </r>
  <r>
    <x v="2574"/>
    <n v="0.27709288232351981"/>
    <n v="0.80717818118512075"/>
    <x v="0"/>
  </r>
  <r>
    <x v="2575"/>
    <n v="0.44367848419658829"/>
    <n v="0.97733953189780498"/>
    <x v="1"/>
  </r>
  <r>
    <x v="2576"/>
    <n v="0.46676955772354828"/>
    <n v="0.97260718564865178"/>
    <x v="1"/>
  </r>
  <r>
    <x v="2577"/>
    <n v="0.33482056614091982"/>
    <n v="0.77441134786199095"/>
    <x v="0"/>
  </r>
  <r>
    <x v="2578"/>
    <n v="0.26554734556003989"/>
    <n v="0.7717319174155125"/>
    <x v="0"/>
  </r>
  <r>
    <x v="2579"/>
    <n v="0.21606647371655416"/>
    <n v="0.76912651720781644"/>
    <x v="0"/>
  </r>
  <r>
    <x v="2580"/>
    <n v="0.24080690963829698"/>
    <n v="0.76643864130784722"/>
    <x v="0"/>
  </r>
  <r>
    <x v="2581"/>
    <n v="0.29193714387656555"/>
    <n v="0.76366217677698822"/>
    <x v="0"/>
  </r>
  <r>
    <x v="2582"/>
    <n v="0.37770398840527403"/>
    <n v="0.7607599509712224"/>
    <x v="0"/>
  </r>
  <r>
    <x v="2583"/>
    <n v="0.39254824995831977"/>
    <n v="0.75705107546531392"/>
    <x v="0"/>
  </r>
  <r>
    <x v="2584"/>
    <n v="0.36285972685222834"/>
    <n v="0.75356449479635512"/>
    <x v="0"/>
  </r>
  <r>
    <x v="2585"/>
    <n v="0.31997630458787407"/>
    <n v="0.75017941872844418"/>
    <x v="0"/>
  </r>
  <r>
    <x v="2586"/>
    <n v="0.44367848419658829"/>
    <n v="1.1488940851326057"/>
    <x v="1"/>
  </r>
  <r>
    <x v="2587"/>
    <n v="0.95663018897405661"/>
    <n v="1.0371369987482382"/>
    <x v="1"/>
  </r>
  <r>
    <x v="2588"/>
    <n v="1.9627412497915988"/>
    <n v="1.6526478830640585"/>
    <x v="1"/>
  </r>
  <r>
    <x v="2589"/>
    <n v="1.731830514521999"/>
    <n v="1.9018993697699527"/>
    <x v="1"/>
  </r>
  <r>
    <x v="2590"/>
    <n v="1.6229725964663304"/>
    <n v="1.4642891135787839"/>
    <x v="1"/>
  </r>
  <r>
    <x v="2591"/>
    <n v="1.5075172288315306"/>
    <n v="1.2451553901105585"/>
    <x v="1"/>
  </r>
  <r>
    <x v="2592"/>
    <n v="1.4613350817776103"/>
    <n v="1.2819828066958219"/>
    <x v="1"/>
  </r>
  <r>
    <x v="2593"/>
    <n v="1.2865026679306277"/>
    <n v="1.020676430665564"/>
    <x v="2"/>
  </r>
  <r>
    <x v="2594"/>
    <n v="1.0803323685827708"/>
    <n v="0.91987520815285495"/>
    <x v="2"/>
  </r>
  <r>
    <x v="2595"/>
    <n v="0.77849905033750821"/>
    <n v="0.90125620127340189"/>
    <x v="2"/>
  </r>
  <r>
    <x v="2596"/>
    <n v="0.58222492535834813"/>
    <n v="0.8732957028653433"/>
    <x v="2"/>
  </r>
  <r>
    <x v="2597"/>
    <n v="0.50305553040877116"/>
    <n v="0.75713936941820381"/>
    <x v="0"/>
  </r>
  <r>
    <x v="2598"/>
    <n v="0.45522402096006831"/>
    <n v="0.75145288291737322"/>
    <x v="0"/>
  </r>
  <r>
    <x v="2599"/>
    <n v="0.4057431491165826"/>
    <n v="0.74527762873340309"/>
    <x v="0"/>
  </r>
  <r>
    <x v="2600"/>
    <n v="0.36285972685222834"/>
    <n v="0.70008366650190301"/>
    <x v="0"/>
  </r>
  <r>
    <x v="2601"/>
    <n v="0.33482056614091982"/>
    <n v="0.65499874539621461"/>
    <x v="0"/>
  </r>
  <r>
    <x v="2602"/>
    <n v="0.30513204303482838"/>
    <n v="0.61354406849130605"/>
    <x v="0"/>
  </r>
  <r>
    <x v="2603"/>
    <n v="0.29193714387656555"/>
    <n v="0.95467739137476415"/>
    <x v="1"/>
  </r>
  <r>
    <x v="2604"/>
    <n v="0.4057431491165826"/>
    <n v="0.67911229852093535"/>
    <x v="1"/>
  </r>
  <r>
    <x v="2605"/>
    <n v="0.43213294743310832"/>
    <n v="0.71809139680177425"/>
    <x v="1"/>
  </r>
  <r>
    <x v="2606"/>
    <n v="0.37770398840527403"/>
    <n v="0.60477134847258962"/>
    <x v="0"/>
  </r>
  <r>
    <x v="2607"/>
    <n v="0.33482056614091982"/>
    <n v="0.92017244668314291"/>
    <x v="1"/>
  </r>
  <r>
    <x v="2608"/>
    <n v="0.36285972685222834"/>
    <n v="0.60385536170564524"/>
    <x v="0"/>
  </r>
  <r>
    <x v="2609"/>
    <n v="0.46676955772354828"/>
    <n v="0.78918255520416758"/>
    <x v="1"/>
  </r>
  <r>
    <x v="2610"/>
    <n v="0.60366663649052532"/>
    <n v="0.87032129481036113"/>
    <x v="1"/>
  </r>
  <r>
    <x v="2611"/>
    <n v="0.77849905033750821"/>
    <n v="0.77599695005265512"/>
    <x v="1"/>
  </r>
  <r>
    <x v="2612"/>
    <n v="0.99786424884362801"/>
    <n v="1.4929441212910122"/>
    <x v="1"/>
  </r>
  <r>
    <x v="2613"/>
    <n v="1.7813113863654846"/>
    <n v="2.557758037574144"/>
    <x v="1"/>
  </r>
  <r>
    <x v="2614"/>
    <n v="2.0452093695307418"/>
    <n v="2.8015642074638154"/>
    <x v="1"/>
  </r>
  <r>
    <x v="2615"/>
    <n v="1.8307922582089704"/>
    <n v="2.3025429824249102"/>
    <x v="1"/>
  </r>
  <r>
    <x v="2616"/>
    <n v="1.9297540018959416"/>
    <n v="2.3510867334925978"/>
    <x v="1"/>
  </r>
  <r>
    <x v="2617"/>
    <n v="1.6988432666263418"/>
    <n v="2.1509894821306803"/>
    <x v="1"/>
  </r>
  <r>
    <x v="2618"/>
    <n v="1.880273130052456"/>
    <n v="2.2793718162449323"/>
    <x v="1"/>
  </r>
  <r>
    <x v="2619"/>
    <n v="1.880273130052456"/>
    <n v="2.1636793305911266"/>
    <x v="1"/>
  </r>
  <r>
    <x v="2620"/>
    <n v="1.8637795061046274"/>
    <n v="2.3294513101883498"/>
    <x v="1"/>
  </r>
  <r>
    <x v="2621"/>
    <n v="1.7153368905741704"/>
    <n v="2.0214474746423932"/>
    <x v="1"/>
  </r>
  <r>
    <x v="2622"/>
    <n v="1.4382440082506505"/>
    <n v="2.1931158449342623"/>
    <x v="1"/>
  </r>
  <r>
    <x v="2623"/>
    <n v="1.1215664284523421"/>
    <n v="1.9092085473600824"/>
    <x v="1"/>
  </r>
  <r>
    <x v="2624"/>
    <n v="0.89725314276187373"/>
    <n v="1.5239029123305836"/>
    <x v="1"/>
  </r>
  <r>
    <x v="2625"/>
    <n v="0.83787609654969097"/>
    <n v="1.4846035779944786"/>
    <x v="1"/>
  </r>
  <r>
    <x v="2626"/>
    <n v="0.81808374781229665"/>
    <n v="1.2065813793365021"/>
    <x v="2"/>
  </r>
  <r>
    <x v="2627"/>
    <n v="0.71417391694097665"/>
    <n v="1.1740230323874852"/>
    <x v="2"/>
  </r>
  <r>
    <x v="2628"/>
    <n v="0.5591338518313882"/>
    <n v="1.1335752289547405"/>
    <x v="2"/>
  </r>
  <r>
    <x v="2629"/>
    <n v="0.50305553040877116"/>
    <n v="1.0844645857340622"/>
    <x v="2"/>
  </r>
  <r>
    <x v="2630"/>
    <n v="0.45522402096006831"/>
    <n v="0.92559097682174263"/>
    <x v="2"/>
  </r>
  <r>
    <x v="2631"/>
    <n v="0.42058741066962829"/>
    <n v="0.76601296713907929"/>
    <x v="0"/>
  </r>
  <r>
    <x v="2632"/>
    <n v="0.39254824995831977"/>
    <n v="0.73538394966332543"/>
    <x v="0"/>
  </r>
  <r>
    <x v="2633"/>
    <n v="0.36285972685222834"/>
    <n v="0.73310704005131955"/>
    <x v="0"/>
  </r>
  <r>
    <x v="2634"/>
    <n v="0.39254824995831977"/>
    <n v="0.73115296682866715"/>
    <x v="0"/>
  </r>
  <r>
    <x v="2635"/>
    <n v="0.42058741066962829"/>
    <n v="2.2671723994744211"/>
    <x v="1"/>
  </r>
  <r>
    <x v="2636"/>
    <n v="4.12340598695714"/>
    <n v="6.4437051554084341"/>
    <x v="3"/>
  </r>
  <r>
    <x v="2637"/>
    <n v="2.8204096950786841"/>
    <n v="3.0118333191788902"/>
    <x v="1"/>
  </r>
  <r>
    <x v="2638"/>
    <n v="2.9358650627134839"/>
    <n v="2.5594199758657981"/>
    <x v="1"/>
  </r>
  <r>
    <x v="2639"/>
    <n v="2.3750818484873126"/>
    <n v="2.1268585966484133"/>
    <x v="1"/>
  </r>
  <r>
    <x v="2640"/>
    <n v="2.5235244640177701"/>
    <n v="1.8286414099154205"/>
    <x v="1"/>
  </r>
  <r>
    <x v="2641"/>
    <n v="2.4080690963829698"/>
    <n v="1.7160829886539704"/>
    <x v="1"/>
  </r>
  <r>
    <x v="2642"/>
    <n v="2.1771583611133702"/>
    <n v="1.4404215254082737"/>
    <x v="1"/>
  </r>
  <r>
    <x v="2643"/>
    <n v="1.7153368905741704"/>
    <n v="1.1670970751424559"/>
    <x v="2"/>
  </r>
  <r>
    <x v="2644"/>
    <n v="1.5767904494124103"/>
    <n v="1.2398561698532702"/>
    <x v="2"/>
  </r>
  <r>
    <x v="2645"/>
    <n v="1.2650609567984508"/>
    <n v="1.1375419630049379"/>
    <x v="2"/>
  </r>
  <r>
    <x v="2646"/>
    <n v="0.97642253771145082"/>
    <n v="1.116048406763398"/>
    <x v="2"/>
  </r>
  <r>
    <x v="2647"/>
    <n v="0.62675771001748537"/>
    <n v="1.092811414130394"/>
    <x v="2"/>
  </r>
  <r>
    <x v="2648"/>
    <n v="0.49150999364529113"/>
    <n v="1.7348422035789466"/>
    <x v="1"/>
  </r>
  <r>
    <x v="2649"/>
    <n v="0.50305553040877116"/>
    <n v="1.6989446929712757"/>
    <x v="1"/>
  </r>
  <r>
    <x v="2650"/>
    <n v="0.62675771001748537"/>
    <n v="1.4395266927297543"/>
    <x v="1"/>
  </r>
  <r>
    <x v="2651"/>
    <n v="1.3062950166680221"/>
    <n v="1.199088559067961"/>
    <x v="2"/>
  </r>
  <r>
    <x v="2652"/>
    <n v="0.99786424884362801"/>
    <n v="1.1238280650994739"/>
    <x v="2"/>
  </r>
  <r>
    <x v="2653"/>
    <n v="0.85766844528708519"/>
    <n v="1.0988428156678798"/>
    <x v="2"/>
  </r>
  <r>
    <x v="2654"/>
    <n v="0.62675771001748537"/>
    <n v="1.0668927527686614"/>
    <x v="2"/>
  </r>
  <r>
    <x v="2655"/>
    <n v="0.53769214069921112"/>
    <n v="1.0293000234017764"/>
    <x v="2"/>
  </r>
  <r>
    <x v="2656"/>
    <n v="0.50305553040877116"/>
    <n v="0.9302655623652607"/>
    <x v="2"/>
  </r>
  <r>
    <x v="2657"/>
    <n v="0.44367848419658829"/>
    <n v="0.80955691800516172"/>
    <x v="0"/>
  </r>
  <r>
    <x v="2658"/>
    <n v="0.3480154652991827"/>
    <n v="0.80484262762530179"/>
    <x v="0"/>
  </r>
  <r>
    <x v="2659"/>
    <n v="0.29193714387656555"/>
    <n v="0.80030415371279884"/>
    <x v="0"/>
  </r>
  <r>
    <x v="2660"/>
    <n v="0.26554734556003989"/>
    <n v="0.79612216812666636"/>
    <x v="0"/>
  </r>
  <r>
    <x v="2661"/>
    <n v="0.29193714387656555"/>
    <n v="0.79215969665977681"/>
    <x v="0"/>
  </r>
  <r>
    <x v="2662"/>
    <n v="0.30513204303482838"/>
    <n v="0.78845795072155012"/>
    <x v="0"/>
  </r>
  <r>
    <x v="2663"/>
    <n v="0.33482056614091982"/>
    <n v="0.78505919867621021"/>
    <x v="0"/>
  </r>
  <r>
    <x v="2664"/>
    <n v="0.69273220580879957"/>
    <n v="1.2510739530200599"/>
    <x v="1"/>
  </r>
  <r>
    <x v="2665"/>
    <n v="0.69273220580879957"/>
    <n v="1.5425694343221346"/>
    <x v="1"/>
  </r>
  <r>
    <x v="2666"/>
    <n v="0.60366663649052532"/>
    <n v="1.2488186115456943"/>
    <x v="1"/>
  </r>
  <r>
    <x v="2667"/>
    <n v="0.52614660393573109"/>
    <n v="1.0171979696173568"/>
    <x v="1"/>
  </r>
  <r>
    <x v="2668"/>
    <n v="0.50305553040877116"/>
    <n v="0.85211964264851847"/>
    <x v="0"/>
  </r>
  <r>
    <x v="2669"/>
    <n v="0.79829139907490243"/>
    <n v="1.0187059481125549"/>
    <x v="1"/>
  </r>
  <r>
    <x v="2670"/>
    <n v="2.4905372161221129"/>
    <n v="4.6206471506584581"/>
    <x v="3"/>
  </r>
  <r>
    <x v="2671"/>
    <n v="2.7709288232351983"/>
    <n v="2.9142685619892159"/>
    <x v="1"/>
  </r>
  <r>
    <x v="2672"/>
    <n v="2.2596264808525128"/>
    <n v="2.5363814660780704"/>
    <x v="1"/>
  </r>
  <r>
    <x v="2673"/>
    <n v="1.995728497687256"/>
    <n v="2.1808753742801805"/>
    <x v="1"/>
  </r>
  <r>
    <x v="2674"/>
    <n v="1.4151529347236906"/>
    <n v="1.8592325564105991"/>
    <x v="1"/>
  </r>
  <r>
    <x v="2675"/>
    <n v="1.0176565975810223"/>
    <n v="1.6669233702397921"/>
    <x v="1"/>
  </r>
  <r>
    <x v="2676"/>
    <n v="0.85766844528708519"/>
    <n v="1.5791431226875321"/>
    <x v="1"/>
  </r>
  <r>
    <x v="2677"/>
    <n v="0.62675771001748537"/>
    <n v="1.3447893980667054"/>
    <x v="2"/>
  </r>
  <r>
    <x v="2678"/>
    <n v="0.52614660393573109"/>
    <n v="1.2054321949088584"/>
    <x v="2"/>
  </r>
  <r>
    <x v="2679"/>
    <n v="0.4783150944870283"/>
    <n v="1.1807675663823409"/>
    <x v="2"/>
  </r>
  <r>
    <x v="2680"/>
    <n v="0.45522402096006831"/>
    <n v="1.1488679581905585"/>
    <x v="2"/>
  </r>
  <r>
    <x v="2681"/>
    <n v="0.43213294743310832"/>
    <n v="1.1109472543939973"/>
    <x v="2"/>
  </r>
  <r>
    <x v="2682"/>
    <n v="0.42058741066962829"/>
    <n v="1.0684825987837665"/>
    <x v="2"/>
  </r>
  <r>
    <x v="2683"/>
    <n v="0.37770398840527403"/>
    <n v="0.99692835394292845"/>
    <x v="2"/>
  </r>
  <r>
    <x v="2684"/>
    <n v="0.4783150944870283"/>
    <n v="0.97391521894252131"/>
    <x v="2"/>
  </r>
  <r>
    <x v="2685"/>
    <n v="1.1628004883219136"/>
    <n v="1.344088559718313"/>
    <x v="1"/>
  </r>
  <r>
    <x v="2686"/>
    <n v="4.4367848419658831"/>
    <n v="2.4519643188633342"/>
    <x v="1"/>
  </r>
  <r>
    <x v="2687"/>
    <n v="3.4966482769396552"/>
    <n v="2.9443835357807182"/>
    <x v="1"/>
  </r>
  <r>
    <x v="2688"/>
    <n v="2.8039160711308555"/>
    <n v="2.966190248683215"/>
    <x v="1"/>
  </r>
  <r>
    <x v="2689"/>
    <n v="2.8039160711308555"/>
    <n v="2.7512240149900453"/>
    <x v="1"/>
  </r>
  <r>
    <x v="2690"/>
    <n v="2.3256009766438273"/>
    <n v="3.7561781631907527"/>
    <x v="1"/>
  </r>
  <r>
    <x v="2691"/>
    <n v="2.4080690963829698"/>
    <n v="3.1721845145280607"/>
    <x v="1"/>
  </r>
  <r>
    <x v="2692"/>
    <n v="2.7709288232351983"/>
    <n v="2.8174184846383659"/>
    <x v="1"/>
  </r>
  <r>
    <x v="2693"/>
    <n v="2.3420946005916559"/>
    <n v="2.5775899283317374"/>
    <x v="1"/>
  </r>
  <r>
    <x v="2694"/>
    <n v="2.06170299347857"/>
    <n v="2.4510310507955593"/>
    <x v="1"/>
  </r>
  <r>
    <x v="2695"/>
    <n v="1.9132603779481132"/>
    <n v="2.1294497793080618"/>
    <x v="1"/>
  </r>
  <r>
    <x v="2696"/>
    <n v="1.6460636699932905"/>
    <n v="1.9164853395591905"/>
    <x v="1"/>
  </r>
  <r>
    <x v="2697"/>
    <n v="1.5767904494124103"/>
    <n v="2.0522918931047718"/>
    <x v="1"/>
  </r>
  <r>
    <x v="2698"/>
    <n v="1.6988432666263418"/>
    <n v="1.7793094540480285"/>
    <x v="1"/>
  </r>
  <r>
    <x v="2699"/>
    <n v="1.7153368905741704"/>
    <n v="1.6046993882868619"/>
    <x v="2"/>
  </r>
  <r>
    <x v="2700"/>
    <n v="1.6229725964663304"/>
    <n v="1.4423680228450484"/>
    <x v="2"/>
  </r>
  <r>
    <x v="2701"/>
    <n v="1.5075172288315306"/>
    <n v="1.4051342411630003"/>
    <x v="2"/>
  </r>
  <r>
    <x v="2702"/>
    <n v="1.3475290765375936"/>
    <n v="1.361941103383191"/>
    <x v="2"/>
  </r>
  <r>
    <x v="2703"/>
    <n v="1.1001247173201651"/>
    <n v="1.314351129819642"/>
    <x v="2"/>
  </r>
  <r>
    <x v="2704"/>
    <n v="0.93683784023666228"/>
    <n v="1.262999899395767"/>
    <x v="2"/>
  </r>
  <r>
    <x v="2705"/>
    <n v="0.79829139907490243"/>
    <n v="1.1840334453135513"/>
    <x v="2"/>
  </r>
  <r>
    <x v="2706"/>
    <n v="0.64819942114966234"/>
    <n v="1.1529416218156452"/>
    <x v="2"/>
  </r>
  <r>
    <x v="2707"/>
    <n v="0.60366663649052532"/>
    <n v="1.1191169131209757"/>
    <x v="2"/>
  </r>
  <r>
    <x v="2708"/>
    <n v="0.51460106717225107"/>
    <n v="1.0824221133041849"/>
    <x v="2"/>
  </r>
  <r>
    <x v="2709"/>
    <n v="0.36285972685222834"/>
    <n v="0.99090717321423116"/>
    <x v="0"/>
  </r>
  <r>
    <x v="2710"/>
    <n v="0.29193714387656555"/>
    <n v="0.9153137049223935"/>
    <x v="0"/>
  </r>
  <r>
    <x v="2711"/>
    <n v="0.26554734556003989"/>
    <n v="0.90989768530283122"/>
    <x v="0"/>
  </r>
  <r>
    <x v="2712"/>
    <n v="0.22926137287481702"/>
    <n v="0.90443899736343247"/>
    <x v="0"/>
  </r>
  <r>
    <x v="2713"/>
    <n v="0.30513204303482838"/>
    <n v="0.89918293581181741"/>
    <x v="0"/>
  </r>
  <r>
    <x v="2714"/>
    <n v="0.43213294743310832"/>
    <n v="0.92327547006877131"/>
    <x v="0"/>
  </r>
  <r>
    <x v="2715"/>
    <n v="0.49150999364529113"/>
    <n v="0.89004094108727116"/>
    <x v="0"/>
  </r>
  <r>
    <x v="2716"/>
    <n v="0.64819942114966234"/>
    <n v="0.88594477875459798"/>
    <x v="0"/>
  </r>
  <r>
    <x v="2717"/>
    <n v="0.77849905033750821"/>
    <n v="1.138288832953513"/>
    <x v="1"/>
  </r>
  <r>
    <x v="2718"/>
    <n v="0.87746079402447952"/>
    <n v="0.98610144959759127"/>
    <x v="2"/>
  </r>
  <r>
    <x v="2719"/>
    <n v="0.85766844528708519"/>
    <n v="0.90639825059165657"/>
    <x v="0"/>
  </r>
  <r>
    <x v="2720"/>
    <n v="1.0588906574505936"/>
    <n v="2.8572062488343688"/>
    <x v="1"/>
  </r>
  <r>
    <x v="2721"/>
    <n v="2.3420946005916559"/>
    <n v="3.0965158076141419"/>
    <x v="1"/>
  </r>
  <r>
    <x v="2722"/>
    <n v="20.600536310837875"/>
    <n v="23.771354062623043"/>
    <x v="3"/>
  </r>
  <r>
    <x v="2723"/>
    <n v="14.33295921066302"/>
    <n v="16.439607694700349"/>
    <x v="3"/>
  </r>
  <r>
    <x v="2724"/>
    <n v="10.786830061879879"/>
    <n v="16.201844124083546"/>
    <x v="3"/>
  </r>
  <r>
    <x v="2725"/>
    <n v="7.3891435286271951"/>
    <n v="8.4679229917261232"/>
    <x v="3"/>
  </r>
  <r>
    <x v="2726"/>
    <n v="5.9377046212182822"/>
    <n v="4.1231120991731096"/>
    <x v="1"/>
  </r>
  <r>
    <x v="2727"/>
    <n v="4.4367848419658831"/>
    <n v="3.6337199351133345"/>
    <x v="1"/>
  </r>
  <r>
    <x v="2728"/>
    <n v="3.2822311656178838"/>
    <n v="3.2356330673634766"/>
    <x v="1"/>
  </r>
  <r>
    <x v="2729"/>
    <n v="2.6059925837569127"/>
    <n v="2.8643354041691587"/>
    <x v="1"/>
  </r>
  <r>
    <x v="2730"/>
    <n v="2.7709288232351983"/>
    <n v="2.8101258374726235"/>
    <x v="1"/>
  </r>
  <r>
    <x v="2731"/>
    <n v="1.7813113863654846"/>
    <n v="2.5161939699737701"/>
    <x v="1"/>
  </r>
  <r>
    <x v="2732"/>
    <n v="1.6229725964663304"/>
    <n v="2.2337340195289284"/>
    <x v="1"/>
  </r>
  <r>
    <x v="2733"/>
    <n v="1.5536993758854505"/>
    <n v="1.996188587767038"/>
    <x v="2"/>
  </r>
  <r>
    <x v="2734"/>
    <n v="1.4844261553045706"/>
    <n v="2.2926201396221684"/>
    <x v="1"/>
  </r>
  <r>
    <x v="2735"/>
    <n v="1.4382440082506505"/>
    <n v="2.0689394808321655"/>
    <x v="1"/>
  </r>
  <r>
    <x v="2736"/>
    <n v="1.3277367278001992"/>
    <n v="1.8624553197867153"/>
    <x v="2"/>
  </r>
  <r>
    <x v="2737"/>
    <n v="1.1413587771897364"/>
    <n v="1.6902148234526835"/>
    <x v="2"/>
  </r>
  <r>
    <x v="2738"/>
    <n v="1.0588906574505936"/>
    <n v="1.6444161420497636"/>
    <x v="2"/>
  </r>
  <r>
    <x v="2739"/>
    <n v="0.93683784023666228"/>
    <n v="1.5952624505383632"/>
    <x v="2"/>
  </r>
  <r>
    <x v="2740"/>
    <n v="0.87746079402447952"/>
    <n v="1.5423639441440415"/>
    <x v="2"/>
  </r>
  <r>
    <x v="2741"/>
    <n v="1.3277367278001992"/>
    <n v="2.5122089149694773"/>
    <x v="1"/>
  </r>
  <r>
    <x v="2742"/>
    <n v="1.8307922582089704"/>
    <n v="3.0060968372206549"/>
    <x v="1"/>
  </r>
  <r>
    <x v="2743"/>
    <n v="2.5400180879655982"/>
    <n v="3.3970107332668698"/>
    <x v="1"/>
  </r>
  <r>
    <x v="2744"/>
    <n v="4.7501636969746253"/>
    <n v="3.8015688138199653"/>
    <x v="1"/>
  </r>
  <r>
    <x v="2745"/>
    <n v="4.6017210814441682"/>
    <n v="3.4415150502057799"/>
    <x v="1"/>
  </r>
  <r>
    <x v="2746"/>
    <n v="3.991456995374512"/>
    <n v="3.0349280507805272"/>
    <x v="1"/>
  </r>
  <r>
    <x v="2747"/>
    <n v="2.4575499682264557"/>
    <n v="2.6778379914149122"/>
    <x v="1"/>
  </r>
  <r>
    <x v="2748"/>
    <n v="1.7813113863654846"/>
    <n v="2.3612701254767603"/>
    <x v="1"/>
  </r>
  <r>
    <x v="2749"/>
    <n v="1.6658560187306848"/>
    <n v="2.1466981738433817"/>
    <x v="1"/>
  </r>
  <r>
    <x v="2750"/>
    <n v="1.5998815229393704"/>
    <n v="2.5046782008772679"/>
    <x v="1"/>
  </r>
  <r>
    <x v="2751"/>
    <n v="1.4844261553045706"/>
    <n v="2.6045872973351658"/>
    <x v="1"/>
  </r>
  <r>
    <x v="2752"/>
    <n v="2.06170299347857"/>
    <n v="2.8239122081949311"/>
    <x v="1"/>
  </r>
  <r>
    <x v="2753"/>
    <n v="2.2431328569046842"/>
    <n v="2.664213598287934"/>
    <x v="1"/>
  </r>
  <r>
    <x v="2754"/>
    <n v="2.2431328569046842"/>
    <n v="2.3441061302455188"/>
    <x v="1"/>
  </r>
  <r>
    <x v="2755"/>
    <n v="1.9132603779481132"/>
    <n v="2.0611149279602516"/>
    <x v="1"/>
  </r>
  <r>
    <x v="2756"/>
    <n v="1.731830514521999"/>
    <n v="1.7949858817673687"/>
    <x v="2"/>
  </r>
  <r>
    <x v="2757"/>
    <n v="1.4613350817776103"/>
    <n v="1.6824091345491188"/>
    <x v="2"/>
  </r>
  <r>
    <x v="2758"/>
    <n v="1.3920618611967308"/>
    <n v="2.453945975904785"/>
    <x v="1"/>
  </r>
  <r>
    <x v="2759"/>
    <n v="1.4151529347236906"/>
    <n v="2.3989173703893476"/>
    <x v="1"/>
  </r>
  <r>
    <x v="2760"/>
    <n v="1.5767904494124103"/>
    <n v="2.1735106787013083"/>
    <x v="1"/>
  </r>
  <r>
    <x v="2761"/>
    <n v="1.5767904494124103"/>
    <n v="1.9495497308407161"/>
    <x v="1"/>
  </r>
  <r>
    <x v="2762"/>
    <n v="1.4844261553045706"/>
    <n v="1.7466763467819089"/>
    <x v="2"/>
  </r>
  <r>
    <x v="2763"/>
    <n v="1.3277367278001992"/>
    <n v="1.6145822034924744"/>
    <x v="2"/>
  </r>
  <r>
    <x v="2764"/>
    <n v="1.1215664284523421"/>
    <n v="1.5797353137892827"/>
    <x v="2"/>
  </r>
  <r>
    <x v="2765"/>
    <n v="0.97642253771145082"/>
    <n v="1.542051922038578"/>
    <x v="2"/>
  </r>
  <r>
    <x v="2766"/>
    <n v="0.87746079402447952"/>
    <n v="1.5024411566393832"/>
    <x v="2"/>
  </r>
  <r>
    <x v="2767"/>
    <n v="0.73726499046793681"/>
    <n v="1.4597268575133491"/>
    <x v="2"/>
  </r>
  <r>
    <x v="2768"/>
    <n v="0.64819942114966234"/>
    <n v="1.4138873624045309"/>
    <x v="2"/>
  </r>
  <r>
    <x v="2769"/>
    <n v="0.5591338518313882"/>
    <n v="1.3648284409050904"/>
    <x v="2"/>
  </r>
  <r>
    <x v="2770"/>
    <n v="0.91704549149926806"/>
    <n v="2.2706854797802052"/>
    <x v="1"/>
  </r>
  <r>
    <x v="2771"/>
    <n v="4.7501636969746253"/>
    <n v="2.8639029212881613"/>
    <x v="1"/>
  </r>
  <r>
    <x v="2772"/>
    <n v="5.0965297998790255"/>
    <n v="2.9872577106373752"/>
    <x v="1"/>
  </r>
  <r>
    <x v="2773"/>
    <n v="12.089826353758335"/>
    <n v="3.5329901267528987"/>
    <x v="1"/>
  </r>
  <r>
    <x v="2774"/>
    <n v="42.817447768562943"/>
    <n v="26.40525234907458"/>
    <x v="3"/>
  </r>
  <r>
    <x v="2775"/>
    <n v="52.119851675138257"/>
    <n v="33.6354109815898"/>
    <x v="3"/>
  </r>
  <r>
    <x v="2776"/>
    <n v="25.070308400699414"/>
    <n v="28.571347740266862"/>
    <x v="3"/>
  </r>
  <r>
    <x v="2777"/>
    <n v="11.265145156366907"/>
    <n v="16.367251158691662"/>
    <x v="3"/>
  </r>
  <r>
    <x v="2778"/>
    <n v="7.22420728914891"/>
    <n v="8.6810117329509158"/>
    <x v="3"/>
  </r>
  <r>
    <x v="2779"/>
    <n v="6.5479687072879393"/>
    <n v="4.6419431249165601"/>
    <x v="1"/>
  </r>
  <r>
    <x v="2780"/>
    <n v="6.1191344846443965"/>
    <n v="4.1643211392991777"/>
    <x v="1"/>
  </r>
  <r>
    <x v="2781"/>
    <n v="5.2449724154094826"/>
    <n v="3.7463049630547003"/>
    <x v="1"/>
  </r>
  <r>
    <x v="2782"/>
    <n v="4.3543167222267405"/>
    <n v="3.4040590890242126"/>
    <x v="1"/>
  </r>
  <r>
    <x v="2783"/>
    <n v="3.991456995374512"/>
    <n v="3.1076146171511629"/>
    <x v="1"/>
  </r>
  <r>
    <x v="2784"/>
    <n v="3.6780781403657694"/>
    <n v="2.9372978227291027"/>
    <x v="1"/>
  </r>
  <r>
    <x v="2785"/>
    <n v="3.2162566698265693"/>
    <n v="2.638261626842489"/>
    <x v="1"/>
  </r>
  <r>
    <x v="2786"/>
    <n v="3.0348268064004551"/>
    <n v="2.3696217550576693"/>
    <x v="2"/>
  </r>
  <r>
    <x v="2787"/>
    <n v="2.7709288232351983"/>
    <n v="2.2093093164663875"/>
    <x v="2"/>
  </r>
  <r>
    <x v="2788"/>
    <n v="2.6224862077047413"/>
    <n v="2.2561265342188501"/>
    <x v="2"/>
  </r>
  <r>
    <x v="2789"/>
    <n v="2.8039160711308555"/>
    <n v="2.693034865434524"/>
    <x v="1"/>
  </r>
  <r>
    <x v="2790"/>
    <n v="2.8204096950786841"/>
    <n v="3.0276969324802754"/>
    <x v="1"/>
  </r>
  <r>
    <x v="2791"/>
    <n v="3.1502821740352553"/>
    <n v="2.9850508270663592"/>
    <x v="1"/>
  </r>
  <r>
    <x v="2792"/>
    <n v="3.315218413513541"/>
    <n v="2.7120057880020929"/>
    <x v="1"/>
  </r>
  <r>
    <x v="2793"/>
    <n v="3.1008013021917695"/>
    <n v="3.2867698909247309"/>
    <x v="1"/>
  </r>
  <r>
    <x v="2794"/>
    <n v="2.9358650627134839"/>
    <n v="2.9963735720535154"/>
    <x v="1"/>
  </r>
  <r>
    <x v="2795"/>
    <n v="2.6059925837569127"/>
    <n v="2.6964855780702179"/>
    <x v="1"/>
  </r>
  <r>
    <x v="2796"/>
    <n v="2.2431328569046842"/>
    <n v="2.428481859016844"/>
    <x v="1"/>
  </r>
  <r>
    <x v="2797"/>
    <n v="1.995728497687256"/>
    <n v="2.1753086270323276"/>
    <x v="2"/>
  </r>
  <r>
    <x v="2798"/>
    <n v="1.731830514521999"/>
    <n v="1.9549139080148308"/>
    <x v="2"/>
  </r>
  <r>
    <x v="2799"/>
    <n v="1.5536993758854505"/>
    <n v="1.9032603204706442"/>
    <x v="2"/>
  </r>
  <r>
    <x v="2800"/>
    <n v="1.3920618611967308"/>
    <n v="1.844805506032849"/>
    <x v="2"/>
  </r>
  <r>
    <x v="2801"/>
    <n v="1.2865026679306277"/>
    <n v="1.7813338599041524"/>
    <x v="2"/>
  </r>
  <r>
    <x v="2802"/>
    <n v="1.2238268969288792"/>
    <n v="1.7149101937487985"/>
    <x v="2"/>
  </r>
  <r>
    <x v="2803"/>
    <n v="1.1413587771897364"/>
    <n v="1.5519480342471834"/>
    <x v="2"/>
  </r>
  <r>
    <x v="2804"/>
    <n v="1.0588906574505936"/>
    <n v="1.4274982231533735"/>
    <x v="2"/>
  </r>
  <r>
    <x v="2805"/>
    <n v="0.93683784023666228"/>
    <n v="1.3195254554767797"/>
    <x v="0"/>
  </r>
  <r>
    <x v="2806"/>
    <n v="0.91704549149926806"/>
    <n v="1.2529254862821126"/>
    <x v="0"/>
  </r>
  <r>
    <x v="2807"/>
    <n v="0.93683784023666228"/>
    <n v="1.2429638132968293"/>
    <x v="0"/>
  </r>
  <r>
    <x v="2808"/>
    <n v="0.85766844528708519"/>
    <n v="1.23322247200951"/>
    <x v="0"/>
  </r>
  <r>
    <x v="2809"/>
    <n v="0.75870670160011378"/>
    <n v="1.2235416723004673"/>
    <x v="0"/>
  </r>
  <r>
    <x v="2810"/>
    <n v="0.69273220580879957"/>
    <n v="1.2137934614576791"/>
    <x v="0"/>
  </r>
  <r>
    <x v="2811"/>
    <n v="0.60366663649052532"/>
    <n v="1.2028328531487684"/>
    <x v="0"/>
  </r>
  <r>
    <x v="2812"/>
    <n v="0.52614660393573109"/>
    <n v="1.1923732753293925"/>
    <x v="0"/>
  </r>
  <r>
    <x v="2813"/>
    <n v="0.4783150944870283"/>
    <n v="1.1823053849361234"/>
    <x v="0"/>
  </r>
  <r>
    <x v="2814"/>
    <n v="0.45522402096006831"/>
    <n v="1.337530414096169"/>
    <x v="1"/>
  </r>
  <r>
    <x v="2815"/>
    <n v="0.43213294743310832"/>
    <n v="1.1640785271970817"/>
    <x v="0"/>
  </r>
  <r>
    <x v="2816"/>
    <n v="0.45522402096006831"/>
    <n v="1.1555027035539651"/>
    <x v="0"/>
  </r>
  <r>
    <x v="2817"/>
    <n v="0.43213294743310832"/>
    <n v="1.1470563247061516"/>
    <x v="0"/>
  </r>
  <r>
    <x v="2818"/>
    <n v="1.4382440082506505"/>
    <n v="1.1390380721254127"/>
    <x v="0"/>
  </r>
  <r>
    <x v="2819"/>
    <n v="2.4080690963829698"/>
    <n v="2.2434195199303097"/>
    <x v="1"/>
  </r>
  <r>
    <x v="2820"/>
    <n v="2.4080690963829698"/>
    <n v="1.9425588316388165"/>
    <x v="1"/>
  </r>
  <r>
    <x v="2821"/>
    <n v="2.0452093695307418"/>
    <n v="1.6801986574825396"/>
    <x v="1"/>
  </r>
  <r>
    <x v="2822"/>
    <n v="1.5536993758854505"/>
    <n v="1.3953794674889779"/>
    <x v="2"/>
  </r>
  <r>
    <x v="2823"/>
    <n v="1.3920618611967308"/>
    <n v="1.2565748222563287"/>
    <x v="2"/>
  </r>
  <r>
    <x v="2824"/>
    <n v="4.5687338335485119"/>
    <n v="2.9897402572825147"/>
    <x v="1"/>
  </r>
  <r>
    <x v="2825"/>
    <n v="18.01103735102879"/>
    <n v="14.370387319184738"/>
    <x v="3"/>
  </r>
  <r>
    <x v="2826"/>
    <n v="9.8301998729058226"/>
    <n v="7.9746637828152167"/>
    <x v="3"/>
  </r>
  <r>
    <x v="2827"/>
    <n v="5.8222492535834824"/>
    <n v="3.8288412555582605"/>
    <x v="1"/>
  </r>
  <r>
    <x v="2828"/>
    <n v="4.1563932348527972"/>
    <n v="3.379929868761856"/>
    <x v="1"/>
  </r>
  <r>
    <x v="2829"/>
    <n v="3.4306737811483408"/>
    <n v="2.945127480281811"/>
    <x v="1"/>
  </r>
  <r>
    <x v="2830"/>
    <n v="2.6884607034960557"/>
    <n v="2.497565832459566"/>
    <x v="1"/>
  </r>
  <r>
    <x v="2831"/>
    <n v="2.3750818484873126"/>
    <n v="2.0963008022642833"/>
    <x v="1"/>
  </r>
  <r>
    <x v="2832"/>
    <n v="2.0452093695307418"/>
    <n v="1.7406628612405681"/>
    <x v="2"/>
  </r>
  <r>
    <x v="2833"/>
    <n v="1.4844261553045706"/>
    <n v="1.6948302975221403"/>
    <x v="2"/>
  </r>
  <r>
    <x v="2834"/>
    <n v="1.1215664284523421"/>
    <n v="1.6467007940922931"/>
    <x v="2"/>
  </r>
  <r>
    <x v="2835"/>
    <n v="2.3750818484873126"/>
    <n v="3.1747022530758016"/>
    <x v="1"/>
  </r>
  <r>
    <x v="2836"/>
    <n v="4.4202912180180549"/>
    <n v="2.82643249514603"/>
    <x v="1"/>
  </r>
  <r>
    <x v="2837"/>
    <n v="4.4367848419658831"/>
    <n v="2.536612242592712"/>
    <x v="1"/>
  </r>
  <r>
    <x v="2838"/>
    <n v="11.232157908471251"/>
    <n v="8.179339847382856"/>
    <x v="3"/>
  </r>
  <r>
    <x v="2839"/>
    <n v="8.1148629823316529"/>
    <n v="3.8726010637341668"/>
    <x v="1"/>
  </r>
  <r>
    <x v="2840"/>
    <n v="5.459389526731254"/>
    <n v="3.326169170743202"/>
    <x v="1"/>
  </r>
  <r>
    <x v="2841"/>
    <n v="4.7006828251311399"/>
    <n v="2.8355748607405475"/>
    <x v="1"/>
  </r>
  <r>
    <x v="2842"/>
    <n v="3.1502821740352553"/>
    <n v="2.4091016000122005"/>
    <x v="1"/>
  </r>
  <r>
    <x v="2843"/>
    <n v="2.5400180879655982"/>
    <n v="2.0627567916686704"/>
    <x v="2"/>
  </r>
  <r>
    <x v="2844"/>
    <n v="2.0946902413742272"/>
    <n v="1.8260005713933476"/>
    <x v="2"/>
  </r>
  <r>
    <x v="2845"/>
    <n v="1.731830514521999"/>
    <n v="1.7691267641156196"/>
    <x v="2"/>
  </r>
  <r>
    <x v="2846"/>
    <n v="1.5536993758854505"/>
    <n v="1.7061395363273608"/>
    <x v="2"/>
  </r>
  <r>
    <x v="2847"/>
    <n v="1.731830514521999"/>
    <n v="2.2035751579046563"/>
    <x v="1"/>
  </r>
  <r>
    <x v="2848"/>
    <n v="1.5536993758854505"/>
    <n v="1.8221254630662562"/>
    <x v="2"/>
  </r>
  <r>
    <x v="2849"/>
    <n v="1.4151529347236906"/>
    <n v="1.6446880199905636"/>
    <x v="2"/>
  </r>
  <r>
    <x v="2850"/>
    <n v="1.2452686080610564"/>
    <n v="1.5969430437651244"/>
    <x v="2"/>
  </r>
  <r>
    <x v="2851"/>
    <n v="1.0588906574505936"/>
    <n v="1.5393688732548116"/>
    <x v="2"/>
  </r>
  <r>
    <x v="2852"/>
    <n v="0.97642253771145082"/>
    <n v="1.372273963512934"/>
    <x v="2"/>
  </r>
  <r>
    <x v="2853"/>
    <n v="0.93683784023666228"/>
    <n v="1.3196503285334025"/>
    <x v="2"/>
  </r>
  <r>
    <x v="2854"/>
    <n v="0.87746079402447952"/>
    <n v="1.1510222862087229"/>
    <x v="0"/>
  </r>
  <r>
    <x v="2855"/>
    <n v="0.81808374781229665"/>
    <n v="1.1404386383513065"/>
    <x v="0"/>
  </r>
  <r>
    <x v="2856"/>
    <n v="0.85766844528708519"/>
    <n v="1.123020021736975"/>
    <x v="0"/>
  </r>
  <r>
    <x v="2857"/>
    <n v="0.71417391694097665"/>
    <n v="1.062672650293722"/>
    <x v="0"/>
  </r>
  <r>
    <x v="2858"/>
    <n v="0.49150999364529113"/>
    <n v="1.0006955695838"/>
    <x v="0"/>
  </r>
  <r>
    <x v="2859"/>
    <n v="0.4057431491165826"/>
    <n v="0.97219821274614704"/>
    <x v="0"/>
  </r>
  <r>
    <x v="2860"/>
    <n v="0.30513204303482838"/>
    <n v="0.96250682722086001"/>
    <x v="0"/>
  </r>
  <r>
    <x v="2861"/>
    <n v="0.24080690963829698"/>
    <n v="0.95311658823445811"/>
    <x v="0"/>
  </r>
  <r>
    <x v="2862"/>
    <n v="0.21606647371655416"/>
    <n v="0.94427961213604317"/>
    <x v="0"/>
  </r>
  <r>
    <x v="2863"/>
    <n v="0.29193714387656555"/>
    <n v="1.453308915690914"/>
    <x v="1"/>
  </r>
  <r>
    <x v="2864"/>
    <n v="0.42058741066962829"/>
    <n v="1.5917674311981047"/>
    <x v="1"/>
  </r>
  <r>
    <x v="2865"/>
    <n v="0.93683784023666228"/>
    <n v="1.4870651471358109"/>
    <x v="1"/>
  </r>
  <r>
    <x v="2866"/>
    <n v="1.8142986342611418"/>
    <n v="2.640811521704665"/>
    <x v="1"/>
  </r>
  <r>
    <x v="2867"/>
    <n v="4.1893804827484544"/>
    <n v="2.6851737295970257"/>
    <x v="1"/>
  </r>
  <r>
    <x v="2868"/>
    <n v="3.8924952516875404"/>
    <n v="2.5068591132661266"/>
    <x v="1"/>
  </r>
  <r>
    <x v="2869"/>
    <n v="3.4966482769396552"/>
    <n v="5.8094849993750053"/>
    <x v="3"/>
  </r>
  <r>
    <x v="2870"/>
    <n v="5.7892620056878252"/>
    <n v="3.0799687341799951"/>
    <x v="1"/>
  </r>
  <r>
    <x v="2871"/>
    <n v="4.3873039701223977"/>
    <n v="2.8009221344422697"/>
    <x v="1"/>
  </r>
  <r>
    <x v="2872"/>
    <n v="4.1563932348527972"/>
    <n v="3.4819361672528637"/>
    <x v="1"/>
  </r>
  <r>
    <x v="2873"/>
    <n v="3.7440526361570834"/>
    <n v="2.9294789115315663"/>
    <x v="1"/>
  </r>
  <r>
    <x v="2874"/>
    <n v="3.2492439177222265"/>
    <n v="2.4379644030164136"/>
    <x v="1"/>
  </r>
  <r>
    <x v="2875"/>
    <n v="2.4245627203307984"/>
    <n v="2.0182610819970845"/>
    <x v="1"/>
  </r>
  <r>
    <x v="2876"/>
    <n v="1.995728497687256"/>
    <n v="1.7475028761778688"/>
    <x v="1"/>
  </r>
  <r>
    <x v="2877"/>
    <n v="1.764817762417656"/>
    <n v="1.6496575763562229"/>
    <x v="2"/>
  </r>
  <r>
    <x v="2878"/>
    <n v="1.5306083023584904"/>
    <n v="1.4611475865489134"/>
    <x v="2"/>
  </r>
  <r>
    <x v="2879"/>
    <n v="1.3920618611967308"/>
    <n v="1.425174266263614"/>
    <x v="2"/>
  </r>
  <r>
    <x v="2880"/>
    <n v="1.6658560187306848"/>
    <n v="2.1209585802050617"/>
    <x v="1"/>
  </r>
  <r>
    <x v="2881"/>
    <n v="3.0678140542961123"/>
    <n v="2.0959023912200636"/>
    <x v="1"/>
  </r>
  <r>
    <x v="2882"/>
    <n v="3.0018395585047983"/>
    <n v="1.7526884201830104"/>
    <x v="1"/>
  </r>
  <r>
    <x v="2883"/>
    <n v="2.3420946005916559"/>
    <n v="1.4200790719389789"/>
    <x v="2"/>
  </r>
  <r>
    <x v="2884"/>
    <n v="1.7813113863654846"/>
    <n v="1.3844587492553495"/>
    <x v="2"/>
  </r>
  <r>
    <x v="2885"/>
    <n v="1.5998815229393704"/>
    <n v="1.5028100208438713"/>
    <x v="2"/>
  </r>
  <r>
    <x v="2886"/>
    <n v="1.5075172288315306"/>
    <n v="1.3563768566206806"/>
    <x v="2"/>
  </r>
  <r>
    <x v="2887"/>
    <n v="1.995728497687256"/>
    <n v="1.3215953182273186"/>
    <x v="2"/>
  </r>
  <r>
    <x v="2888"/>
    <n v="1.7813113863654846"/>
    <n v="1.2753200918636762"/>
    <x v="2"/>
  </r>
  <r>
    <x v="2889"/>
    <n v="1.4382440082506505"/>
    <n v="1.2324944061394558"/>
    <x v="2"/>
  </r>
  <r>
    <x v="2890"/>
    <n v="1.3062950166680221"/>
    <n v="1.2001704753567513"/>
    <x v="2"/>
  </r>
  <r>
    <x v="2891"/>
    <n v="2.06170299347857"/>
    <n v="1.1967771860690113"/>
    <x v="2"/>
  </r>
  <r>
    <x v="2892"/>
    <n v="1.880273130052456"/>
    <n v="1.2010466239778332"/>
    <x v="2"/>
  </r>
  <r>
    <x v="2893"/>
    <n v="1.7153368905741704"/>
    <n v="1.1767731101488992"/>
    <x v="2"/>
  </r>
  <r>
    <x v="2894"/>
    <n v="1.5767904494124103"/>
    <n v="1.1431099398322031"/>
    <x v="2"/>
  </r>
  <r>
    <x v="2895"/>
    <n v="1.3689707876697705"/>
    <n v="0.99668361064221533"/>
    <x v="0"/>
  </r>
  <r>
    <x v="2896"/>
    <n v="1.2452686080610564"/>
    <n v="1.9788025460120446"/>
    <x v="1"/>
  </r>
  <r>
    <x v="2897"/>
    <n v="2.9358650627134839"/>
    <n v="2.321080784890063"/>
    <x v="1"/>
  </r>
  <r>
    <x v="2898"/>
    <n v="4.2883422264354261"/>
    <n v="2.0371530183225501"/>
    <x v="1"/>
  </r>
  <r>
    <x v="2899"/>
    <n v="4.5027593377571975"/>
    <n v="2.193278590679665"/>
    <x v="1"/>
  </r>
  <r>
    <x v="2900"/>
    <n v="4.0904187390614837"/>
    <n v="1.8363743090997453"/>
    <x v="1"/>
  </r>
  <r>
    <x v="2901"/>
    <n v="3.1502821740352553"/>
    <n v="1.4976054294325865"/>
    <x v="1"/>
  </r>
  <r>
    <x v="2902"/>
    <n v="2.4245627203307984"/>
    <n v="1.5446981386042622"/>
    <x v="1"/>
  </r>
  <r>
    <x v="2903"/>
    <n v="2.144171113217713"/>
    <n v="1.4650300850363851"/>
    <x v="1"/>
  </r>
  <r>
    <x v="2904"/>
    <n v="1.8142986342611418"/>
    <n v="1.2944557780869506"/>
    <x v="2"/>
  </r>
  <r>
    <x v="2905"/>
    <n v="1.5536993758854505"/>
    <n v="1.2338124342677754"/>
    <x v="2"/>
  </r>
  <r>
    <x v="2906"/>
    <n v="1.4844261553045706"/>
    <n v="1.196789691883148"/>
    <x v="2"/>
  </r>
  <r>
    <x v="2907"/>
    <n v="1.7813113863654846"/>
    <n v="1.1646255187919357"/>
    <x v="2"/>
  </r>
  <r>
    <x v="2908"/>
    <n v="1.6460636699932905"/>
    <n v="1.1610219270006779"/>
    <x v="2"/>
  </r>
  <r>
    <x v="2909"/>
    <n v="1.3689707876697705"/>
    <n v="1.1418279201470651"/>
    <x v="2"/>
  </r>
  <r>
    <x v="2910"/>
    <n v="1.0803323685827708"/>
    <n v="1.1104732150858458"/>
    <x v="2"/>
  </r>
  <r>
    <x v="2911"/>
    <n v="0.66964113228183963"/>
    <n v="0.97560579063274766"/>
    <x v="0"/>
  </r>
  <r>
    <x v="2912"/>
    <n v="0.36285972685222834"/>
    <n v="0.95026534770192994"/>
    <x v="0"/>
  </r>
  <r>
    <x v="2913"/>
    <n v="0.37770398840527403"/>
    <n v="0.94084576453217772"/>
    <x v="0"/>
  </r>
  <r>
    <x v="2914"/>
    <n v="0.31997630458787407"/>
    <n v="0.90169891440429151"/>
    <x v="0"/>
  </r>
  <r>
    <x v="2915"/>
    <n v="0.4057431491165826"/>
    <n v="0.88753253954007505"/>
    <x v="0"/>
  </r>
  <r>
    <x v="2916"/>
    <n v="0.50305553040877116"/>
    <n v="0.85737010120647916"/>
    <x v="0"/>
  </r>
  <r>
    <x v="2917"/>
    <n v="0.81808374781229665"/>
    <n v="0.84971869745327255"/>
    <x v="0"/>
  </r>
  <r>
    <x v="2918"/>
    <n v="0.64819942114966234"/>
    <n v="0.84252979344007917"/>
    <x v="0"/>
  </r>
  <r>
    <x v="2919"/>
    <n v="0.73726499046793681"/>
    <n v="0.83563075947766652"/>
    <x v="0"/>
  </r>
  <r>
    <x v="2920"/>
    <n v="0.83787609654969097"/>
    <n v="0.8294071120732287"/>
    <x v="0"/>
  </r>
  <r>
    <x v="2921"/>
    <n v="0.99786424884362801"/>
    <n v="1.3444537339199834"/>
    <x v="1"/>
  </r>
  <r>
    <x v="2922"/>
    <n v="1.0654881070297249"/>
    <n v="0.91663710982122315"/>
    <x v="1"/>
  </r>
  <r>
    <x v="2923"/>
    <n v="0.96652636334275366"/>
    <n v="0.81554399837094949"/>
    <x v="0"/>
  </r>
  <r>
    <x v="2924"/>
    <n v="0.8741620692349138"/>
    <n v="0.81143898880075893"/>
    <x v="0"/>
  </r>
  <r>
    <x v="2925"/>
    <n v="0.89065569318274229"/>
    <n v="0.80639646083376637"/>
    <x v="0"/>
  </r>
  <r>
    <x v="2926"/>
    <n v="0.89065569318274229"/>
    <n v="0.78658578614818908"/>
    <x v="0"/>
  </r>
  <r>
    <x v="2927"/>
    <n v="0.79169394949577099"/>
    <n v="0.74197020965226845"/>
    <x v="0"/>
  </r>
  <r>
    <x v="2928"/>
    <n v="0.67623858186097097"/>
    <n v="0.73642284366598831"/>
    <x v="0"/>
  </r>
  <r>
    <x v="2929"/>
    <n v="0.79169394949577099"/>
    <n v="2.2060171357892049"/>
    <x v="1"/>
  </r>
  <r>
    <x v="2930"/>
    <n v="0.79169394949577099"/>
    <n v="1.6623467330906787"/>
    <x v="1"/>
  </r>
  <r>
    <x v="2931"/>
    <n v="0.72571945370445667"/>
    <n v="1.1968584367004615"/>
    <x v="1"/>
  </r>
  <r>
    <x v="2932"/>
    <n v="0.64325133396531387"/>
    <n v="0.78993454737370983"/>
    <x v="0"/>
  </r>
  <r>
    <x v="2933"/>
    <n v="0.56408193901573689"/>
    <n v="0.72671972236677396"/>
    <x v="0"/>
  </r>
  <r>
    <x v="2934"/>
    <n v="0.52449724154094823"/>
    <n v="0.72566622934290659"/>
    <x v="0"/>
  </r>
  <r>
    <x v="2935"/>
    <n v="0.47171764490789686"/>
    <n v="0.72360528222449405"/>
    <x v="0"/>
  </r>
  <r>
    <x v="2936"/>
    <n v="0.47171764490789686"/>
    <n v="0.71973365669872069"/>
    <x v="0"/>
  </r>
  <r>
    <x v="2937"/>
    <n v="0.550887039857474"/>
    <n v="0.7164222302881027"/>
    <x v="0"/>
  </r>
  <r>
    <x v="2938"/>
    <n v="0.550887039857474"/>
    <n v="0.7133525921307482"/>
    <x v="0"/>
  </r>
  <r>
    <x v="2939"/>
    <n v="0.43213294743310832"/>
    <n v="0.71025664119488452"/>
    <x v="0"/>
  </r>
  <r>
    <x v="2940"/>
    <n v="0.37935335080005689"/>
    <n v="0.70478541566102204"/>
    <x v="0"/>
  </r>
  <r>
    <x v="2941"/>
    <n v="0.35296355248353117"/>
    <n v="0.64704572600466392"/>
    <x v="0"/>
  </r>
  <r>
    <x v="2942"/>
    <n v="0.32657375416700551"/>
    <n v="0.58813594803905078"/>
    <x v="0"/>
  </r>
  <r>
    <x v="2943"/>
    <n v="0.28369033190265125"/>
    <n v="0.54347721100905433"/>
    <x v="0"/>
  </r>
  <r>
    <x v="2944"/>
    <n v="0.25400180879655987"/>
    <n v="0.51242249376193771"/>
    <x v="4"/>
  </r>
  <r>
    <x v="2945"/>
    <n v="0.22431328569046843"/>
    <n v="0.48337277808902634"/>
    <x v="4"/>
  </r>
  <r>
    <x v="2946"/>
    <n v="0.2144171113217713"/>
    <n v="0.48294812941382281"/>
    <x v="4"/>
  </r>
  <r>
    <x v="2947"/>
    <n v="0.19792348737394275"/>
    <n v="0.48248574258036858"/>
    <x v="4"/>
  </r>
  <r>
    <x v="2948"/>
    <n v="0.22431328569046843"/>
    <n v="0.48058040932829277"/>
    <x v="4"/>
  </r>
  <r>
    <x v="2949"/>
    <n v="0.20617029934785702"/>
    <n v="0.6719338135977363"/>
    <x v="1"/>
  </r>
  <r>
    <x v="2950"/>
    <n v="0.16493623947828562"/>
    <n v="0.47962189969458113"/>
    <x v="4"/>
  </r>
  <r>
    <x v="2951"/>
    <n v="0.14019580355654276"/>
    <n v="0.47914489758404466"/>
    <x v="4"/>
  </r>
  <r>
    <x v="2952"/>
    <n v="0.11875409242436565"/>
    <n v="0.47866962368506971"/>
    <x v="4"/>
  </r>
  <r>
    <x v="2953"/>
    <n v="0.19792348737394275"/>
    <n v="0.47819623461200239"/>
    <x v="4"/>
  </r>
  <r>
    <x v="2954"/>
    <n v="0.2144171113217713"/>
    <n v="1.2462832943822288"/>
    <x v="1"/>
  </r>
  <r>
    <x v="2955"/>
    <n v="0.22431328569046843"/>
    <n v="1.4050366648258852"/>
    <x v="1"/>
  </r>
  <r>
    <x v="2956"/>
    <n v="0.3397686533252684"/>
    <n v="2.3662553871143515"/>
    <x v="1"/>
  </r>
  <r>
    <x v="2957"/>
    <n v="0.36615845164179406"/>
    <n v="2.5078259447681521"/>
    <x v="1"/>
  </r>
  <r>
    <x v="2958"/>
    <n v="0.45852274574963403"/>
    <n v="1.9882001302517442"/>
    <x v="1"/>
  </r>
  <r>
    <x v="2959"/>
    <n v="0.56408193901573689"/>
    <n v="1.6644727221588336"/>
    <x v="1"/>
  </r>
  <r>
    <x v="2960"/>
    <n v="0.64325133396531387"/>
    <n v="1.7619104339036067"/>
    <x v="1"/>
  </r>
  <r>
    <x v="2961"/>
    <n v="0.74221307765228528"/>
    <n v="2.0230246719840137"/>
    <x v="1"/>
  </r>
  <r>
    <x v="2962"/>
    <n v="0.9071493171305709"/>
    <n v="2.105924630021458"/>
    <x v="1"/>
  </r>
  <r>
    <x v="2963"/>
    <n v="1.731830514521999"/>
    <n v="2.0318331235798972"/>
    <x v="1"/>
  </r>
  <r>
    <x v="2964"/>
    <n v="1.3623733380906391"/>
    <n v="1.9595921798104325"/>
    <x v="1"/>
  </r>
  <r>
    <x v="2965"/>
    <n v="1.4910236048837022"/>
    <n v="2.9723440688682397"/>
    <x v="1"/>
  </r>
  <r>
    <x v="2966"/>
    <n v="3.4471674050961694"/>
    <n v="5.5727589724848272"/>
    <x v="3"/>
  </r>
  <r>
    <x v="2967"/>
    <n v="4.7831509448702825"/>
    <n v="9.9581083111837962"/>
    <x v="3"/>
  </r>
  <r>
    <x v="2968"/>
    <n v="6.9768029299314813"/>
    <n v="11.275971208306078"/>
    <x v="3"/>
  </r>
  <r>
    <x v="2969"/>
    <n v="5.2944532872529679"/>
    <n v="6.0599939311131461"/>
    <x v="3"/>
  </r>
  <r>
    <x v="2970"/>
    <n v="4.4697720898615403"/>
    <n v="6.8294739299897271"/>
    <x v="3"/>
  </r>
  <r>
    <x v="2971"/>
    <n v="3.7935335080005692"/>
    <n v="3.6784566861075514"/>
    <x v="1"/>
  </r>
  <r>
    <x v="2972"/>
    <n v="5.4099086548877677"/>
    <n v="8.9406966499999001"/>
    <x v="3"/>
  </r>
  <r>
    <x v="2973"/>
    <n v="5.1789979196181681"/>
    <n v="5.5373660405441889"/>
    <x v="3"/>
  </r>
  <r>
    <x v="2974"/>
    <n v="4.3213294743310833"/>
    <n v="3.6181265864518362"/>
    <x v="1"/>
  </r>
  <r>
    <x v="2975"/>
    <n v="3.5131419008874838"/>
    <n v="3.0966383556217068"/>
    <x v="1"/>
  </r>
  <r>
    <x v="2976"/>
    <n v="2.8369033190265127"/>
    <n v="2.5733491052541639"/>
    <x v="1"/>
  </r>
  <r>
    <x v="2977"/>
    <n v="2.2596264808525128"/>
    <n v="2.1359149854952384"/>
    <x v="1"/>
  </r>
  <r>
    <x v="2978"/>
    <n v="1.9132603779481132"/>
    <n v="1.7462767304886997"/>
    <x v="2"/>
  </r>
  <r>
    <x v="2979"/>
    <n v="1.6328687708350276"/>
    <n v="1.6027769674238446"/>
    <x v="2"/>
  </r>
  <r>
    <x v="2980"/>
    <n v="1.3623733380906391"/>
    <n v="1.5367110893067446"/>
    <x v="2"/>
  </r>
  <r>
    <x v="2981"/>
    <n v="1.0259034095549364"/>
    <n v="1.4634325080037716"/>
    <x v="2"/>
  </r>
  <r>
    <x v="2982"/>
    <n v="0.8741620692349138"/>
    <n v="1.3478730096301152"/>
    <x v="2"/>
  </r>
  <r>
    <x v="2983"/>
    <n v="0.89065569318274229"/>
    <n v="1.1546653465796339"/>
    <x v="2"/>
  </r>
  <r>
    <x v="2984"/>
    <n v="0.82468119739142809"/>
    <n v="0.99326699988289624"/>
    <x v="2"/>
  </r>
  <r>
    <x v="2985"/>
    <n v="0.75870670160011378"/>
    <n v="0.87392251712443403"/>
    <x v="2"/>
  </r>
  <r>
    <x v="2986"/>
    <n v="0.74221307765228528"/>
    <n v="0.84893385409475641"/>
    <x v="2"/>
  </r>
  <r>
    <x v="2987"/>
    <n v="0.72571945370445667"/>
    <n v="0.83206376236156043"/>
    <x v="2"/>
  </r>
  <r>
    <x v="2988"/>
    <n v="0.82468119739142809"/>
    <n v="0.8077436940943038"/>
    <x v="0"/>
  </r>
  <r>
    <x v="2989"/>
    <n v="0.89065569318274229"/>
    <n v="0.74294179849799424"/>
    <x v="0"/>
  </r>
  <r>
    <x v="2990"/>
    <n v="0.82468119739142809"/>
    <n v="0.7418212851689685"/>
    <x v="0"/>
  </r>
  <r>
    <x v="2991"/>
    <n v="0.79169394949577099"/>
    <n v="0.74072656668176984"/>
    <x v="0"/>
  </r>
  <r>
    <x v="2992"/>
    <n v="0.75870670160011378"/>
    <n v="0.73949979836673896"/>
    <x v="0"/>
  </r>
  <r>
    <x v="2993"/>
    <n v="0.67623858186097097"/>
    <n v="0.73790287934543697"/>
    <x v="0"/>
  </r>
  <r>
    <x v="2994"/>
    <n v="0.61026408606965676"/>
    <n v="0.73464935582823709"/>
    <x v="0"/>
  </r>
  <r>
    <x v="2995"/>
    <n v="0.57727683817399966"/>
    <n v="0.73007308782489699"/>
    <x v="0"/>
  </r>
  <r>
    <x v="2996"/>
    <n v="0.51130234238268546"/>
    <n v="0.7257829885263638"/>
    <x v="0"/>
  </r>
  <r>
    <x v="2997"/>
    <n v="0.48491254406615969"/>
    <n v="0.72164438308698586"/>
    <x v="0"/>
  </r>
  <r>
    <x v="2998"/>
    <n v="0.53769214069921112"/>
    <n v="0.71751259154659253"/>
    <x v="0"/>
  </r>
  <r>
    <x v="2999"/>
    <n v="0.59377046212182816"/>
    <n v="0.71217624158023018"/>
    <x v="0"/>
  </r>
  <r>
    <x v="3000"/>
    <n v="0.62675771001748537"/>
    <n v="0.68761443544952994"/>
    <x v="0"/>
  </r>
  <r>
    <x v="3001"/>
    <n v="0.72571945370445667"/>
    <n v="0.67774828666840869"/>
    <x v="0"/>
  </r>
  <r>
    <x v="3002"/>
    <n v="0.79169394949577099"/>
    <n v="0.6451818864358051"/>
    <x v="0"/>
  </r>
  <r>
    <x v="3003"/>
    <n v="0.8741620692349138"/>
    <n v="0.64083514049196522"/>
    <x v="0"/>
  </r>
  <r>
    <x v="3004"/>
    <n v="0.79169394949577099"/>
    <n v="0.89425299416641357"/>
    <x v="1"/>
  </r>
  <r>
    <x v="3005"/>
    <n v="0.72571945370445667"/>
    <n v="0.83465461144494246"/>
    <x v="1"/>
  </r>
  <r>
    <x v="3006"/>
    <n v="0.67623858186097097"/>
    <n v="0.77567784550255425"/>
    <x v="1"/>
  </r>
  <r>
    <x v="3007"/>
    <n v="0.59377046212182816"/>
    <n v="0.63096937866807734"/>
    <x v="0"/>
  </r>
  <r>
    <x v="3008"/>
    <n v="0.56408193901573689"/>
    <n v="0.62968763060227828"/>
    <x v="0"/>
  </r>
  <r>
    <x v="3009"/>
    <n v="0.49810744322442257"/>
    <n v="0.62855323174888478"/>
    <x v="0"/>
  </r>
  <r>
    <x v="3010"/>
    <n v="0.45852274574963403"/>
    <n v="0.62739233392582783"/>
    <x v="0"/>
  </r>
  <r>
    <x v="3011"/>
    <n v="0.41893804827484549"/>
    <n v="0.62608047494462427"/>
    <x v="0"/>
  </r>
  <r>
    <x v="3012"/>
    <n v="0.4057431491165826"/>
    <n v="0.62287148541369608"/>
    <x v="0"/>
  </r>
  <r>
    <x v="3013"/>
    <n v="0.4057431491165826"/>
    <n v="0.61070175098165391"/>
    <x v="0"/>
  </r>
  <r>
    <x v="3014"/>
    <n v="0.43213294743310832"/>
    <n v="0.58413440615668577"/>
    <x v="0"/>
  </r>
  <r>
    <x v="3015"/>
    <n v="0.52449724154094823"/>
    <n v="0.58077646291704277"/>
    <x v="0"/>
  </r>
  <r>
    <x v="3016"/>
    <n v="0.61026408606965676"/>
    <n v="1.0556070031391727"/>
    <x v="1"/>
  </r>
  <r>
    <x v="3017"/>
    <n v="0.69273220580879957"/>
    <n v="1.9246299527998478"/>
    <x v="1"/>
  </r>
  <r>
    <x v="3018"/>
    <n v="1.764817762417656"/>
    <n v="1.6459818098411425"/>
    <x v="1"/>
  </r>
  <r>
    <x v="3019"/>
    <n v="1.0456957582923307"/>
    <n v="1.3182467074492314"/>
    <x v="1"/>
  </r>
  <r>
    <x v="3020"/>
    <n v="0.80818757344359948"/>
    <n v="1.0160367202266509"/>
    <x v="1"/>
  </r>
  <r>
    <x v="3021"/>
    <n v="0.72571945370445667"/>
    <n v="0.91517508431935302"/>
    <x v="1"/>
  </r>
  <r>
    <x v="3022"/>
    <n v="0.69273220580879957"/>
    <n v="0.7921352846816484"/>
    <x v="1"/>
  </r>
  <r>
    <x v="3023"/>
    <n v="0.65974495791314247"/>
    <n v="0.66868428346448205"/>
    <x v="2"/>
  </r>
  <r>
    <x v="3024"/>
    <n v="0.57727683817399966"/>
    <n v="0.66910453834181405"/>
    <x v="2"/>
  </r>
  <r>
    <x v="3025"/>
    <n v="0.53769214069921112"/>
    <n v="0.66253379148897507"/>
    <x v="0"/>
  </r>
  <r>
    <x v="3026"/>
    <n v="0.61026408606965676"/>
    <n v="0.67465705124487707"/>
    <x v="2"/>
  </r>
  <r>
    <x v="3027"/>
    <n v="2.0781966174263986"/>
    <n v="1.9187202116602549"/>
    <x v="1"/>
  </r>
  <r>
    <x v="3028"/>
    <n v="1.9792348737394274"/>
    <n v="1.7028773106165143"/>
    <x v="1"/>
  </r>
  <r>
    <x v="3029"/>
    <n v="1.8637795061046274"/>
    <n v="1.5307252381859131"/>
    <x v="1"/>
  </r>
  <r>
    <x v="3030"/>
    <n v="1.4266984714871707"/>
    <n v="1.245494234811189"/>
    <x v="1"/>
  </r>
  <r>
    <x v="3031"/>
    <n v="1.0852804557671194"/>
    <n v="0.97018936332399741"/>
    <x v="2"/>
  </r>
  <r>
    <x v="3032"/>
    <n v="0.94673401460535944"/>
    <n v="0.86714962572451126"/>
    <x v="2"/>
  </r>
  <r>
    <x v="3033"/>
    <n v="0.79169394949577099"/>
    <n v="0.8519571473605454"/>
    <x v="2"/>
  </r>
  <r>
    <x v="3034"/>
    <n v="0.67623858186097097"/>
    <n v="0.82965143779090311"/>
    <x v="2"/>
  </r>
  <r>
    <x v="3035"/>
    <n v="0.61026408606965676"/>
    <n v="0.80170824787126538"/>
    <x v="2"/>
  </r>
  <r>
    <x v="3036"/>
    <n v="0.56408193901573689"/>
    <n v="0.74116752117875795"/>
    <x v="2"/>
  </r>
  <r>
    <x v="3037"/>
    <n v="0.48491254406615969"/>
    <n v="0.72695829570338832"/>
    <x v="2"/>
  </r>
  <r>
    <x v="3038"/>
    <n v="0.53769214069921112"/>
    <n v="0.70549805395567711"/>
    <x v="0"/>
  </r>
  <r>
    <x v="3039"/>
    <n v="0.65974495791314247"/>
    <n v="0.64775476052346825"/>
    <x v="0"/>
  </r>
  <r>
    <x v="3040"/>
    <n v="0.72571945370445667"/>
    <n v="0.64841775140563906"/>
    <x v="0"/>
  </r>
  <r>
    <x v="3041"/>
    <n v="0.75870670160011378"/>
    <n v="0.79950501460291779"/>
    <x v="1"/>
  </r>
  <r>
    <x v="3042"/>
    <n v="0.70922582975662818"/>
    <n v="0.68735470764234841"/>
    <x v="0"/>
  </r>
  <r>
    <x v="3043"/>
    <n v="0.72571945370445667"/>
    <n v="0.69348702269919682"/>
    <x v="0"/>
  </r>
  <r>
    <x v="3044"/>
    <n v="0.69273220580879957"/>
    <n v="0.69149930911822877"/>
    <x v="0"/>
  </r>
  <r>
    <x v="3045"/>
    <n v="0.65974495791314247"/>
    <n v="0.6824098618579747"/>
    <x v="0"/>
  </r>
  <r>
    <x v="3046"/>
    <n v="0.61026408606965676"/>
    <n v="0.66730423031371111"/>
    <x v="0"/>
  </r>
  <r>
    <x v="3047"/>
    <n v="0.62675771001748537"/>
    <n v="0.65542062601425666"/>
    <x v="0"/>
  </r>
  <r>
    <x v="3048"/>
    <n v="1.1479562267688677"/>
    <n v="0.65560315656265444"/>
    <x v="0"/>
  </r>
  <r>
    <x v="3049"/>
    <n v="5.904717373322625"/>
    <n v="1.0399286779078265"/>
    <x v="1"/>
  </r>
  <r>
    <x v="3050"/>
    <n v="8.8405824360361098"/>
    <n v="2.1617565312334905"/>
    <x v="1"/>
  </r>
  <r>
    <x v="3051"/>
    <n v="5.4923767746269112"/>
    <n v="2.1279239250225532"/>
    <x v="1"/>
  </r>
  <r>
    <x v="3052"/>
    <n v="3.5131419008874838"/>
    <n v="1.8380551387928643"/>
    <x v="1"/>
  </r>
  <r>
    <x v="3053"/>
    <n v="3.1502821740352553"/>
    <n v="1.5709144899000704"/>
    <x v="1"/>
  </r>
  <r>
    <x v="3054"/>
    <n v="0.9071493171305709"/>
    <n v="1.3426643818153434"/>
    <x v="1"/>
  </r>
  <r>
    <x v="3055"/>
    <n v="0.62675771001748537"/>
    <n v="1.1238454618660143"/>
    <x v="1"/>
  </r>
  <r>
    <x v="3056"/>
    <n v="0.62675771001748537"/>
    <n v="0.95232168254540284"/>
    <x v="2"/>
  </r>
  <r>
    <x v="3057"/>
    <n v="0.69273220580879957"/>
    <n v="0.94036441500673795"/>
    <x v="2"/>
  </r>
  <r>
    <x v="3058"/>
    <n v="0.75870670160011378"/>
    <n v="0.92078089075521419"/>
    <x v="2"/>
  </r>
  <r>
    <x v="3059"/>
    <n v="0.67623858186097097"/>
    <n v="0.89419671899297992"/>
    <x v="2"/>
  </r>
  <r>
    <x v="3060"/>
    <n v="0.61026408606965676"/>
    <n v="0.8650802729358491"/>
    <x v="2"/>
  </r>
  <r>
    <x v="3061"/>
    <n v="0.56408193901573689"/>
    <n v="0.83580296741857285"/>
    <x v="2"/>
  </r>
  <r>
    <x v="3062"/>
    <n v="0.52449724154094823"/>
    <n v="0.80557582567451946"/>
    <x v="2"/>
  </r>
  <r>
    <x v="3063"/>
    <n v="0.44532784659137115"/>
    <n v="0.78611179637518624"/>
    <x v="2"/>
  </r>
  <r>
    <x v="3064"/>
    <n v="0.51130234238268546"/>
    <n v="0.77491435972390832"/>
    <x v="0"/>
  </r>
  <r>
    <x v="3065"/>
    <n v="0.57727683817399966"/>
    <n v="0.78728955076691765"/>
    <x v="2"/>
  </r>
  <r>
    <x v="3066"/>
    <n v="0.72571945370445667"/>
    <n v="0.78955042659407404"/>
    <x v="2"/>
  </r>
  <r>
    <x v="3067"/>
    <n v="0.8741620692349138"/>
    <n v="0.78288328260103535"/>
    <x v="0"/>
  </r>
  <r>
    <x v="3068"/>
    <n v="0.82468119739142809"/>
    <n v="0.76935081932692628"/>
    <x v="0"/>
  </r>
  <r>
    <x v="3069"/>
    <n v="0.75870670160011378"/>
    <n v="0.75150140237799468"/>
    <x v="0"/>
  </r>
  <r>
    <x v="3070"/>
    <n v="0.67623858186097097"/>
    <n v="0.73487966989765963"/>
    <x v="0"/>
  </r>
  <r>
    <x v="3071"/>
    <n v="0.64325133396531387"/>
    <n v="0.7146822049681576"/>
    <x v="0"/>
  </r>
  <r>
    <x v="3072"/>
    <n v="0.57727683817399966"/>
    <n v="0.70498738999214017"/>
    <x v="0"/>
  </r>
  <r>
    <x v="3073"/>
    <n v="0.56408193901573689"/>
    <n v="0.70328930438238291"/>
    <x v="0"/>
  </r>
  <r>
    <x v="3074"/>
    <n v="0.53769214069921112"/>
    <n v="0.70185660333942146"/>
    <x v="0"/>
  </r>
  <r>
    <x v="3075"/>
    <n v="0.51130234238268546"/>
    <n v="0.70074158853060542"/>
    <x v="0"/>
  </r>
  <r>
    <x v="3076"/>
    <n v="0.53769214069921112"/>
    <n v="0.69981714327099587"/>
    <x v="0"/>
  </r>
  <r>
    <x v="3077"/>
    <n v="0.51130234238268546"/>
    <n v="0.69896531565625741"/>
    <x v="0"/>
  </r>
  <r>
    <x v="3078"/>
    <n v="0.47171764490789686"/>
    <n v="0.69809554322274237"/>
    <x v="0"/>
  </r>
  <r>
    <x v="3079"/>
    <n v="0.44532784659137115"/>
    <n v="0.69720914254666977"/>
    <x v="0"/>
  </r>
  <r>
    <x v="3080"/>
    <n v="0.41893804827484549"/>
    <n v="0.69630783897293591"/>
    <x v="0"/>
  </r>
  <r>
    <x v="3081"/>
    <n v="0.45852274574963403"/>
    <n v="0.6954437556789167"/>
    <x v="0"/>
  </r>
  <r>
    <x v="3082"/>
    <n v="0.52449724154094823"/>
    <n v="0.69459180485294669"/>
    <x v="0"/>
  </r>
  <r>
    <x v="3083"/>
    <n v="0.56408193901573689"/>
    <n v="0.69366472078017749"/>
    <x v="0"/>
  </r>
  <r>
    <x v="3084"/>
    <n v="0.51130234238268546"/>
    <n v="0.69258655328698693"/>
    <x v="0"/>
  </r>
  <r>
    <x v="3085"/>
    <n v="0.48491254406615969"/>
    <n v="0.69128871236914746"/>
    <x v="0"/>
  </r>
  <r>
    <x v="3086"/>
    <n v="0.45852274574963403"/>
    <n v="0.68913605244016429"/>
    <x v="0"/>
  </r>
  <r>
    <x v="3087"/>
    <n v="0.48491254406615969"/>
    <n v="0.68578267200139553"/>
    <x v="0"/>
  </r>
  <r>
    <x v="3088"/>
    <n v="0.47171764490789686"/>
    <n v="0.6820918219470441"/>
    <x v="0"/>
  </r>
  <r>
    <x v="3089"/>
    <n v="0.44532784659137115"/>
    <n v="0.67856302481911057"/>
    <x v="0"/>
  </r>
  <r>
    <x v="3090"/>
    <n v="0.41893804827484549"/>
    <n v="0.6751114882628898"/>
    <x v="0"/>
  </r>
  <r>
    <x v="3091"/>
    <n v="0.4057431491165826"/>
    <n v="0.67165403751258235"/>
    <x v="0"/>
  </r>
  <r>
    <x v="3092"/>
    <n v="0.43213294743310832"/>
    <n v="0.66772122305482984"/>
    <x v="0"/>
  </r>
  <r>
    <x v="3093"/>
    <n v="0.37935335080005689"/>
    <n v="0.66278054583781831"/>
    <x v="0"/>
  </r>
  <r>
    <x v="3094"/>
    <n v="0.43213294743310832"/>
    <n v="0.6442788753077906"/>
    <x v="0"/>
  </r>
  <r>
    <x v="3095"/>
    <n v="0.4057431491165826"/>
    <n v="0.6208960207308567"/>
    <x v="0"/>
  </r>
  <r>
    <x v="3096"/>
    <n v="0.35296355248353117"/>
    <n v="0.60030075523399096"/>
    <x v="0"/>
  </r>
  <r>
    <x v="3097"/>
    <n v="0.37935335080005689"/>
    <n v="0.57917467338193174"/>
    <x v="0"/>
  </r>
  <r>
    <x v="3098"/>
    <n v="0.32657375416700551"/>
    <n v="0.56045881878435033"/>
    <x v="0"/>
  </r>
  <r>
    <x v="3099"/>
    <n v="0.31337885500874268"/>
    <n v="0.53884448191856926"/>
    <x v="0"/>
  </r>
  <r>
    <x v="3100"/>
    <n v="0.32657375416700551"/>
    <n v="0.51850902911793695"/>
    <x v="0"/>
  </r>
  <r>
    <x v="3101"/>
    <n v="0.37935335080005689"/>
    <n v="0.50401340279986795"/>
    <x v="0"/>
  </r>
  <r>
    <x v="3102"/>
    <n v="0.41893804827484549"/>
    <n v="0.50167354238484785"/>
    <x v="0"/>
  </r>
  <r>
    <x v="3103"/>
    <n v="0.56408193901573689"/>
    <n v="0.62616139116969449"/>
    <x v="1"/>
  </r>
  <r>
    <x v="3104"/>
    <n v="0.62675771001748537"/>
    <n v="0.5460282424129409"/>
    <x v="0"/>
  </r>
  <r>
    <x v="3105"/>
    <n v="0.62675771001748537"/>
    <n v="0.498558896553703"/>
    <x v="0"/>
  </r>
  <r>
    <x v="3106"/>
    <n v="0.56408193901573689"/>
    <n v="0.49831687122311691"/>
    <x v="0"/>
  </r>
  <r>
    <x v="3107"/>
    <n v="0.62675771001748537"/>
    <n v="0.49830693027829981"/>
    <x v="0"/>
  </r>
  <r>
    <x v="3108"/>
    <n v="0.80818757344359948"/>
    <n v="1.056078284473525"/>
    <x v="1"/>
  </r>
  <r>
    <x v="3109"/>
    <n v="1.764817762417656"/>
    <n v="1.6177308322968389"/>
    <x v="1"/>
  </r>
  <r>
    <x v="3110"/>
    <n v="3.0348268064004551"/>
    <n v="1.5488457614865785"/>
    <x v="1"/>
  </r>
  <r>
    <x v="3111"/>
    <n v="3.2822311656178838"/>
    <n v="1.3436578419251606"/>
    <x v="1"/>
  </r>
  <r>
    <x v="3112"/>
    <n v="3.1832694219309126"/>
    <n v="1.3472006413781159"/>
    <x v="1"/>
  </r>
  <r>
    <x v="3113"/>
    <n v="2.9028778148178267"/>
    <n v="1.1840993782545142"/>
    <x v="1"/>
  </r>
  <r>
    <x v="3114"/>
    <n v="1.880273130052456"/>
    <n v="0.99837183137710372"/>
    <x v="1"/>
  </r>
  <r>
    <x v="3115"/>
    <n v="1.5586474630697991"/>
    <n v="0.81234903855840823"/>
    <x v="1"/>
  </r>
  <r>
    <x v="3116"/>
    <n v="1.5124653160158792"/>
    <n v="0.71667523487540674"/>
    <x v="2"/>
  </r>
  <r>
    <x v="3117"/>
    <n v="1.4266984714871707"/>
    <n v="0.71335581301522133"/>
    <x v="2"/>
  </r>
  <r>
    <x v="3118"/>
    <n v="1.3409316269584621"/>
    <n v="0.70324953123448086"/>
    <x v="2"/>
  </r>
  <r>
    <x v="3119"/>
    <n v="0.98631871208014799"/>
    <n v="0.68705483720250338"/>
    <x v="2"/>
  </r>
  <r>
    <x v="3120"/>
    <n v="0.64325133396531387"/>
    <n v="0.66557177913645105"/>
    <x v="2"/>
  </r>
  <r>
    <x v="3121"/>
    <n v="0.57727683817399966"/>
    <n v="0.63703168507925345"/>
    <x v="2"/>
  </r>
  <r>
    <x v="3122"/>
    <n v="0.550887039857474"/>
    <n v="0.55921812011596217"/>
    <x v="0"/>
  </r>
  <r>
    <x v="3123"/>
    <n v="0.51130234238268546"/>
    <n v="0.55972816215768684"/>
    <x v="0"/>
  </r>
  <r>
    <x v="3124"/>
    <n v="0.45852274574963403"/>
    <n v="0.55912065726526872"/>
    <x v="0"/>
  </r>
  <r>
    <x v="3125"/>
    <n v="0.43213294743310832"/>
    <n v="0.55735606348393318"/>
    <x v="0"/>
  </r>
  <r>
    <x v="3126"/>
    <n v="0.39254824995831977"/>
    <n v="0.55446682772644895"/>
    <x v="0"/>
  </r>
  <r>
    <x v="3127"/>
    <n v="0.35296355248353117"/>
    <n v="0.54329449175845579"/>
    <x v="0"/>
  </r>
  <r>
    <x v="3128"/>
    <n v="0.3397686533252684"/>
    <n v="0.52457866726351854"/>
    <x v="0"/>
  </r>
  <r>
    <x v="3129"/>
    <n v="0.4057431491165826"/>
    <n v="0.51578751062501538"/>
    <x v="0"/>
  </r>
  <r>
    <x v="3130"/>
    <n v="0.43213294743310832"/>
    <n v="0.51298223650936392"/>
    <x v="0"/>
  </r>
  <r>
    <x v="3131"/>
    <n v="0.41893804827484549"/>
    <n v="0.51041842026649931"/>
    <x v="0"/>
  </r>
  <r>
    <x v="3132"/>
    <n v="0.39254824995831977"/>
    <n v="0.50800548503745335"/>
    <x v="0"/>
  </r>
  <r>
    <x v="3133"/>
    <n v="0.47171764490789686"/>
    <n v="0.50569410821555971"/>
    <x v="0"/>
  </r>
  <r>
    <x v="3134"/>
    <n v="0.56408193901573689"/>
    <n v="0.50394697131529065"/>
    <x v="0"/>
  </r>
  <r>
    <x v="3135"/>
    <n v="0.64325133396531387"/>
    <n v="0.50269992989277534"/>
    <x v="0"/>
  </r>
  <r>
    <x v="3136"/>
    <n v="0.65974495791314247"/>
    <n v="0.50189440003051322"/>
    <x v="0"/>
  </r>
  <r>
    <x v="3137"/>
    <n v="0.61026408606965676"/>
    <n v="0.50159452935477311"/>
    <x v="0"/>
  </r>
  <r>
    <x v="3138"/>
    <n v="0.56408193901573689"/>
    <n v="0.50158476871433455"/>
    <x v="0"/>
  </r>
  <r>
    <x v="3139"/>
    <n v="0.52449724154094823"/>
    <n v="0.5016958051878182"/>
    <x v="0"/>
  </r>
  <r>
    <x v="3140"/>
    <n v="0.44532784659137115"/>
    <n v="0.50176237419927261"/>
    <x v="0"/>
  </r>
  <r>
    <x v="3141"/>
    <n v="0.4057431491165826"/>
    <n v="0.50170386335231265"/>
    <x v="0"/>
  </r>
  <r>
    <x v="3142"/>
    <n v="0.37935335080005689"/>
    <n v="0.50097959152510818"/>
    <x v="0"/>
  </r>
  <r>
    <x v="3143"/>
    <n v="0.35296355248353117"/>
    <n v="0.49940644423878866"/>
    <x v="0"/>
  </r>
  <r>
    <x v="3144"/>
    <n v="0.32657375416700551"/>
    <n v="0.49788817979834915"/>
    <x v="0"/>
  </r>
  <r>
    <x v="3145"/>
    <n v="0.3397686533252684"/>
    <n v="0.49657642085646142"/>
    <x v="0"/>
  </r>
  <r>
    <x v="3146"/>
    <n v="0.41893804827484549"/>
    <n v="0.49542588672844323"/>
    <x v="0"/>
  </r>
  <r>
    <x v="3147"/>
    <n v="0.39254824995831977"/>
    <n v="0.49434240634179483"/>
    <x v="0"/>
  </r>
  <r>
    <x v="3148"/>
    <n v="0.35296355248353117"/>
    <n v="0.49331241440647378"/>
    <x v="0"/>
  </r>
  <r>
    <x v="3149"/>
    <n v="0.4057431491165826"/>
    <n v="0.49211449673341756"/>
    <x v="0"/>
  </r>
  <r>
    <x v="3150"/>
    <n v="0.45852274574963403"/>
    <n v="0.49034787716594563"/>
    <x v="0"/>
  </r>
  <r>
    <x v="3151"/>
    <n v="0.4057431491165826"/>
    <n v="0.48802289603848581"/>
    <x v="0"/>
  </r>
  <r>
    <x v="3152"/>
    <n v="0.37935335080005689"/>
    <n v="0.47954853730879171"/>
    <x v="4"/>
  </r>
  <r>
    <x v="3153"/>
    <n v="0.35296355248353117"/>
    <n v="0.4777695908859016"/>
    <x v="4"/>
  </r>
  <r>
    <x v="3154"/>
    <n v="0.31337885500874268"/>
    <n v="0.47635880644826994"/>
    <x v="4"/>
  </r>
  <r>
    <x v="3155"/>
    <n v="0.29358650627134841"/>
    <n v="0.47515872122361635"/>
    <x v="4"/>
  </r>
  <r>
    <x v="3156"/>
    <n v="0.30348268064004547"/>
    <n v="0.47403138400508477"/>
    <x v="4"/>
  </r>
  <r>
    <x v="3157"/>
    <n v="0.36615845164179406"/>
    <n v="0.47283152874612772"/>
    <x v="4"/>
  </r>
  <r>
    <x v="3158"/>
    <n v="0.39254824995831977"/>
    <n v="0.47071637705170699"/>
    <x v="4"/>
  </r>
  <r>
    <x v="3159"/>
    <n v="0.36615845164179406"/>
    <n v="0.44765758903915204"/>
    <x v="4"/>
  </r>
  <r>
    <x v="3160"/>
    <n v="0.39254824995831977"/>
    <n v="0.44590818084797401"/>
    <x v="4"/>
  </r>
  <r>
    <x v="3161"/>
    <n v="0.49810744322442257"/>
    <n v="0.44430676059224661"/>
    <x v="4"/>
  </r>
  <r>
    <x v="3162"/>
    <n v="0.52449724154094823"/>
    <n v="0.44279717436305388"/>
    <x v="4"/>
  </r>
  <r>
    <x v="3163"/>
    <n v="0.57727683817399966"/>
    <n v="0.44143087439651507"/>
    <x v="4"/>
  </r>
  <r>
    <x v="3164"/>
    <n v="0.80818757344359948"/>
    <n v="0.72166723087292384"/>
    <x v="1"/>
  </r>
  <r>
    <x v="3165"/>
    <n v="2.1111838653220558"/>
    <n v="0.84982843094433214"/>
    <x v="1"/>
  </r>
  <r>
    <x v="3166"/>
    <n v="1.5339070271480562"/>
    <n v="0.60926958210401616"/>
    <x v="1"/>
  </r>
  <r>
    <x v="3167"/>
    <n v="1.8637795061046274"/>
    <n v="0.694662574660867"/>
    <x v="1"/>
  </r>
  <r>
    <x v="3168"/>
    <n v="2.5400180879655982"/>
    <n v="1.2115791784424412"/>
    <x v="1"/>
  </r>
  <r>
    <x v="3169"/>
    <n v="4.8161381927659397"/>
    <n v="0.8859015361009841"/>
    <x v="1"/>
  </r>
  <r>
    <x v="3170"/>
    <n v="4.2223677306441116"/>
    <n v="0.57197260278578765"/>
    <x v="1"/>
  </r>
  <r>
    <x v="3171"/>
    <n v="3.1172949261395981"/>
    <n v="0.46524799502587161"/>
    <x v="4"/>
  </r>
  <r>
    <x v="3172"/>
    <n v="2.4245627203307984"/>
    <n v="0.46799286658014549"/>
    <x v="4"/>
  </r>
  <r>
    <x v="3173"/>
    <n v="1.7978050103133132"/>
    <n v="0.46408484053311588"/>
    <x v="4"/>
  </r>
  <r>
    <x v="3174"/>
    <n v="1.9792348737394274"/>
    <n v="0.4667415075719869"/>
    <x v="4"/>
  </r>
  <r>
    <x v="3175"/>
    <n v="1.9462476258437702"/>
    <n v="0.467747701868931"/>
    <x v="4"/>
  </r>
  <r>
    <x v="3176"/>
    <n v="1.8307922582089704"/>
    <n v="0.4685524379427809"/>
    <x v="4"/>
  </r>
  <r>
    <x v="3177"/>
    <n v="1.764817762417656"/>
    <n v="0.46923894200930577"/>
    <x v="4"/>
  </r>
  <r>
    <x v="3178"/>
    <n v="1.6988432666263418"/>
    <n v="0.46987589794129692"/>
    <x v="4"/>
  </r>
  <r>
    <x v="3179"/>
    <n v="1.2980482046941078"/>
    <n v="0.4707396100985563"/>
    <x v="4"/>
  </r>
  <r>
    <x v="3180"/>
    <n v="1.1265145156366907"/>
    <n v="0.47174683510288479"/>
    <x v="4"/>
  </r>
  <r>
    <x v="3181"/>
    <n v="0.98631871208014799"/>
    <n v="0.47282927231768934"/>
    <x v="4"/>
  </r>
  <r>
    <x v="3182"/>
    <n v="0.89065569318274229"/>
    <n v="0.47390393506333023"/>
    <x v="0"/>
  </r>
  <r>
    <x v="3183"/>
    <n v="0.92694166586796511"/>
    <n v="0.47509770796622586"/>
    <x v="0"/>
  </r>
  <r>
    <x v="3184"/>
    <n v="1.1693979379010453"/>
    <n v="0.86771339857947305"/>
    <x v="1"/>
  </r>
  <r>
    <x v="3185"/>
    <n v="1.5339070271480562"/>
    <n v="0.55732332590563638"/>
    <x v="1"/>
  </r>
  <r>
    <x v="3186"/>
    <n v="2.2266392329568556"/>
    <n v="0.59598633131903889"/>
    <x v="1"/>
  </r>
  <r>
    <x v="3187"/>
    <n v="1.9132603779481132"/>
    <n v="0.50123478170850122"/>
    <x v="0"/>
  </r>
  <r>
    <x v="3188"/>
    <n v="1.4910236048837022"/>
    <n v="0.4921279436207352"/>
    <x v="0"/>
  </r>
  <r>
    <x v="3189"/>
    <n v="1.2122813601653992"/>
    <n v="0.4923491037797918"/>
    <x v="0"/>
  </r>
  <r>
    <x v="3190"/>
    <n v="1.0852804557671194"/>
    <n v="0.49360896473783555"/>
    <x v="0"/>
  </r>
  <r>
    <x v="3191"/>
    <n v="1.0456957582923307"/>
    <n v="0.49522199676060052"/>
    <x v="0"/>
  </r>
  <r>
    <x v="3192"/>
    <n v="0.94673401460535944"/>
    <n v="0.49636757827709432"/>
    <x v="0"/>
  </r>
  <r>
    <x v="3193"/>
    <n v="0.8741620692349138"/>
    <n v="0.4973362262382221"/>
    <x v="0"/>
  </r>
  <r>
    <x v="3194"/>
    <n v="0.82468119739142809"/>
    <n v="0.49822567764298525"/>
    <x v="0"/>
  </r>
  <r>
    <x v="3195"/>
    <n v="0.65974495791314247"/>
    <n v="0.49895955206122433"/>
    <x v="0"/>
  </r>
  <r>
    <x v="3196"/>
    <n v="0.62675771001748537"/>
    <n v="0.49806348795911676"/>
    <x v="0"/>
  </r>
  <r>
    <x v="3197"/>
    <n v="0.57727683817399966"/>
    <n v="0.4822592961499173"/>
    <x v="0"/>
  </r>
  <r>
    <x v="3198"/>
    <n v="0.52449724154094823"/>
    <n v="0.43438511704401805"/>
    <x v="4"/>
  </r>
  <r>
    <x v="3199"/>
    <n v="0.56408193901573689"/>
    <n v="0.42202946265404861"/>
    <x v="4"/>
  </r>
  <r>
    <x v="3200"/>
    <n v="0.51130234238268546"/>
    <n v="0.42169090592052666"/>
    <x v="4"/>
  </r>
  <r>
    <x v="3201"/>
    <n v="0.45852274574963403"/>
    <n v="0.42135224416720135"/>
    <x v="4"/>
  </r>
  <r>
    <x v="3202"/>
    <n v="0.51130234238268546"/>
    <n v="0.42101353767047101"/>
    <x v="4"/>
  </r>
  <r>
    <x v="3203"/>
    <n v="0.53769214069921112"/>
    <n v="0.42067476371899942"/>
    <x v="4"/>
  </r>
  <r>
    <x v="3204"/>
    <n v="0.56408193901573689"/>
    <n v="0.42033609846762876"/>
    <x v="4"/>
  </r>
  <r>
    <x v="3205"/>
    <n v="0.52449724154094823"/>
    <n v="0.41999753490232655"/>
    <x v="4"/>
  </r>
  <r>
    <x v="3206"/>
    <n v="0.51130234238268546"/>
    <n v="0.41963271213910147"/>
    <x v="4"/>
  </r>
  <r>
    <x v="3207"/>
    <n v="0.48491254406615969"/>
    <n v="0.4192332282775737"/>
    <x v="4"/>
  </r>
  <r>
    <x v="3208"/>
    <n v="0.48491254406615969"/>
    <n v="0.4188339818793308"/>
    <x v="4"/>
  </r>
  <r>
    <x v="3209"/>
    <n v="0.51130234238268546"/>
    <n v="0.41748689740388417"/>
    <x v="4"/>
  </r>
  <r>
    <x v="3210"/>
    <n v="0.550887039857474"/>
    <n v="0.41706943290697068"/>
    <x v="4"/>
  </r>
  <r>
    <x v="3211"/>
    <n v="0.56408193901573689"/>
    <n v="0.41426007681959709"/>
    <x v="4"/>
  </r>
  <r>
    <x v="3212"/>
    <n v="0.56408193901573689"/>
    <n v="0.41007617142001795"/>
    <x v="4"/>
  </r>
  <r>
    <x v="3213"/>
    <n v="0.51130234238268546"/>
    <n v="0.40966614353004538"/>
    <x v="4"/>
  </r>
  <r>
    <x v="3214"/>
    <n v="0.59377046212182816"/>
    <n v="1.1630197516224781"/>
    <x v="1"/>
  </r>
  <r>
    <x v="3215"/>
    <n v="0.96652636334275366"/>
    <n v="1.6238780969596387"/>
    <x v="1"/>
  </r>
  <r>
    <x v="3216"/>
    <n v="1.2337230712975764"/>
    <n v="1.1858032555800511"/>
    <x v="1"/>
  </r>
  <r>
    <x v="3217"/>
    <n v="1.0456957582923307"/>
    <n v="0.82644585795670711"/>
    <x v="1"/>
  </r>
  <r>
    <x v="3218"/>
    <n v="1.0259034095549364"/>
    <n v="0.48963036978874769"/>
    <x v="1"/>
  </r>
  <r>
    <x v="3219"/>
    <n v="1.0654881070297249"/>
    <n v="0.40726726564959398"/>
    <x v="4"/>
  </r>
  <r>
    <x v="3220"/>
    <n v="0.92694166586796511"/>
    <n v="0.40688228628318041"/>
    <x v="4"/>
  </r>
  <r>
    <x v="3221"/>
    <n v="0.80818757344359948"/>
    <n v="0.40650165211379563"/>
    <x v="4"/>
  </r>
  <r>
    <x v="3222"/>
    <n v="0.77520032554794238"/>
    <n v="0.56298886674028703"/>
    <x v="1"/>
  </r>
  <r>
    <x v="3223"/>
    <n v="0.98631871208014799"/>
    <n v="1.7618593577211514"/>
    <x v="1"/>
  </r>
  <r>
    <x v="3224"/>
    <n v="4.0079506193223402"/>
    <n v="1.3261323160690131"/>
    <x v="1"/>
  </r>
  <r>
    <x v="3225"/>
    <n v="3.4801546529918266"/>
    <n v="1.0014828411259022"/>
    <x v="1"/>
  </r>
  <r>
    <x v="3226"/>
    <n v="2.3585882245394845"/>
    <n v="1.5200675998096491"/>
    <x v="1"/>
  </r>
  <r>
    <x v="3227"/>
    <n v="1.4266984714871707"/>
    <n v="1.7671171075522549"/>
    <x v="1"/>
  </r>
  <r>
    <x v="3228"/>
    <n v="4.4697720898615403"/>
    <n v="2.4543542954634496"/>
    <x v="1"/>
  </r>
  <r>
    <x v="3229"/>
    <n v="11.215664284523422"/>
    <n v="11.133214265507663"/>
    <x v="3"/>
  </r>
  <r>
    <x v="3230"/>
    <n v="9.0714931713057094"/>
    <n v="4.6816615928249368"/>
    <x v="3"/>
  </r>
  <r>
    <x v="3231"/>
    <n v="5.4099086548877677"/>
    <n v="2.7092533326276431"/>
    <x v="1"/>
  </r>
  <r>
    <x v="3232"/>
    <n v="3.5791163966787978"/>
    <n v="2.1250168341372224"/>
    <x v="1"/>
  </r>
  <r>
    <x v="3233"/>
    <n v="3.3482056614091982"/>
    <n v="1.6021229913053849"/>
    <x v="1"/>
  </r>
  <r>
    <x v="3234"/>
    <n v="2.5070308400699415"/>
    <n v="1.1330665811336478"/>
    <x v="2"/>
  </r>
  <r>
    <x v="3235"/>
    <n v="1.731830514521999"/>
    <n v="1.0038261496253658"/>
    <x v="2"/>
  </r>
  <r>
    <x v="3236"/>
    <n v="1.4266984714871707"/>
    <n v="0.95086146162863572"/>
    <x v="2"/>
  </r>
  <r>
    <x v="3237"/>
    <n v="1.190839649033222"/>
    <n v="0.74016325252078574"/>
    <x v="2"/>
  </r>
  <r>
    <x v="3238"/>
    <n v="1.1050728045045137"/>
    <n v="0.48527311165952486"/>
    <x v="0"/>
  </r>
  <r>
    <x v="3239"/>
    <n v="1.0456957582923307"/>
    <n v="0.46112363548892221"/>
    <x v="0"/>
  </r>
  <r>
    <x v="3240"/>
    <n v="1.0259034095549364"/>
    <n v="0.42439685188078874"/>
    <x v="4"/>
  </r>
  <r>
    <x v="3241"/>
    <n v="0.8741620692349138"/>
    <n v="0.40048623881095807"/>
    <x v="4"/>
  </r>
  <r>
    <x v="3242"/>
    <n v="0.75870670160011378"/>
    <n v="0.4001171283671866"/>
    <x v="4"/>
  </r>
  <r>
    <x v="3243"/>
    <n v="0.69273220580879957"/>
    <n v="0.39973631954938055"/>
    <x v="4"/>
  </r>
  <r>
    <x v="3244"/>
    <n v="0.59377046212182816"/>
    <n v="0.39734110390004451"/>
    <x v="4"/>
  </r>
  <r>
    <x v="3245"/>
    <n v="0.72571945370445667"/>
    <n v="0.3946956970368129"/>
    <x v="4"/>
  </r>
  <r>
    <x v="3246"/>
    <n v="0.67623858186097097"/>
    <n v="0.39430132169366289"/>
    <x v="4"/>
  </r>
  <r>
    <x v="3247"/>
    <n v="0.59377046212182816"/>
    <n v="0.39390782047111311"/>
    <x v="4"/>
  </r>
  <r>
    <x v="3248"/>
    <n v="0.64325133396531387"/>
    <n v="0.39351556017313527"/>
    <x v="4"/>
  </r>
  <r>
    <x v="3249"/>
    <n v="0.72571945370445667"/>
    <n v="0.39312465839572713"/>
    <x v="4"/>
  </r>
  <r>
    <x v="3250"/>
    <n v="0.75870670160011378"/>
    <n v="0.39273459631670421"/>
    <x v="4"/>
  </r>
  <r>
    <x v="3251"/>
    <n v="0.69273220580879957"/>
    <n v="0.38796546535496557"/>
    <x v="4"/>
  </r>
  <r>
    <x v="3252"/>
    <n v="0.61026408606965676"/>
    <n v="0.38215171692163874"/>
    <x v="4"/>
  </r>
  <r>
    <x v="3253"/>
    <n v="0.56408193901573689"/>
    <n v="0.37737219455162702"/>
    <x v="4"/>
  </r>
  <r>
    <x v="3254"/>
    <n v="0.48491254406615969"/>
    <n v="0.37268885140961461"/>
    <x v="4"/>
  </r>
  <r>
    <x v="3255"/>
    <n v="0.44532784659137115"/>
    <n v="0.36817841498589782"/>
    <x v="4"/>
  </r>
  <r>
    <x v="3256"/>
    <n v="0.43213294743310832"/>
    <n v="0.36258559212963154"/>
    <x v="4"/>
  </r>
  <r>
    <x v="3257"/>
    <n v="0.35296355248353117"/>
    <n v="0.3575276786301716"/>
    <x v="4"/>
  </r>
  <r>
    <x v="3258"/>
    <n v="0.31337885500874268"/>
    <n v="0.35287206702759355"/>
    <x v="4"/>
  </r>
  <r>
    <x v="3259"/>
    <n v="0.29358650627134841"/>
    <n v="0.3476668228750085"/>
    <x v="4"/>
  </r>
  <r>
    <x v="3260"/>
    <n v="0.30348268064004547"/>
    <n v="0.34184608206716421"/>
    <x v="4"/>
  </r>
  <r>
    <x v="3261"/>
    <n v="0.28369033190265125"/>
    <n v="0.33616443936626639"/>
    <x v="4"/>
  </r>
  <r>
    <x v="3262"/>
    <n v="0.29358650627134841"/>
    <n v="0.33177356678012648"/>
    <x v="4"/>
  </r>
  <r>
    <x v="3263"/>
    <n v="0.29358650627134841"/>
    <n v="0.3257856817222321"/>
    <x v="4"/>
  </r>
  <r>
    <x v="3264"/>
    <n v="0.29358650627134841"/>
    <n v="0.32018627943766587"/>
    <x v="4"/>
  </r>
  <r>
    <x v="3265"/>
    <n v="0.32657375416700551"/>
    <n v="0.31986614877847858"/>
    <x v="4"/>
  </r>
  <r>
    <x v="3266"/>
    <n v="0.30348268064004547"/>
    <n v="0.31646994881964341"/>
    <x v="4"/>
  </r>
  <r>
    <x v="3267"/>
    <n v="0.32657375416700551"/>
    <n v="0.31615358969909191"/>
    <x v="4"/>
  </r>
  <r>
    <x v="3268"/>
    <n v="0.39254824995831977"/>
    <n v="0.54273129011514964"/>
    <x v="1"/>
  </r>
  <r>
    <x v="3269"/>
    <n v="0.47171764490789686"/>
    <n v="0.78212415518315592"/>
    <x v="1"/>
  </r>
  <r>
    <x v="3270"/>
    <n v="0.51130234238268546"/>
    <n v="0.57645598327041925"/>
    <x v="1"/>
  </r>
  <r>
    <x v="3271"/>
    <n v="0.45852274574963403"/>
    <n v="0.31490513059236891"/>
    <x v="4"/>
  </r>
  <r>
    <x v="3272"/>
    <n v="0.4057431491165826"/>
    <n v="0.31459926482242206"/>
    <x v="4"/>
  </r>
  <r>
    <x v="3273"/>
    <n v="0.35296355248353117"/>
    <n v="0.31429558533802676"/>
    <x v="4"/>
  </r>
  <r>
    <x v="3274"/>
    <n v="0.30348268064004547"/>
    <n v="0.31399214578304502"/>
    <x v="4"/>
  </r>
  <r>
    <x v="3275"/>
    <n v="0.28369033190265125"/>
    <n v="0.31368896683242387"/>
    <x v="4"/>
  </r>
  <r>
    <x v="3276"/>
    <n v="0.29358650627134841"/>
    <n v="0.31338618689150893"/>
    <x v="4"/>
  </r>
  <r>
    <x v="3277"/>
    <n v="0.32657375416700551"/>
    <n v="0.31260833323975862"/>
    <x v="4"/>
  </r>
  <r>
    <x v="3278"/>
    <n v="0.30348268064004547"/>
    <n v="0.30795362083160926"/>
    <x v="4"/>
  </r>
  <r>
    <x v="3279"/>
    <n v="0.27379415753395414"/>
    <n v="0.30660140839327371"/>
    <x v="4"/>
  </r>
  <r>
    <x v="3280"/>
    <n v="0.24410563442786271"/>
    <n v="0.30409923262011662"/>
    <x v="4"/>
  </r>
  <r>
    <x v="3281"/>
    <n v="0.22431328569046843"/>
    <n v="0.30379532750134908"/>
    <x v="4"/>
  </r>
  <r>
    <x v="3282"/>
    <n v="0.24410563442786271"/>
    <n v="0.3034919212060127"/>
    <x v="4"/>
  </r>
  <r>
    <x v="3283"/>
    <n v="0.26389798316525698"/>
    <n v="0.29922610018548568"/>
    <x v="4"/>
  </r>
  <r>
    <x v="3284"/>
    <n v="0.29358650627134841"/>
    <n v="0.29312049087344683"/>
    <x v="4"/>
  </r>
  <r>
    <x v="3285"/>
    <n v="0.26389798316525698"/>
    <n v="0.29239609747092632"/>
    <x v="4"/>
  </r>
  <r>
    <x v="3286"/>
    <n v="0.28369033190265125"/>
    <n v="0.29210407844431052"/>
    <x v="4"/>
  </r>
  <r>
    <x v="3287"/>
    <n v="0.30348268064004547"/>
    <n v="0.464909279565412"/>
    <x v="1"/>
  </r>
  <r>
    <x v="3288"/>
    <n v="0.3397686533252684"/>
    <n v="0.2915240611758293"/>
    <x v="4"/>
  </r>
  <r>
    <x v="3289"/>
    <n v="0.32657375416700551"/>
    <n v="0.29123638041333183"/>
    <x v="4"/>
  </r>
  <r>
    <x v="3290"/>
    <n v="0.30348268064004547"/>
    <n v="0.29094964658385175"/>
    <x v="4"/>
  </r>
  <r>
    <x v="3291"/>
    <n v="0.29358650627134841"/>
    <n v="0.28720724566697897"/>
    <x v="4"/>
  </r>
  <r>
    <x v="3292"/>
    <n v="0.27379415753395414"/>
    <n v="0.28146551312218321"/>
    <x v="4"/>
  </r>
  <r>
    <x v="3293"/>
    <n v="0.24410563442786271"/>
    <n v="0.27555379685429993"/>
    <x v="4"/>
  </r>
  <r>
    <x v="3294"/>
    <n v="0.23420946005916557"/>
    <n v="0.27087889853612457"/>
    <x v="4"/>
  </r>
  <r>
    <x v="3295"/>
    <n v="0.2144171113217713"/>
    <n v="0.27060810215745518"/>
    <x v="4"/>
  </r>
  <r>
    <x v="3296"/>
    <n v="0.19792348737394275"/>
    <n v="0.26954991074377799"/>
    <x v="4"/>
  </r>
  <r>
    <x v="3297"/>
    <n v="0.18967667540002844"/>
    <n v="0.26928054239224425"/>
    <x v="4"/>
  </r>
  <r>
    <x v="3298"/>
    <n v="0.17318305145219989"/>
    <n v="0.269011879566742"/>
    <x v="4"/>
  </r>
  <r>
    <x v="3299"/>
    <n v="0.14844261553045704"/>
    <n v="0.26874402173029954"/>
    <x v="4"/>
  </r>
  <r>
    <x v="3300"/>
    <n v="0.12535154200349707"/>
    <n v="0.26847700514423323"/>
    <x v="4"/>
  </r>
  <r>
    <x v="3301"/>
    <n v="0.11875409242436565"/>
    <n v="0.26821080351815002"/>
    <x v="4"/>
  </r>
  <r>
    <x v="3302"/>
    <n v="0.10555919326610279"/>
    <n v="0.26420331939894426"/>
    <x v="4"/>
  </r>
  <r>
    <x v="3303"/>
    <n v="0.10555919326610279"/>
    <n v="0.25792923730781681"/>
    <x v="4"/>
  </r>
  <r>
    <x v="3304"/>
    <n v="0.14844261553045704"/>
    <n v="0.25767160889980872"/>
    <x v="4"/>
  </r>
  <r>
    <x v="3305"/>
    <n v="0.25400180879655987"/>
    <n v="1.0844135167566131"/>
    <x v="1"/>
  </r>
  <r>
    <x v="3306"/>
    <n v="1.0456957582923307"/>
    <n v="1.2704819739745254"/>
    <x v="1"/>
  </r>
  <r>
    <x v="3307"/>
    <n v="0.79169394949577099"/>
    <n v="0.98594730253040241"/>
    <x v="1"/>
  </r>
  <r>
    <x v="3308"/>
    <n v="0.64325133396531387"/>
    <n v="1.3987453024447554"/>
    <x v="1"/>
  </r>
  <r>
    <x v="3309"/>
    <n v="0.49810744322442257"/>
    <n v="1.7071449555426055"/>
    <x v="1"/>
  </r>
  <r>
    <x v="3310"/>
    <n v="0.47171764490789686"/>
    <n v="2.3296120916725673"/>
    <x v="1"/>
  </r>
  <r>
    <x v="3311"/>
    <n v="0.67623858186097097"/>
    <n v="1.7352971627464973"/>
    <x v="1"/>
  </r>
  <r>
    <x v="3312"/>
    <n v="2.3420946005916559"/>
    <n v="1.1888880373551558"/>
    <x v="1"/>
  </r>
  <r>
    <x v="3313"/>
    <n v="2.0122221216350846"/>
    <n v="0.70067426694953494"/>
    <x v="1"/>
  </r>
  <r>
    <x v="3314"/>
    <n v="1.880273130052456"/>
    <n v="0.51505035983164627"/>
    <x v="2"/>
  </r>
  <r>
    <x v="3315"/>
    <n v="1.5339070271480562"/>
    <n v="0.48421389367812612"/>
    <x v="2"/>
  </r>
  <r>
    <x v="3316"/>
    <n v="1.190839649033222"/>
    <n v="0.45271123521657874"/>
    <x v="2"/>
  </r>
  <r>
    <x v="3317"/>
    <n v="0.92694166586796511"/>
    <n v="0.45086369227617956"/>
    <x v="2"/>
  </r>
  <r>
    <x v="3318"/>
    <n v="3.5461291487831406"/>
    <n v="1.8959100438264689"/>
    <x v="1"/>
  </r>
  <r>
    <x v="3319"/>
    <n v="6.5149814593922821"/>
    <n v="5.3889684453655384"/>
    <x v="3"/>
  </r>
  <r>
    <x v="3320"/>
    <n v="5.4923767746269112"/>
    <n v="2.4608881089422123"/>
    <x v="1"/>
  </r>
  <r>
    <x v="3321"/>
    <n v="4.2553549785397689"/>
    <n v="1.9194103171713504"/>
    <x v="1"/>
  </r>
  <r>
    <x v="3322"/>
    <n v="3.5461291487831406"/>
    <n v="1.468354313602769"/>
    <x v="1"/>
  </r>
  <r>
    <x v="3323"/>
    <n v="2.1936519850611989"/>
    <n v="1.1829519533860791"/>
    <x v="1"/>
  </r>
  <r>
    <x v="3324"/>
    <n v="1.8307922582089704"/>
    <n v="0.93022622714444636"/>
    <x v="1"/>
  </r>
  <r>
    <x v="3325"/>
    <n v="1.6823496426785132"/>
    <n v="0.96273695977836338"/>
    <x v="1"/>
  </r>
  <r>
    <x v="3326"/>
    <n v="1.5124653160158792"/>
    <n v="1.6569866808930143"/>
    <x v="1"/>
  </r>
  <r>
    <x v="3327"/>
    <n v="1.583387898991542"/>
    <n v="1.7146229172630671"/>
    <x v="1"/>
  </r>
  <r>
    <x v="3328"/>
    <n v="1.764817762417656"/>
    <n v="1.6686974322437376"/>
    <x v="1"/>
  </r>
  <r>
    <x v="3329"/>
    <n v="1.6328687708350276"/>
    <n v="1.5406254778643382"/>
    <x v="1"/>
  </r>
  <r>
    <x v="3330"/>
    <n v="1.4910236048837022"/>
    <n v="1.1424824489352141"/>
    <x v="1"/>
  </r>
  <r>
    <x v="3331"/>
    <n v="1.4052567603549935"/>
    <n v="0.83881820114479622"/>
    <x v="2"/>
  </r>
  <r>
    <x v="3332"/>
    <n v="1.3409316269584621"/>
    <n v="0.81581100364712222"/>
    <x v="2"/>
  </r>
  <r>
    <x v="3333"/>
    <n v="1.190839649033222"/>
    <n v="0.79610872172646574"/>
    <x v="2"/>
  </r>
  <r>
    <x v="3334"/>
    <n v="1.1693979379010453"/>
    <n v="0.77270957976667409"/>
    <x v="2"/>
  </r>
  <r>
    <x v="3335"/>
    <n v="1.1050728045045137"/>
    <n v="0.73614986266956139"/>
    <x v="2"/>
  </r>
  <r>
    <x v="3336"/>
    <n v="1.0259034095549364"/>
    <n v="0.65211775575404629"/>
    <x v="2"/>
  </r>
  <r>
    <x v="3337"/>
    <n v="0.98631871208014799"/>
    <n v="0.44680530982198469"/>
    <x v="2"/>
  </r>
  <r>
    <x v="3338"/>
    <n v="0.92694166586796511"/>
    <n v="0.39845070372801639"/>
    <x v="0"/>
  </r>
  <r>
    <x v="3339"/>
    <n v="0.8741620692349138"/>
    <n v="0.39737438630013366"/>
    <x v="0"/>
  </r>
  <r>
    <x v="3340"/>
    <n v="0.80818757344359948"/>
    <n v="0.39671336193007795"/>
    <x v="0"/>
  </r>
  <r>
    <x v="3341"/>
    <n v="0.75870670160011378"/>
    <n v="1.3040298218710316"/>
    <x v="1"/>
  </r>
  <r>
    <x v="3342"/>
    <n v="0.82468119739142809"/>
    <n v="0.91595341706641176"/>
    <x v="1"/>
  </r>
  <r>
    <x v="3343"/>
    <n v="0.94673401460535944"/>
    <n v="0.89721011259978589"/>
    <x v="1"/>
  </r>
  <r>
    <x v="3344"/>
    <n v="1.0654881070297249"/>
    <n v="1.4199627705353253"/>
    <x v="1"/>
  </r>
  <r>
    <x v="3345"/>
    <n v="1.7813113863654846"/>
    <n v="2.3424184799889121"/>
    <x v="1"/>
  </r>
  <r>
    <x v="3346"/>
    <n v="1.880273130052456"/>
    <n v="1.9079681421581736"/>
    <x v="1"/>
  </r>
  <r>
    <x v="3347"/>
    <n v="1.731830514521999"/>
    <n v="1.4885963130388482"/>
    <x v="1"/>
  </r>
  <r>
    <x v="3348"/>
    <n v="1.6328687708350276"/>
    <n v="1.1261958480660497"/>
    <x v="1"/>
  </r>
  <r>
    <x v="3349"/>
    <n v="1.5124653160158792"/>
    <n v="0.76459491726090489"/>
    <x v="2"/>
  </r>
  <r>
    <x v="3350"/>
    <n v="1.3409316269584621"/>
    <n v="0.75542014439544136"/>
    <x v="2"/>
  </r>
  <r>
    <x v="3351"/>
    <n v="1.1693979379010453"/>
    <n v="0.70830431711444786"/>
    <x v="2"/>
  </r>
  <r>
    <x v="3352"/>
    <n v="1.0654881070297249"/>
    <n v="0.68267778989363059"/>
    <x v="2"/>
  </r>
  <r>
    <x v="3353"/>
    <n v="0.98631871208014799"/>
    <n v="0.65641262697953251"/>
    <x v="2"/>
  </r>
  <r>
    <x v="3354"/>
    <n v="0.89065569318274229"/>
    <n v="0.61933496007209399"/>
    <x v="2"/>
  </r>
  <r>
    <x v="3355"/>
    <n v="0.75870670160011378"/>
    <n v="0.62485955914869484"/>
    <x v="2"/>
  </r>
  <r>
    <x v="3356"/>
    <n v="1.0259034095549364"/>
    <n v="0.64927306981953981"/>
    <x v="2"/>
  </r>
  <r>
    <x v="3357"/>
    <n v="1.0852804557671194"/>
    <n v="0.81659655800735031"/>
    <x v="1"/>
  </r>
  <r>
    <x v="3358"/>
    <n v="1.2122813601653992"/>
    <n v="0.87014310187320132"/>
    <x v="1"/>
  </r>
  <r>
    <x v="3359"/>
    <n v="1.4481401826193476"/>
    <n v="0.66637506420004"/>
    <x v="2"/>
  </r>
  <r>
    <x v="3360"/>
    <n v="1.6493623947828562"/>
    <n v="1.3191049626982236"/>
    <x v="1"/>
  </r>
  <r>
    <x v="3361"/>
    <n v="1.5124653160158792"/>
    <n v="1.4431800702964459"/>
    <x v="1"/>
  </r>
  <r>
    <x v="3362"/>
    <n v="1.731830514521999"/>
    <n v="1.8555764042734821"/>
    <x v="1"/>
  </r>
  <r>
    <x v="3363"/>
    <n v="2.0122221216350846"/>
    <n v="2.2865501524176133"/>
    <x v="1"/>
  </r>
  <r>
    <x v="3364"/>
    <n v="2.144171113217713"/>
    <n v="2.6077502724700503"/>
    <x v="1"/>
  </r>
  <r>
    <x v="3365"/>
    <n v="3.4141801572005122"/>
    <n v="2.1639766146669559"/>
    <x v="1"/>
  </r>
  <r>
    <x v="3366"/>
    <n v="3.2162566698265693"/>
    <n v="1.9831605199337383"/>
    <x v="1"/>
  </r>
  <r>
    <x v="3367"/>
    <n v="2.1771583611133702"/>
    <n v="1.5883550628414218"/>
    <x v="1"/>
  </r>
  <r>
    <x v="3368"/>
    <n v="0.89065569318274229"/>
    <n v="1.2496271002055477"/>
    <x v="1"/>
  </r>
  <r>
    <x v="3369"/>
    <n v="0.89065569318274229"/>
    <n v="1.1378369175637399"/>
    <x v="1"/>
  </r>
  <r>
    <x v="3370"/>
    <n v="1.0654881070297249"/>
    <n v="0.98488149390040136"/>
    <x v="2"/>
  </r>
  <r>
    <x v="3371"/>
    <n v="1.0061110608175423"/>
    <n v="0.95180879918958172"/>
    <x v="2"/>
  </r>
  <r>
    <x v="3372"/>
    <n v="0.79169394949577099"/>
    <n v="0.91024535267368201"/>
    <x v="2"/>
  </r>
  <r>
    <x v="3373"/>
    <n v="0.64325133396531387"/>
    <n v="0.84588171837218473"/>
    <x v="2"/>
  </r>
  <r>
    <x v="3374"/>
    <n v="0.57727683817399966"/>
    <n v="0.77613898657073677"/>
    <x v="2"/>
  </r>
  <r>
    <x v="3375"/>
    <n v="0.550887039857474"/>
    <n v="0.73562036831789335"/>
    <x v="2"/>
  </r>
  <r>
    <x v="3376"/>
    <n v="0.59377046212182816"/>
    <n v="0.58590359335909092"/>
    <x v="0"/>
  </r>
  <r>
    <x v="3377"/>
    <n v="0.56408193901573689"/>
    <n v="0.55935982182382848"/>
    <x v="0"/>
  </r>
  <r>
    <x v="3378"/>
    <n v="0.550887039857474"/>
    <n v="0.55787381517570411"/>
    <x v="0"/>
  </r>
  <r>
    <x v="3379"/>
    <n v="0.65974495791314247"/>
    <n v="0.73130683107313499"/>
    <x v="1"/>
  </r>
  <r>
    <x v="3380"/>
    <n v="0.9071493171305709"/>
    <n v="1.7300235413090876"/>
    <x v="1"/>
  </r>
  <r>
    <x v="3381"/>
    <n v="2.5894989598090841"/>
    <n v="7.0051338788607005"/>
    <x v="3"/>
  </r>
  <r>
    <x v="3382"/>
    <n v="9.8466934968536517"/>
    <n v="9.3783678215076876"/>
    <x v="3"/>
  </r>
  <r>
    <x v="3383"/>
    <n v="14.613350817776105"/>
    <n v="13.370782364551793"/>
    <x v="3"/>
  </r>
  <r>
    <x v="3384"/>
    <n v="8.3622673415490798"/>
    <n v="6.6185214146736673"/>
    <x v="3"/>
  </r>
  <r>
    <x v="3385"/>
    <n v="5.1295170477746828"/>
    <n v="3.9231411773987475"/>
    <x v="1"/>
  </r>
  <r>
    <x v="3386"/>
    <n v="4.1893804827484544"/>
    <n v="3.4099676818541171"/>
    <x v="1"/>
  </r>
  <r>
    <x v="3387"/>
    <n v="3.1172949261395981"/>
    <n v="3.3197716758716957"/>
    <x v="1"/>
  </r>
  <r>
    <x v="3388"/>
    <n v="2.5565117119134269"/>
    <n v="2.7942611801826009"/>
    <x v="1"/>
  </r>
  <r>
    <x v="3389"/>
    <n v="2.3585882245394845"/>
    <n v="2.7662449297953655"/>
    <x v="1"/>
  </r>
  <r>
    <x v="3390"/>
    <n v="4.4037975940702259"/>
    <n v="3.0294310747835613"/>
    <x v="1"/>
  </r>
  <r>
    <x v="3391"/>
    <n v="6.2510834762270244"/>
    <n v="3.4679067345279968"/>
    <x v="1"/>
  </r>
  <r>
    <x v="3392"/>
    <n v="4.2553549785397689"/>
    <n v="3.0333600179017894"/>
    <x v="1"/>
  </r>
  <r>
    <x v="3393"/>
    <n v="3.1172949261395981"/>
    <n v="2.6604334446259941"/>
    <x v="1"/>
  </r>
  <r>
    <x v="3394"/>
    <n v="2.4740435921742843"/>
    <n v="2.2765765941269493"/>
    <x v="1"/>
  </r>
  <r>
    <x v="3395"/>
    <n v="2.0287157455829132"/>
    <n v="1.975003957918811"/>
    <x v="1"/>
  </r>
  <r>
    <x v="3396"/>
    <n v="1.6328687708350276"/>
    <n v="1.7076553900485685"/>
    <x v="1"/>
  </r>
  <r>
    <x v="3397"/>
    <n v="1.3623733380906391"/>
    <n v="2.4458938683823517"/>
    <x v="1"/>
  </r>
  <r>
    <x v="3398"/>
    <n v="1.2551647824297534"/>
    <n v="2.3151285834295519"/>
    <x v="1"/>
  </r>
  <r>
    <x v="3399"/>
    <n v="1.0852804557671194"/>
    <n v="1.9655327457510325"/>
    <x v="1"/>
  </r>
  <r>
    <x v="3400"/>
    <n v="1.2122813601653992"/>
    <n v="1.6756954470758461"/>
    <x v="1"/>
  </r>
  <r>
    <x v="3401"/>
    <n v="1.1693979379010453"/>
    <n v="1.418298060621505"/>
    <x v="2"/>
  </r>
  <r>
    <x v="3402"/>
    <n v="1.0852804557671194"/>
    <n v="1.3761880394219927"/>
    <x v="2"/>
  </r>
  <r>
    <x v="3403"/>
    <n v="1.190839649033222"/>
    <n v="1.9568425921336123"/>
    <x v="1"/>
  </r>
  <r>
    <x v="3404"/>
    <n v="1.4695818937515246"/>
    <n v="1.6817329060406041"/>
    <x v="1"/>
  </r>
  <r>
    <x v="3405"/>
    <n v="1.4052567603549935"/>
    <n v="1.4008882315263609"/>
    <x v="2"/>
  </r>
  <r>
    <x v="3406"/>
    <n v="1.190839649033222"/>
    <n v="1.2971880503076165"/>
    <x v="2"/>
  </r>
  <r>
    <x v="3407"/>
    <n v="1.1050728045045137"/>
    <n v="1.255946277849608"/>
    <x v="2"/>
  </r>
  <r>
    <x v="3408"/>
    <n v="1.190839649033222"/>
    <n v="1.2098239887250073"/>
    <x v="2"/>
  </r>
  <r>
    <x v="3409"/>
    <n v="0.98631871208014799"/>
    <n v="1.1594628127174322"/>
    <x v="2"/>
  </r>
  <r>
    <x v="3410"/>
    <n v="0.79169394949577099"/>
    <n v="1.0987765014560091"/>
    <x v="2"/>
  </r>
  <r>
    <x v="3411"/>
    <n v="0.70922582975662818"/>
    <n v="0.97989743210856906"/>
    <x v="2"/>
  </r>
  <r>
    <x v="3412"/>
    <n v="0.70922582975662818"/>
    <n v="0.89564366055190336"/>
    <x v="2"/>
  </r>
  <r>
    <x v="3413"/>
    <n v="0.69273220580879957"/>
    <n v="0.8966095975583146"/>
    <x v="2"/>
  </r>
  <r>
    <x v="3414"/>
    <n v="0.70922582975662818"/>
    <n v="0.89008479135013141"/>
    <x v="2"/>
  </r>
  <r>
    <x v="3415"/>
    <n v="0.72571945370445667"/>
    <n v="0.88287483026349145"/>
    <x v="2"/>
  </r>
  <r>
    <x v="3416"/>
    <n v="0.75870670160011378"/>
    <n v="1.4271710093683132"/>
    <x v="1"/>
  </r>
  <r>
    <x v="3417"/>
    <n v="0.84117482133925658"/>
    <n v="1.202819473544126"/>
    <x v="1"/>
  </r>
  <r>
    <x v="3418"/>
    <n v="1.0852804557671194"/>
    <n v="1.4107700714196874"/>
    <x v="1"/>
  </r>
  <r>
    <x v="3419"/>
    <n v="1.2337230712975764"/>
    <n v="1.4094907974328861"/>
    <x v="1"/>
  </r>
  <r>
    <x v="3420"/>
    <n v="1.2766064935619308"/>
    <n v="1.2091475603696618"/>
    <x v="1"/>
  </r>
  <r>
    <x v="3421"/>
    <n v="1.1265145156366907"/>
    <n v="0.99864117439414768"/>
    <x v="2"/>
  </r>
  <r>
    <x v="3422"/>
    <n v="1.0259034095549364"/>
    <n v="0.97527125859708097"/>
    <x v="2"/>
  </r>
  <r>
    <x v="3423"/>
    <n v="1.0456957582923307"/>
    <n v="1.0034975973594131"/>
    <x v="2"/>
  </r>
  <r>
    <x v="3424"/>
    <n v="1.3838150492228165"/>
    <n v="2.4956028855681947"/>
    <x v="1"/>
  </r>
  <r>
    <x v="3425"/>
    <n v="3.8924952516875404"/>
    <n v="2.1853500630052842"/>
    <x v="1"/>
  </r>
  <r>
    <x v="3426"/>
    <n v="3.0348268064004551"/>
    <n v="2.0117612916916352"/>
    <x v="1"/>
  </r>
  <r>
    <x v="3427"/>
    <n v="2.4740435921742843"/>
    <n v="2.1945907541829843"/>
    <x v="1"/>
  </r>
  <r>
    <x v="3428"/>
    <n v="2.1936519850611989"/>
    <n v="1.9234214780136707"/>
    <x v="1"/>
  </r>
  <r>
    <x v="3429"/>
    <n v="1.9297540018959416"/>
    <n v="1.6462493501993372"/>
    <x v="1"/>
  </r>
  <r>
    <x v="3430"/>
    <n v="1.5586474630697991"/>
    <n v="1.3890555874867359"/>
    <x v="1"/>
  </r>
  <r>
    <x v="3431"/>
    <n v="1.731830514521999"/>
    <n v="1.9813984666068665"/>
    <x v="1"/>
  </r>
  <r>
    <x v="3432"/>
    <n v="1.6493623947828562"/>
    <n v="1.720855227787077"/>
    <x v="1"/>
  </r>
  <r>
    <x v="3433"/>
    <n v="1.6823496426785132"/>
    <n v="1.454957444404577"/>
    <x v="1"/>
  </r>
  <r>
    <x v="3434"/>
    <n v="1.5124653160158792"/>
    <n v="1.3076950308574973"/>
    <x v="2"/>
  </r>
  <r>
    <x v="3435"/>
    <n v="1.6081283349132847"/>
    <n v="1.6378408874817456"/>
    <x v="1"/>
  </r>
  <r>
    <x v="3436"/>
    <n v="7.2571945370445672"/>
    <n v="6.3495633345855396"/>
    <x v="3"/>
  </r>
  <r>
    <x v="3437"/>
    <n v="16.856483674680788"/>
    <n v="8.2995275920885785"/>
    <x v="3"/>
  </r>
  <r>
    <x v="3438"/>
    <n v="9.7642253771145082"/>
    <n v="3.8778758361942125"/>
    <x v="1"/>
  </r>
  <r>
    <x v="3439"/>
    <n v="5.607832142261711"/>
    <n v="3.3013899457659628"/>
    <x v="1"/>
  </r>
  <r>
    <x v="3440"/>
    <n v="4.4697720898615403"/>
    <n v="2.9316470429322998"/>
    <x v="1"/>
  </r>
  <r>
    <x v="3441"/>
    <n v="3.315218413513541"/>
    <n v="2.5889389618287764"/>
    <x v="1"/>
  </r>
  <r>
    <x v="3442"/>
    <n v="2.5400180879655982"/>
    <n v="2.2807045482294726"/>
    <x v="1"/>
  </r>
  <r>
    <x v="3443"/>
    <n v="2.06170299347857"/>
    <n v="2.4073973304931178"/>
    <x v="1"/>
  </r>
  <r>
    <x v="3444"/>
    <n v="1.880273130052456"/>
    <n v="2.5652914756384475"/>
    <x v="1"/>
  </r>
  <r>
    <x v="3445"/>
    <n v="1.6823496426785132"/>
    <n v="2.2620603190150432"/>
    <x v="1"/>
  </r>
  <r>
    <x v="3446"/>
    <n v="1.5124653160158792"/>
    <n v="1.9832923467719357"/>
    <x v="1"/>
  </r>
  <r>
    <x v="3447"/>
    <n v="1.3623733380906391"/>
    <n v="1.7248068390344746"/>
    <x v="1"/>
  </r>
  <r>
    <x v="3448"/>
    <n v="1.2337230712975764"/>
    <n v="1.4955466482112407"/>
    <x v="2"/>
  </r>
  <r>
    <x v="3449"/>
    <n v="1.1479562267688677"/>
    <n v="1.4515985594187388"/>
    <x v="2"/>
  </r>
  <r>
    <x v="3450"/>
    <n v="1.0852804557671194"/>
    <n v="1.4036134735327646"/>
    <x v="2"/>
  </r>
  <r>
    <x v="3451"/>
    <n v="1.0061110608175423"/>
    <n v="1.3513948021190225"/>
    <x v="2"/>
  </r>
  <r>
    <x v="3452"/>
    <n v="0.96652636334275366"/>
    <n v="1.3065079518609155"/>
    <x v="2"/>
  </r>
  <r>
    <x v="3453"/>
    <n v="0.9071493171305709"/>
    <n v="1.2599259897851733"/>
    <x v="2"/>
  </r>
  <r>
    <x v="3454"/>
    <n v="0.89065569318274229"/>
    <n v="1.2099110700387499"/>
    <x v="2"/>
  </r>
  <r>
    <x v="3455"/>
    <n v="0.84117482133925658"/>
    <n v="1.1494471979929144"/>
    <x v="2"/>
  </r>
  <r>
    <x v="3456"/>
    <n v="0.79169394949577099"/>
    <n v="1.0381271924976592"/>
    <x v="2"/>
  </r>
  <r>
    <x v="3457"/>
    <n v="0.75870670160011378"/>
    <n v="0.9434189679052416"/>
    <x v="0"/>
  </r>
  <r>
    <x v="3458"/>
    <n v="0.74221307765228528"/>
    <n v="0.85454175432515511"/>
    <x v="0"/>
  </r>
  <r>
    <x v="3459"/>
    <n v="0.65974495791314247"/>
    <n v="0.84741903999918666"/>
    <x v="0"/>
  </r>
  <r>
    <x v="3460"/>
    <n v="0.64325133396531387"/>
    <n v="0.83928189214902693"/>
    <x v="0"/>
  </r>
  <r>
    <x v="3461"/>
    <n v="0.64325133396531387"/>
    <n v="0.83000310282799461"/>
    <x v="0"/>
  </r>
  <r>
    <x v="3462"/>
    <n v="0.64325133396531387"/>
    <n v="0.8212948666747355"/>
    <x v="0"/>
  </r>
  <r>
    <x v="3463"/>
    <n v="0.67623858186097097"/>
    <n v="0.81301511139447058"/>
    <x v="0"/>
  </r>
  <r>
    <x v="3464"/>
    <n v="0.67623858186097097"/>
    <n v="0.80504441680289529"/>
    <x v="0"/>
  </r>
  <r>
    <x v="3465"/>
    <n v="0.67623858186097097"/>
    <n v="0.79728221246601239"/>
    <x v="0"/>
  </r>
  <r>
    <x v="3466"/>
    <n v="0.67623858186097097"/>
    <n v="0.78965436397430233"/>
    <x v="0"/>
  </r>
  <r>
    <x v="3467"/>
    <n v="0.59377046212182816"/>
    <n v="0.78222892989771886"/>
    <x v="0"/>
  </r>
  <r>
    <x v="3468"/>
    <n v="0.64325133396531387"/>
    <n v="0.77503307806694566"/>
    <x v="0"/>
  </r>
  <r>
    <x v="3469"/>
    <n v="0.61026408606965676"/>
    <n v="0.76806068470709132"/>
    <x v="0"/>
  </r>
  <r>
    <x v="3470"/>
    <n v="0.62675771001748537"/>
    <n v="0.76122375376123652"/>
    <x v="0"/>
  </r>
  <r>
    <x v="3471"/>
    <n v="0.59377046212182816"/>
    <n v="0.75442854517355329"/>
    <x v="0"/>
  </r>
  <r>
    <x v="3472"/>
    <n v="0.53769214069921112"/>
    <n v="0.74760221957361495"/>
    <x v="0"/>
  </r>
  <r>
    <x v="3473"/>
    <n v="0.48491254406615969"/>
    <n v="0.74002733182791014"/>
    <x v="0"/>
  </r>
  <r>
    <x v="3474"/>
    <n v="0.47171764490789686"/>
    <n v="0.73183087928659574"/>
    <x v="0"/>
  </r>
  <r>
    <x v="3475"/>
    <n v="0.49810744322442257"/>
    <n v="0.72307441528019389"/>
    <x v="0"/>
  </r>
  <r>
    <x v="3476"/>
    <n v="0.47171764490789686"/>
    <n v="0.70483614755384338"/>
    <x v="0"/>
  </r>
  <r>
    <x v="3477"/>
    <n v="0.47171764490789686"/>
    <n v="0.68291432599136415"/>
    <x v="0"/>
  </r>
  <r>
    <x v="3478"/>
    <n v="0.44532784659137115"/>
    <n v="0.65801789021080159"/>
    <x v="0"/>
  </r>
  <r>
    <x v="3479"/>
    <n v="0.44532784659137115"/>
    <n v="0.63520005992618533"/>
    <x v="0"/>
  </r>
  <r>
    <x v="3480"/>
    <n v="0.44532784659137115"/>
    <n v="0.61036761873097856"/>
    <x v="0"/>
  </r>
  <r>
    <x v="3481"/>
    <n v="0.41893804827484549"/>
    <n v="0.58638776731689601"/>
    <x v="0"/>
  </r>
  <r>
    <x v="3482"/>
    <n v="0.44532784659137115"/>
    <n v="0.56038484089436957"/>
    <x v="0"/>
  </r>
  <r>
    <x v="3483"/>
    <n v="0.41893804827484549"/>
    <n v="0.53769672877131236"/>
    <x v="0"/>
  </r>
  <r>
    <x v="3484"/>
    <n v="0.4057431491165826"/>
    <n v="0.51306963786218041"/>
    <x v="0"/>
  </r>
  <r>
    <x v="3485"/>
    <n v="0.35296355248353117"/>
    <n v="0.50770808446168414"/>
    <x v="0"/>
  </r>
  <r>
    <x v="3486"/>
    <n v="0.41893804827484549"/>
    <n v="0.96474557191847854"/>
    <x v="1"/>
  </r>
  <r>
    <x v="3487"/>
    <n v="0.53769214069921112"/>
    <n v="0.88467220902512933"/>
    <x v="1"/>
  </r>
  <r>
    <x v="3488"/>
    <n v="1.190839649033222"/>
    <n v="1.3630058205788447"/>
    <x v="1"/>
  </r>
  <r>
    <x v="3489"/>
    <n v="1.1050728045045137"/>
    <n v="1.1047932677990764"/>
    <x v="1"/>
  </r>
  <r>
    <x v="3490"/>
    <n v="1.0456957582923307"/>
    <n v="0.85901293520410338"/>
    <x v="1"/>
  </r>
  <r>
    <x v="3491"/>
    <n v="1.0061110608175423"/>
    <n v="0.64605214683534995"/>
    <x v="1"/>
  </r>
  <r>
    <x v="3492"/>
    <n v="0.79169394949577099"/>
    <n v="0.49675902937977934"/>
    <x v="0"/>
  </r>
  <r>
    <x v="3493"/>
    <n v="0.64325133396531387"/>
    <n v="0.5013503201709324"/>
    <x v="0"/>
  </r>
  <r>
    <x v="3494"/>
    <n v="0.57727683817399966"/>
    <n v="0.50475225574991645"/>
    <x v="0"/>
  </r>
  <r>
    <x v="3495"/>
    <n v="0.550887039857474"/>
    <n v="0.50150758008939678"/>
    <x v="0"/>
  </r>
  <r>
    <x v="3496"/>
    <n v="0.550887039857474"/>
    <n v="0.49855503935896062"/>
    <x v="0"/>
  </r>
  <r>
    <x v="3497"/>
    <n v="0.51130234238268546"/>
    <n v="0.49863593964146513"/>
    <x v="0"/>
  </r>
  <r>
    <x v="3498"/>
    <n v="0.47171764490789686"/>
    <n v="0.49858226041263121"/>
    <x v="0"/>
  </r>
  <r>
    <x v="3499"/>
    <n v="0.47171764490789686"/>
    <n v="0.49826307531705555"/>
    <x v="0"/>
  </r>
  <r>
    <x v="3500"/>
    <n v="0.47171764490789686"/>
    <n v="0.4963654059495432"/>
    <x v="0"/>
  </r>
  <r>
    <x v="3501"/>
    <n v="0.45852274574963403"/>
    <n v="0.49258359443889033"/>
    <x v="0"/>
  </r>
  <r>
    <x v="3502"/>
    <n v="0.39254824995831977"/>
    <n v="0.48326102287168593"/>
    <x v="0"/>
  </r>
  <r>
    <x v="3503"/>
    <n v="0.4057431491165826"/>
    <n v="0.45601106522548629"/>
    <x v="0"/>
  </r>
  <r>
    <x v="3504"/>
    <n v="0.43213294743310832"/>
    <n v="0.45180144569555269"/>
    <x v="0"/>
  </r>
  <r>
    <x v="3505"/>
    <n v="0.39254824995831977"/>
    <n v="0.44770281981518301"/>
    <x v="0"/>
  </r>
  <r>
    <x v="3506"/>
    <n v="0.41893804827484549"/>
    <n v="0.43015562913993666"/>
    <x v="0"/>
  </r>
  <r>
    <x v="3507"/>
    <n v="0.41893804827484549"/>
    <n v="0.39724657007915531"/>
    <x v="0"/>
  </r>
  <r>
    <x v="3508"/>
    <n v="0.35296355248353117"/>
    <n v="0.36453297228185294"/>
    <x v="0"/>
  </r>
  <r>
    <x v="3509"/>
    <n v="0.32657375416700551"/>
    <n v="0.3474538148264717"/>
    <x v="0"/>
  </r>
  <r>
    <x v="3510"/>
    <n v="0.36615845164179406"/>
    <n v="0.34518323184107613"/>
    <x v="0"/>
  </r>
  <r>
    <x v="3511"/>
    <n v="0.43213294743310832"/>
    <n v="0.34323380693589967"/>
    <x v="0"/>
  </r>
  <r>
    <x v="3512"/>
    <n v="0.53769214069921112"/>
    <n v="0.50168641991819873"/>
    <x v="1"/>
  </r>
  <r>
    <x v="3513"/>
    <n v="0.98631871208014799"/>
    <n v="0.52880232529451132"/>
    <x v="1"/>
  </r>
  <r>
    <x v="3514"/>
    <n v="1.1050728045045137"/>
    <n v="0.5975801851569057"/>
    <x v="1"/>
  </r>
  <r>
    <x v="3515"/>
    <n v="1.190839649033222"/>
    <n v="0.50888037604160008"/>
    <x v="1"/>
  </r>
  <r>
    <x v="3516"/>
    <n v="1.0654881070297249"/>
    <n v="0.34372210504027811"/>
    <x v="0"/>
  </r>
  <r>
    <x v="3517"/>
    <n v="0.92694166586796511"/>
    <n v="0.34518079364092979"/>
    <x v="0"/>
  </r>
  <r>
    <x v="3518"/>
    <n v="0.77520032554794238"/>
    <n v="0.34676141604907734"/>
    <x v="0"/>
  </r>
  <r>
    <x v="3519"/>
    <n v="0.65974495791314247"/>
    <n v="0.3483275135263787"/>
    <x v="0"/>
  </r>
  <r>
    <x v="3520"/>
    <n v="1.0654881070297249"/>
    <n v="0.35001309771226974"/>
    <x v="0"/>
  </r>
  <r>
    <x v="3521"/>
    <n v="5.3274405351486251"/>
    <n v="2.3019343474638982"/>
    <x v="1"/>
  </r>
  <r>
    <x v="3522"/>
    <n v="4.5027593377571975"/>
    <n v="1.9651265645885598"/>
    <x v="1"/>
  </r>
  <r>
    <x v="3523"/>
    <n v="4.1893804827484544"/>
    <n v="1.6258959272578086"/>
    <x v="1"/>
  </r>
  <r>
    <x v="3524"/>
    <n v="3.760546260104912"/>
    <n v="1.3040528803030007"/>
    <x v="1"/>
  </r>
  <r>
    <x v="3525"/>
    <n v="2.6884607034960557"/>
    <n v="1.0028784423531731"/>
    <x v="1"/>
  </r>
  <r>
    <x v="3526"/>
    <n v="1.4910236048837022"/>
    <n v="0.71379658385509548"/>
    <x v="1"/>
  </r>
  <r>
    <x v="3527"/>
    <n v="1.2980482046941078"/>
    <n v="0.62309392843085754"/>
    <x v="2"/>
  </r>
  <r>
    <x v="3528"/>
    <n v="1.1265145156366907"/>
    <n v="0.60967579832231134"/>
    <x v="2"/>
  </r>
  <r>
    <x v="3529"/>
    <n v="0.96652636334275366"/>
    <n v="0.58945428744507511"/>
    <x v="2"/>
  </r>
  <r>
    <x v="3530"/>
    <n v="0.84117482133925658"/>
    <n v="0.56254367262666838"/>
    <x v="2"/>
  </r>
  <r>
    <x v="3531"/>
    <n v="0.77520032554794238"/>
    <n v="0.48146883085880704"/>
    <x v="2"/>
  </r>
  <r>
    <x v="3532"/>
    <n v="0.69273220580879957"/>
    <n v="0.40967067783233302"/>
    <x v="0"/>
  </r>
  <r>
    <x v="3533"/>
    <n v="0.67623858186097097"/>
    <n v="0.41092729627198565"/>
    <x v="0"/>
  </r>
  <r>
    <x v="3534"/>
    <n v="0.69273220580879957"/>
    <n v="0.41196896403332128"/>
    <x v="0"/>
  </r>
  <r>
    <x v="3535"/>
    <n v="0.62675771001748537"/>
    <n v="0.4120508503863215"/>
    <x v="0"/>
  </r>
  <r>
    <x v="3536"/>
    <n v="0.59377046212182816"/>
    <n v="0.41003749279051194"/>
    <x v="0"/>
  </r>
  <r>
    <x v="3537"/>
    <n v="0.64325133396531387"/>
    <n v="0.3988162226424406"/>
    <x v="0"/>
  </r>
  <r>
    <x v="3538"/>
    <n v="0.65974495791314247"/>
    <n v="0.36067610949529927"/>
    <x v="0"/>
  </r>
  <r>
    <x v="3539"/>
    <n v="0.64325133396531387"/>
    <n v="0.32103803244336704"/>
    <x v="0"/>
  </r>
  <r>
    <x v="3540"/>
    <n v="0.53769214069921112"/>
    <n v="0.2841636258958582"/>
    <x v="4"/>
  </r>
  <r>
    <x v="3541"/>
    <n v="0.44532784659137115"/>
    <n v="0.277822495365592"/>
    <x v="4"/>
  </r>
  <r>
    <x v="3542"/>
    <n v="0.41893804827484549"/>
    <n v="0.27760635311898829"/>
    <x v="4"/>
  </r>
  <r>
    <x v="3543"/>
    <n v="0.4057431491165826"/>
    <n v="0.2773590813259586"/>
    <x v="4"/>
  </r>
  <r>
    <x v="3544"/>
    <n v="0.44532784659137115"/>
    <n v="0.27709465073186723"/>
    <x v="4"/>
  </r>
  <r>
    <x v="3545"/>
    <n v="0.82468119739142809"/>
    <n v="1.709577882299832"/>
    <x v="1"/>
  </r>
  <r>
    <x v="3546"/>
    <n v="2.2266392329568556"/>
    <n v="6.3461508826354578"/>
    <x v="3"/>
  </r>
  <r>
    <x v="3547"/>
    <n v="4.7336700730267971"/>
    <n v="4.2360206223827088"/>
    <x v="3"/>
  </r>
  <r>
    <x v="3548"/>
    <n v="7.0592710496706239"/>
    <n v="10.560267939172187"/>
    <x v="3"/>
  </r>
  <r>
    <x v="3549"/>
    <n v="7.1582327933575955"/>
    <n v="7.4550642144034107"/>
    <x v="3"/>
  </r>
  <r>
    <x v="3550"/>
    <n v="5.2449724154094826"/>
    <n v="3.1968206820682941"/>
    <x v="1"/>
  </r>
  <r>
    <x v="3551"/>
    <n v="4.2883422264354261"/>
    <n v="2.4688632354477291"/>
    <x v="1"/>
  </r>
  <r>
    <x v="3552"/>
    <n v="3.3482056614091982"/>
    <n v="2.0348976778518773"/>
    <x v="1"/>
  </r>
  <r>
    <x v="3553"/>
    <n v="7.3891435286271951"/>
    <n v="8.1726779686130815"/>
    <x v="3"/>
  </r>
  <r>
    <x v="3554"/>
    <n v="7.8674586231142234"/>
    <n v="3.8538637710319819"/>
    <x v="3"/>
  </r>
  <r>
    <x v="3555"/>
    <n v="6.7458921946618817"/>
    <n v="2.9457953396370788"/>
    <x v="1"/>
  </r>
  <r>
    <x v="3556"/>
    <n v="3.7935335080005692"/>
    <n v="2.5015397147562006"/>
    <x v="1"/>
  </r>
  <r>
    <x v="3557"/>
    <n v="3.2492439177222265"/>
    <n v="2.122395909762619"/>
    <x v="1"/>
  </r>
  <r>
    <x v="3558"/>
    <n v="2.5400180879655982"/>
    <n v="1.7042943060280709"/>
    <x v="1"/>
  </r>
  <r>
    <x v="3559"/>
    <n v="1.9297540018959416"/>
    <n v="1.3178513926970048"/>
    <x v="1"/>
  </r>
  <r>
    <x v="3560"/>
    <n v="1.6988432666263418"/>
    <n v="1.0489403787348643"/>
    <x v="2"/>
  </r>
  <r>
    <x v="3561"/>
    <n v="1.5586474630697991"/>
    <n v="0.99779404607568423"/>
    <x v="2"/>
  </r>
  <r>
    <x v="3562"/>
    <n v="1.3623733380906391"/>
    <n v="0.93762718384803145"/>
    <x v="2"/>
  </r>
  <r>
    <x v="3563"/>
    <n v="1.1693979379010453"/>
    <n v="0.76023974921528303"/>
    <x v="2"/>
  </r>
  <r>
    <x v="3564"/>
    <n v="1.0852804557671194"/>
    <n v="0.55156497798878523"/>
    <x v="2"/>
  </r>
  <r>
    <x v="3565"/>
    <n v="1.0259034095549364"/>
    <n v="0.38810482979252592"/>
    <x v="0"/>
  </r>
  <r>
    <x v="3566"/>
    <n v="0.92694166586796511"/>
    <n v="0.38882252058362743"/>
    <x v="0"/>
  </r>
  <r>
    <x v="3567"/>
    <n v="1.1693979379010453"/>
    <n v="1.0666438843447075"/>
    <x v="1"/>
  </r>
  <r>
    <x v="3568"/>
    <n v="1.6328687708350276"/>
    <n v="1.1851495781580406"/>
    <x v="1"/>
  </r>
  <r>
    <x v="3569"/>
    <n v="10.588906574505936"/>
    <n v="13.234909972151859"/>
    <x v="3"/>
  </r>
  <r>
    <x v="3570"/>
    <n v="10.374489463184165"/>
    <n v="7.3438163430521985"/>
    <x v="3"/>
  </r>
  <r>
    <x v="3571"/>
    <n v="5.8717301254269678"/>
    <n v="2.8984092067472607"/>
    <x v="1"/>
  </r>
  <r>
    <x v="3572"/>
    <n v="4.4697720898615403"/>
    <n v="2.4173455743784547"/>
    <x v="1"/>
  </r>
  <r>
    <x v="3573"/>
    <n v="3.0018395585047983"/>
    <n v="1.9635127955034684"/>
    <x v="1"/>
  </r>
  <r>
    <x v="3574"/>
    <n v="2.06170299347857"/>
    <n v="1.523045593267119"/>
    <x v="1"/>
  </r>
  <r>
    <x v="3575"/>
    <n v="1.6081283349132847"/>
    <n v="1.0952452959569445"/>
    <x v="1"/>
  </r>
  <r>
    <x v="3576"/>
    <n v="1.3623733380906391"/>
    <n v="0.94366465035693814"/>
    <x v="2"/>
  </r>
  <r>
    <x v="3577"/>
    <n v="1.2122813601653992"/>
    <n v="1.1360987196240127"/>
    <x v="1"/>
  </r>
  <r>
    <x v="3578"/>
    <n v="1.2980482046941078"/>
    <n v="0.99924035208167405"/>
    <x v="2"/>
  </r>
  <r>
    <x v="3579"/>
    <n v="1.4481401826193476"/>
    <n v="0.91158902021779842"/>
    <x v="2"/>
  </r>
  <r>
    <x v="3580"/>
    <n v="1.4266984714871707"/>
    <n v="1.6075114473896153"/>
    <x v="1"/>
  </r>
  <r>
    <x v="3581"/>
    <n v="1.4910236048837022"/>
    <n v="1.2048693310392702"/>
    <x v="1"/>
  </r>
  <r>
    <x v="3582"/>
    <n v="1.5124653160158792"/>
    <n v="0.91916689060750123"/>
    <x v="2"/>
  </r>
  <r>
    <x v="3583"/>
    <n v="1.3623733380906391"/>
    <n v="0.89243560937219502"/>
    <x v="2"/>
  </r>
  <r>
    <x v="3584"/>
    <n v="1.190839649033222"/>
    <n v="0.85447078710547608"/>
    <x v="2"/>
  </r>
  <r>
    <x v="3585"/>
    <n v="0.98631871208014799"/>
    <n v="0.76988517356571284"/>
    <x v="2"/>
  </r>
  <r>
    <x v="3586"/>
    <n v="0.89065569318274229"/>
    <n v="0.58891965105910582"/>
    <x v="2"/>
  </r>
  <r>
    <x v="3587"/>
    <n v="0.82468119739142809"/>
    <n v="0.52505302053894898"/>
    <x v="0"/>
  </r>
  <r>
    <x v="3588"/>
    <n v="0.80818757344359948"/>
    <n v="0.52292688248149433"/>
    <x v="0"/>
  </r>
  <r>
    <x v="3589"/>
    <n v="0.80818757344359948"/>
    <n v="0.51888485506554816"/>
    <x v="0"/>
  </r>
  <r>
    <x v="3590"/>
    <n v="0.79169394949577099"/>
    <n v="0.5053291478402735"/>
    <x v="0"/>
  </r>
  <r>
    <x v="3591"/>
    <n v="0.77520032554794238"/>
    <n v="0.49998226715266869"/>
    <x v="0"/>
  </r>
  <r>
    <x v="3592"/>
    <n v="1.4910236048837022"/>
    <n v="2.33214456341388"/>
    <x v="1"/>
  </r>
  <r>
    <x v="3593"/>
    <n v="5.2119851675138253"/>
    <n v="2.59225403986472"/>
    <x v="1"/>
  </r>
  <r>
    <x v="3594"/>
    <n v="4.8161381927659397"/>
    <n v="2.4352972503965824"/>
    <x v="1"/>
  </r>
  <r>
    <x v="3595"/>
    <n v="5.014061680139883"/>
    <n v="2.7982888203764378"/>
    <x v="1"/>
  </r>
  <r>
    <x v="3596"/>
    <n v="6.0366663649052539"/>
    <n v="5.5806377372344436"/>
    <x v="3"/>
  </r>
  <r>
    <x v="3597"/>
    <n v="5.2944532872529679"/>
    <n v="2.6436353275542168"/>
    <x v="1"/>
  </r>
  <r>
    <x v="3598"/>
    <n v="4.4367848419658831"/>
    <n v="2.1100296541093986"/>
    <x v="1"/>
  </r>
  <r>
    <x v="3599"/>
    <n v="3.7935335080005692"/>
    <n v="1.7389462697264766"/>
    <x v="1"/>
  </r>
  <r>
    <x v="3600"/>
    <n v="3.7275590122092548"/>
    <n v="2.6508659991181149"/>
    <x v="1"/>
  </r>
  <r>
    <x v="3601"/>
    <n v="3.9584697474788548"/>
    <n v="2.796363971836616"/>
    <x v="1"/>
  </r>
  <r>
    <x v="3602"/>
    <n v="4.5522402096006829"/>
    <n v="2.2873629831344457"/>
    <x v="1"/>
  </r>
  <r>
    <x v="3603"/>
    <n v="4.0739251151136546"/>
    <n v="1.8483635491089347"/>
    <x v="1"/>
  </r>
  <r>
    <x v="3604"/>
    <n v="3.4471674050961694"/>
    <n v="1.4278362457683726"/>
    <x v="1"/>
  </r>
  <r>
    <x v="3605"/>
    <n v="2.6224862077047413"/>
    <n v="1.1061026938885667"/>
    <x v="2"/>
  </r>
  <r>
    <x v="3606"/>
    <n v="2.1111838653220558"/>
    <n v="1.0620328986311114"/>
    <x v="2"/>
  </r>
  <r>
    <x v="3607"/>
    <n v="1.6081283349132847"/>
    <n v="0.99162970818477192"/>
    <x v="2"/>
  </r>
  <r>
    <x v="3608"/>
    <n v="1.3194899158262849"/>
    <n v="0.73719845927871719"/>
    <x v="2"/>
  </r>
  <r>
    <x v="3609"/>
    <n v="1.0654881070297249"/>
    <n v="0.58649086542734508"/>
    <x v="0"/>
  </r>
  <r>
    <x v="3610"/>
    <n v="0.98631871208014799"/>
    <n v="0.58202519781856132"/>
    <x v="0"/>
  </r>
  <r>
    <x v="3611"/>
    <n v="0.9071493171305709"/>
    <n v="0.56358906697399291"/>
    <x v="0"/>
  </r>
  <r>
    <x v="3612"/>
    <n v="0.8741620692349138"/>
    <n v="0.51900014422348328"/>
    <x v="0"/>
  </r>
  <r>
    <x v="3613"/>
    <n v="0.9071493171305709"/>
    <n v="0.79854660976746361"/>
    <x v="1"/>
  </r>
  <r>
    <x v="3614"/>
    <n v="0.9071493171305709"/>
    <n v="0.5207555434923149"/>
    <x v="0"/>
  </r>
  <r>
    <x v="3615"/>
    <n v="0.9071493171305709"/>
    <n v="0.5065049379601545"/>
    <x v="0"/>
  </r>
  <r>
    <x v="3616"/>
    <n v="0.92694166586796511"/>
    <n v="0.93680871161964907"/>
    <x v="1"/>
  </r>
  <r>
    <x v="3617"/>
    <n v="1.0456957582923307"/>
    <n v="0.52661116158321142"/>
    <x v="0"/>
  </r>
  <r>
    <x v="3618"/>
    <n v="1.1693979379010453"/>
    <n v="0.49978922280332178"/>
    <x v="0"/>
  </r>
  <r>
    <x v="3619"/>
    <n v="0.8741620692349138"/>
    <n v="0.49825339076164649"/>
    <x v="0"/>
  </r>
  <r>
    <x v="3620"/>
    <n v="0.72571945370445667"/>
    <n v="0.49697980923810792"/>
    <x v="0"/>
  </r>
  <r>
    <x v="3621"/>
    <n v="0.75870670160011378"/>
    <n v="0.49589804955424477"/>
    <x v="0"/>
  </r>
  <r>
    <x v="3622"/>
    <n v="0.96652636334275366"/>
    <n v="0.4950503375428581"/>
    <x v="0"/>
  </r>
  <r>
    <x v="3623"/>
    <n v="1.0456957582923307"/>
    <n v="0.49432365119026084"/>
    <x v="0"/>
  </r>
  <r>
    <x v="3624"/>
    <n v="1.0259034095549364"/>
    <n v="0.49356646572554069"/>
    <x v="0"/>
  </r>
  <r>
    <x v="3625"/>
    <n v="0.9071493171305709"/>
    <n v="0.4924830154343896"/>
    <x v="0"/>
  </r>
  <r>
    <x v="3626"/>
    <n v="0.80818757344359948"/>
    <n v="0.49121250136252309"/>
    <x v="0"/>
  </r>
  <r>
    <x v="3627"/>
    <n v="0.77520032554794238"/>
    <n v="0.48895707575620617"/>
    <x v="0"/>
  </r>
  <r>
    <x v="3628"/>
    <n v="0.77520032554794238"/>
    <n v="0.4845723310347092"/>
    <x v="0"/>
  </r>
  <r>
    <x v="3629"/>
    <n v="0.72571945370445667"/>
    <n v="0.45578751804208417"/>
    <x v="0"/>
  </r>
  <r>
    <x v="3630"/>
    <n v="0.62675771001748537"/>
    <n v="0.40494155809111565"/>
    <x v="0"/>
  </r>
  <r>
    <x v="3631"/>
    <n v="0.59377046212182816"/>
    <n v="0.34527436956066437"/>
    <x v="0"/>
  </r>
  <r>
    <x v="3632"/>
    <n v="0.56408193901573689"/>
    <n v="0.30999149173095369"/>
    <x v="0"/>
  </r>
  <r>
    <x v="3633"/>
    <n v="0.550887039857474"/>
    <n v="0.28359191651501442"/>
    <x v="4"/>
  </r>
  <r>
    <x v="3634"/>
    <n v="0.52449724154094823"/>
    <n v="2.2346329033747621"/>
    <x v="1"/>
  </r>
  <r>
    <x v="3635"/>
    <n v="0.69273220580879957"/>
    <n v="1.5836071304362971"/>
    <x v="1"/>
  </r>
  <r>
    <x v="3636"/>
    <n v="1.4910236048837022"/>
    <n v="1.1213358039483179"/>
    <x v="1"/>
  </r>
  <r>
    <x v="3637"/>
    <n v="1.2122813601653992"/>
    <n v="0.84535744934251755"/>
    <x v="1"/>
  </r>
  <r>
    <x v="3638"/>
    <n v="0.98631871208014799"/>
    <n v="3.8129922438141834"/>
    <x v="3"/>
  </r>
  <r>
    <x v="3639"/>
    <n v="3.7275590122092548"/>
    <n v="2.4532999489401539"/>
    <x v="1"/>
  </r>
  <r>
    <x v="3640"/>
    <n v="2.9028778148178267"/>
    <n v="2.0704921104683383"/>
    <x v="1"/>
  </r>
  <r>
    <x v="3641"/>
    <n v="2.3091073526959986"/>
    <n v="2.4539862936841415"/>
    <x v="1"/>
  </r>
  <r>
    <x v="3642"/>
    <n v="2.5070308400699415"/>
    <n v="2.609867512955371"/>
    <x v="1"/>
  </r>
  <r>
    <x v="3643"/>
    <n v="4.3213294743310833"/>
    <n v="2.09497110601921"/>
    <x v="1"/>
  </r>
  <r>
    <x v="3644"/>
    <n v="3.5461291487831406"/>
    <n v="1.7096520860075273"/>
    <x v="1"/>
  </r>
  <r>
    <x v="3645"/>
    <n v="2.1771583611133702"/>
    <n v="1.5517233537338413"/>
    <x v="1"/>
  </r>
  <r>
    <x v="3646"/>
    <n v="1.8637795061046274"/>
    <n v="1.1813807708097452"/>
    <x v="1"/>
  </r>
  <r>
    <x v="3647"/>
    <n v="1.4052567603549935"/>
    <n v="0.88906400820812548"/>
    <x v="2"/>
  </r>
  <r>
    <x v="3648"/>
    <n v="1.2551647824297534"/>
    <n v="0.8556427361600516"/>
    <x v="2"/>
  </r>
  <r>
    <x v="3649"/>
    <n v="1.0654881070297249"/>
    <n v="0.82797939909224083"/>
    <x v="2"/>
  </r>
  <r>
    <x v="3650"/>
    <n v="1.0654881070297249"/>
    <n v="0.78569628265633906"/>
    <x v="2"/>
  </r>
  <r>
    <x v="3651"/>
    <n v="1.0061110608175423"/>
    <n v="0.63706986109057984"/>
    <x v="2"/>
  </r>
  <r>
    <x v="3652"/>
    <n v="0.92694166586796511"/>
    <n v="0.4599073945960227"/>
    <x v="0"/>
  </r>
  <r>
    <x v="3653"/>
    <n v="1.0456957582923307"/>
    <n v="0.4681753672942891"/>
    <x v="0"/>
  </r>
  <r>
    <x v="3654"/>
    <n v="0.92694166586796511"/>
    <n v="0.45843303700168758"/>
    <x v="0"/>
  </r>
  <r>
    <x v="3655"/>
    <n v="0.82468119739142809"/>
    <n v="0.42856148455206011"/>
    <x v="0"/>
  </r>
  <r>
    <x v="3656"/>
    <n v="0.74221307765228528"/>
    <n v="0.42634179018314811"/>
    <x v="0"/>
  </r>
  <r>
    <x v="3657"/>
    <n v="0.72571945370445667"/>
    <n v="0.40645842921611353"/>
    <x v="0"/>
  </r>
  <r>
    <x v="3658"/>
    <n v="0.80818757344359948"/>
    <n v="0.40290205149371006"/>
    <x v="0"/>
  </r>
  <r>
    <x v="3659"/>
    <n v="0.92694166586796511"/>
    <n v="0.39989548237003636"/>
    <x v="0"/>
  </r>
  <r>
    <x v="3660"/>
    <n v="1.0456957582923307"/>
    <n v="0.39744910118385396"/>
    <x v="0"/>
  </r>
  <r>
    <x v="3661"/>
    <n v="1.2766064935619308"/>
    <n v="0.39550564578540781"/>
    <x v="0"/>
  </r>
  <r>
    <x v="3662"/>
    <n v="1.4695818937515246"/>
    <n v="0.82413050828177337"/>
    <x v="1"/>
  </r>
  <r>
    <x v="3663"/>
    <n v="2.06170299347857"/>
    <n v="1.5703880789572042"/>
    <x v="1"/>
  </r>
  <r>
    <x v="3664"/>
    <n v="3.315218413513541"/>
    <n v="2.7331385740722958"/>
    <x v="1"/>
  </r>
  <r>
    <x v="3665"/>
    <n v="4.2883422264354261"/>
    <n v="9.3394924353482409"/>
    <x v="3"/>
  </r>
  <r>
    <x v="3666"/>
    <n v="9.4508465221057651"/>
    <n v="13.206337277527316"/>
    <x v="3"/>
  </r>
  <r>
    <x v="3667"/>
    <n v="10.753842813984223"/>
    <n v="9.8984243153986622"/>
    <x v="3"/>
  </r>
  <r>
    <x v="3668"/>
    <n v="11.430081395845193"/>
    <n v="6.1181267197232767"/>
    <x v="3"/>
  </r>
  <r>
    <x v="3669"/>
    <n v="7.6200542638967956"/>
    <n v="2.9069575082802839"/>
    <x v="1"/>
  </r>
  <r>
    <x v="3670"/>
    <n v="3.8265207558962264"/>
    <n v="2.3119756279715249"/>
    <x v="1"/>
  </r>
  <r>
    <x v="3671"/>
    <n v="3.2162566698265693"/>
    <n v="1.8765644293206152"/>
    <x v="1"/>
  </r>
  <r>
    <x v="3672"/>
    <n v="2.6554734556003985"/>
    <n v="1.8935257310242055"/>
    <x v="1"/>
  </r>
  <r>
    <x v="3673"/>
    <n v="2.5565117119134269"/>
    <n v="2.0683717251317391"/>
    <x v="1"/>
  </r>
  <r>
    <x v="3674"/>
    <n v="2.3420946005916559"/>
    <n v="1.5514128605856081"/>
    <x v="1"/>
  </r>
  <r>
    <x v="3675"/>
    <n v="2.2266392329568556"/>
    <n v="1.2510271720586266"/>
    <x v="2"/>
  </r>
  <r>
    <x v="3676"/>
    <n v="2.3091073526959986"/>
    <n v="1.4582620737115488"/>
    <x v="1"/>
  </r>
  <r>
    <x v="3677"/>
    <n v="2.1111838653220558"/>
    <n v="1.1052744327962829"/>
    <x v="2"/>
  </r>
  <r>
    <x v="3678"/>
    <n v="1.6081283349132847"/>
    <n v="1.0558810160516874"/>
    <x v="2"/>
  </r>
  <r>
    <x v="3679"/>
    <n v="1.4052567603549935"/>
    <n v="1.0094987286478116"/>
    <x v="2"/>
  </r>
  <r>
    <x v="3680"/>
    <n v="1.2980482046941078"/>
    <n v="0.89781762474774807"/>
    <x v="2"/>
  </r>
  <r>
    <x v="3681"/>
    <n v="1.1265145156366907"/>
    <n v="0.66406773533662689"/>
    <x v="2"/>
  </r>
  <r>
    <x v="3682"/>
    <n v="0.96652636334275366"/>
    <n v="0.55494952483973115"/>
    <x v="0"/>
  </r>
  <r>
    <x v="3683"/>
    <n v="1.0456957582923307"/>
    <n v="0.98186775884525934"/>
    <x v="1"/>
  </r>
  <r>
    <x v="3684"/>
    <n v="1.6081283349132847"/>
    <n v="1.7461579866292318"/>
    <x v="1"/>
  </r>
  <r>
    <x v="3685"/>
    <n v="2.3915754724351412"/>
    <n v="2.2491308370623488"/>
    <x v="1"/>
  </r>
  <r>
    <x v="3686"/>
    <n v="2.4245627203307984"/>
    <n v="2.2296850541369069"/>
    <x v="1"/>
  </r>
  <r>
    <x v="3687"/>
    <n v="2.1771583611133702"/>
    <n v="2.4013340571980946"/>
    <x v="1"/>
  </r>
  <r>
    <x v="3688"/>
    <n v="1.9462476258437702"/>
    <n v="2.0829881139944595"/>
    <x v="1"/>
  </r>
  <r>
    <x v="3689"/>
    <n v="1.8637795061046274"/>
    <n v="1.8279665808571179"/>
    <x v="1"/>
  </r>
  <r>
    <x v="3690"/>
    <n v="2.0287157455829132"/>
    <n v="2.1726639441729469"/>
    <x v="1"/>
  </r>
  <r>
    <x v="3691"/>
    <n v="2.8369033190265127"/>
    <n v="2.3316010937955491"/>
    <x v="1"/>
  </r>
  <r>
    <x v="3692"/>
    <n v="3.1832694219309126"/>
    <n v="1.8867074562154835"/>
    <x v="1"/>
  </r>
  <r>
    <x v="3693"/>
    <n v="2.4575499682264557"/>
    <n v="1.5439969304393804"/>
    <x v="1"/>
  </r>
  <r>
    <x v="3694"/>
    <n v="1.7978050103133132"/>
    <n v="1.183905822487566"/>
    <x v="2"/>
  </r>
  <r>
    <x v="3695"/>
    <n v="1.4266984714871707"/>
    <n v="1.05845900634901"/>
    <x v="2"/>
  </r>
  <r>
    <x v="3696"/>
    <n v="1.2980482046941078"/>
    <n v="1.02846547333809"/>
    <x v="2"/>
  </r>
  <r>
    <x v="3697"/>
    <n v="1.4266984714871707"/>
    <n v="1.0883081598196234"/>
    <x v="2"/>
  </r>
  <r>
    <x v="3698"/>
    <n v="1.6988432666263418"/>
    <n v="2.2034287792168343"/>
    <x v="1"/>
  </r>
  <r>
    <x v="3699"/>
    <n v="2.144171113217713"/>
    <n v="2.271296849140743"/>
    <x v="1"/>
  </r>
  <r>
    <x v="3700"/>
    <n v="2.8698905669221695"/>
    <n v="1.9555711720948024"/>
    <x v="1"/>
  </r>
  <r>
    <x v="3701"/>
    <n v="5.6573130141051964"/>
    <n v="5.7999340462913942"/>
    <x v="3"/>
  </r>
  <r>
    <x v="3702"/>
    <n v="7.7684968794272526"/>
    <n v="3.4185210072021999"/>
    <x v="1"/>
  </r>
  <r>
    <x v="3703"/>
    <n v="11.00124717320165"/>
    <n v="5.4132964063522895"/>
    <x v="3"/>
  </r>
  <r>
    <x v="3704"/>
    <n v="6.0366663649052539"/>
    <n v="3.3225274912311331"/>
    <x v="1"/>
  </r>
  <r>
    <x v="3705"/>
    <n v="4.8161381927659397"/>
    <n v="3.0649865440589745"/>
    <x v="1"/>
  </r>
  <r>
    <x v="3706"/>
    <n v="4.0739251151136546"/>
    <n v="3.049217656578191"/>
    <x v="1"/>
  </r>
  <r>
    <x v="3707"/>
    <n v="3.3811929093048549"/>
    <n v="2.5003137769176575"/>
    <x v="1"/>
  </r>
  <r>
    <x v="3708"/>
    <n v="1.880273130052456"/>
    <n v="1.998667194325993"/>
    <x v="1"/>
  </r>
  <r>
    <x v="3709"/>
    <n v="1.5339070271480562"/>
    <n v="1.5319211101581791"/>
    <x v="2"/>
  </r>
  <r>
    <x v="3710"/>
    <n v="1.3623733380906391"/>
    <n v="1.4174641488088069"/>
    <x v="2"/>
  </r>
  <r>
    <x v="3711"/>
    <n v="1.2766064935619308"/>
    <n v="1.3505832264866531"/>
    <x v="2"/>
  </r>
  <r>
    <x v="3712"/>
    <n v="1.2122813601653992"/>
    <n v="1.2046521394615981"/>
    <x v="2"/>
  </r>
  <r>
    <x v="3713"/>
    <n v="1.0654881070297249"/>
    <n v="0.9785407200110281"/>
    <x v="2"/>
  </r>
  <r>
    <x v="3714"/>
    <n v="0.9071493171305709"/>
    <n v="0.7729827831314714"/>
    <x v="0"/>
  </r>
  <r>
    <x v="3715"/>
    <n v="0.85766844528708519"/>
    <n v="0.73228083430933699"/>
    <x v="0"/>
  </r>
  <r>
    <x v="3716"/>
    <n v="0.79169394949577099"/>
    <n v="0.72406432015111433"/>
    <x v="0"/>
  </r>
  <r>
    <x v="3717"/>
    <n v="0.75870670160011378"/>
    <n v="0.70208609125738053"/>
    <x v="0"/>
  </r>
  <r>
    <x v="3718"/>
    <n v="0.72571945370445667"/>
    <n v="0.67743470370669745"/>
    <x v="0"/>
  </r>
  <r>
    <x v="3719"/>
    <n v="0.65974495791314247"/>
    <n v="0.63565784206886589"/>
    <x v="0"/>
  </r>
  <r>
    <x v="3720"/>
    <n v="0.57727683817399966"/>
    <n v="0.62820957764966767"/>
    <x v="0"/>
  </r>
  <r>
    <x v="3721"/>
    <n v="0.57727683817399966"/>
    <n v="0.62089632574485643"/>
    <x v="0"/>
  </r>
  <r>
    <x v="3722"/>
    <n v="0.57727683817399966"/>
    <n v="0.58710835238842352"/>
    <x v="0"/>
  </r>
  <r>
    <x v="3723"/>
    <n v="0.53769214069921112"/>
    <n v="0.55059528420207693"/>
    <x v="0"/>
  </r>
  <r>
    <x v="3724"/>
    <n v="0.51130234238268546"/>
    <n v="0.50749104288021574"/>
    <x v="0"/>
  </r>
  <r>
    <x v="3725"/>
    <n v="0.45852274574963403"/>
    <n v="0.46727210851377721"/>
    <x v="0"/>
  </r>
  <r>
    <x v="3726"/>
    <n v="0.41893804827484549"/>
    <n v="0.42232401847437256"/>
    <x v="0"/>
  </r>
  <r>
    <x v="3727"/>
    <n v="0.36615845164179406"/>
    <n v="0.38328393696954144"/>
    <x v="0"/>
  </r>
  <r>
    <x v="3728"/>
    <n v="0.35296355248353117"/>
    <n v="0.3446397326197983"/>
    <x v="0"/>
  </r>
  <r>
    <x v="3729"/>
    <n v="0.3397686533252684"/>
    <n v="0.3138854774353359"/>
    <x v="0"/>
  </r>
  <r>
    <x v="3730"/>
    <n v="0.32657375416700551"/>
    <n v="0.2788010800043707"/>
    <x v="4"/>
  </r>
  <r>
    <x v="3731"/>
    <n v="0.31337885500874268"/>
    <n v="0.27861522394635718"/>
    <x v="4"/>
  </r>
  <r>
    <x v="3732"/>
    <n v="0.29358650627134841"/>
    <n v="0.27842887654979842"/>
    <x v="4"/>
  </r>
  <r>
    <x v="3733"/>
    <n v="0.32657375416700551"/>
    <n v="0.27822308123857981"/>
    <x v="4"/>
  </r>
  <r>
    <x v="3734"/>
    <n v="0.32657375416700551"/>
    <n v="0.27798237452538099"/>
    <x v="4"/>
  </r>
  <r>
    <x v="3735"/>
    <n v="0.35296355248353117"/>
    <n v="0.27771284225430937"/>
    <x v="4"/>
  </r>
  <r>
    <x v="3736"/>
    <n v="0.32657375416700551"/>
    <n v="1.2262454476049727"/>
    <x v="1"/>
  </r>
  <r>
    <x v="3737"/>
    <n v="0.29358650627134841"/>
    <n v="0.84363025693091465"/>
    <x v="1"/>
  </r>
  <r>
    <x v="3738"/>
    <n v="0.37935335080005689"/>
    <n v="0.52023797509743308"/>
    <x v="1"/>
  </r>
  <r>
    <x v="3739"/>
    <n v="0.550887039857474"/>
    <n v="0.27665437814533039"/>
    <x v="4"/>
  </r>
  <r>
    <x v="3740"/>
    <n v="0.53769214069921112"/>
    <n v="0.27639675614914661"/>
    <x v="4"/>
  </r>
  <r>
    <x v="3741"/>
    <n v="0.47171764490789686"/>
    <n v="0.27614198765651965"/>
    <x v="4"/>
  </r>
  <r>
    <x v="3742"/>
    <n v="0.48491254406615969"/>
    <n v="0.27588963640988584"/>
    <x v="4"/>
  </r>
  <r>
    <x v="3743"/>
    <n v="0.43213294743310832"/>
    <n v="0.27564001178277009"/>
    <x v="4"/>
  </r>
  <r>
    <x v="3744"/>
    <n v="0.37935335080005689"/>
    <n v="0.27539329004734675"/>
    <x v="4"/>
  </r>
  <r>
    <x v="3745"/>
    <n v="0.35296355248353117"/>
    <n v="0.27514952496377942"/>
    <x v="4"/>
  </r>
  <r>
    <x v="3746"/>
    <n v="0.3397686533252684"/>
    <n v="0.27490864215897082"/>
    <x v="4"/>
  </r>
  <r>
    <x v="3747"/>
    <n v="0.31337885500874268"/>
    <n v="0.27467029531994391"/>
    <x v="4"/>
  </r>
  <r>
    <x v="3748"/>
    <n v="0.30348268064004547"/>
    <n v="0.27443301688502342"/>
    <x v="4"/>
  </r>
  <r>
    <x v="3749"/>
    <n v="0.30348268064004547"/>
    <n v="0.27419642248346016"/>
    <x v="4"/>
  </r>
  <r>
    <x v="3750"/>
    <n v="0.35296355248353117"/>
    <n v="0.27395662702208962"/>
    <x v="4"/>
  </r>
  <r>
    <x v="3751"/>
    <n v="0.4057431491165826"/>
    <n v="0.30328044390000697"/>
    <x v="4"/>
  </r>
  <r>
    <x v="3752"/>
    <n v="0.47171764490789686"/>
    <n v="0.27347888430299577"/>
    <x v="4"/>
  </r>
  <r>
    <x v="3753"/>
    <n v="0.550887039857474"/>
    <n v="1.1641590373353119"/>
    <x v="1"/>
  </r>
  <r>
    <x v="3754"/>
    <n v="3.2822311656178838"/>
    <n v="5.2187663381453806"/>
    <x v="3"/>
  </r>
  <r>
    <x v="3755"/>
    <n v="7.7684968794272526"/>
    <n v="14.986231949010383"/>
    <x v="3"/>
  </r>
  <r>
    <x v="3756"/>
    <n v="4.6182147053919973"/>
    <n v="7.1335262453706925"/>
    <x v="3"/>
  </r>
  <r>
    <x v="3757"/>
    <n v="3.0513204303482837"/>
    <n v="2.7393539328559164"/>
    <x v="1"/>
  </r>
  <r>
    <x v="3758"/>
    <n v="2.0122221216350846"/>
    <n v="2.2838791012357156"/>
    <x v="1"/>
  </r>
  <r>
    <x v="3759"/>
    <n v="1.6081283349132847"/>
    <n v="1.8890801555493002"/>
    <x v="1"/>
  </r>
  <r>
    <x v="3760"/>
    <n v="1.4266984714871707"/>
    <n v="1.5537393463963551"/>
    <x v="1"/>
  </r>
  <r>
    <x v="3761"/>
    <n v="1.0852804557671194"/>
    <n v="1.2291097286522767"/>
    <x v="1"/>
  </r>
  <r>
    <x v="3762"/>
    <n v="1.0456957582923307"/>
    <n v="1.3867823423795838"/>
    <x v="1"/>
  </r>
  <r>
    <x v="3763"/>
    <n v="1.0061110608175423"/>
    <n v="1.1589034934864264"/>
    <x v="1"/>
  </r>
  <r>
    <x v="3764"/>
    <n v="1.0061110608175423"/>
    <n v="0.88883243899409115"/>
    <x v="1"/>
  </r>
  <r>
    <x v="3765"/>
    <n v="0.96652636334275366"/>
    <n v="0.76532586035698613"/>
    <x v="2"/>
  </r>
  <r>
    <x v="3766"/>
    <n v="0.70922582975662818"/>
    <n v="0.73779454443516246"/>
    <x v="2"/>
  </r>
  <r>
    <x v="3767"/>
    <n v="0.61026408606965676"/>
    <n v="0.70308390680553723"/>
    <x v="2"/>
  </r>
  <r>
    <x v="3768"/>
    <n v="0.56408193901573689"/>
    <n v="0.66505765140704332"/>
    <x v="2"/>
  </r>
  <r>
    <x v="3769"/>
    <n v="0.52449724154094823"/>
    <n v="0.62376799084726886"/>
    <x v="2"/>
  </r>
  <r>
    <x v="3770"/>
    <n v="0.49810744322442257"/>
    <n v="0.50932284416600448"/>
    <x v="2"/>
  </r>
  <r>
    <x v="3771"/>
    <n v="0.49810744322442257"/>
    <n v="0.41417275243610907"/>
    <x v="2"/>
  </r>
  <r>
    <x v="3772"/>
    <n v="0.48491254406615969"/>
    <n v="0.42061915539870282"/>
    <x v="2"/>
  </r>
  <r>
    <x v="3773"/>
    <n v="0.550887039857474"/>
    <n v="0.42011096249005514"/>
    <x v="2"/>
  </r>
  <r>
    <x v="3774"/>
    <n v="0.52449724154094823"/>
    <n v="0.41279628011971981"/>
    <x v="2"/>
  </r>
  <r>
    <x v="3775"/>
    <n v="0.49810744322442257"/>
    <n v="0.40218817546383134"/>
    <x v="0"/>
  </r>
  <r>
    <x v="3776"/>
    <n v="0.47171764490789686"/>
    <n v="0.39084409273791854"/>
    <x v="0"/>
  </r>
  <r>
    <x v="3777"/>
    <n v="0.49810744322442257"/>
    <n v="0.39695900438871129"/>
    <x v="0"/>
  </r>
  <r>
    <x v="3778"/>
    <n v="0.550887039857474"/>
    <n v="2.8587742308017217"/>
    <x v="1"/>
  </r>
  <r>
    <x v="3779"/>
    <n v="4.4367848419658831"/>
    <n v="11.239087646302377"/>
    <x v="3"/>
  </r>
  <r>
    <x v="3780"/>
    <n v="10.32500859134068"/>
    <n v="7.3467026261774651"/>
    <x v="3"/>
  </r>
  <r>
    <x v="3781"/>
    <n v="6.4655005875487959"/>
    <n v="3.0743755076919497"/>
    <x v="1"/>
  </r>
  <r>
    <x v="3782"/>
    <n v="3.2162566698265693"/>
    <n v="2.6804912817689659"/>
    <x v="1"/>
  </r>
  <r>
    <x v="3783"/>
    <n v="2.6554734556003985"/>
    <n v="2.9574285177979434"/>
    <x v="1"/>
  </r>
  <r>
    <x v="3784"/>
    <n v="3.2492439177222265"/>
    <n v="3.0980874027951364"/>
    <x v="1"/>
  </r>
  <r>
    <x v="3785"/>
    <n v="19.314033642907244"/>
    <n v="23.194219372399299"/>
    <x v="3"/>
  </r>
  <r>
    <x v="3786"/>
    <n v="35.329342496248778"/>
    <n v="31.519111594935687"/>
    <x v="3"/>
  </r>
  <r>
    <x v="3787"/>
    <n v="18.703769556837589"/>
    <n v="17.368284162008376"/>
    <x v="3"/>
  </r>
  <r>
    <x v="3788"/>
    <n v="11.677485755062621"/>
    <n v="9.1354326638031687"/>
    <x v="3"/>
  </r>
  <r>
    <x v="3789"/>
    <n v="7.6200542638967956"/>
    <n v="6.1804362317554142"/>
    <x v="3"/>
  </r>
  <r>
    <x v="3790"/>
    <n v="10.011629736331937"/>
    <n v="15.960189380495365"/>
    <x v="3"/>
  </r>
  <r>
    <x v="3791"/>
    <n v="16.625572939411189"/>
    <n v="17.416969686327473"/>
    <x v="3"/>
  </r>
  <r>
    <x v="3792"/>
    <n v="19.000654787898501"/>
    <n v="16.309874852912372"/>
    <x v="3"/>
  </r>
  <r>
    <x v="3793"/>
    <n v="13.310354525897649"/>
    <n v="9.2666228655054361"/>
    <x v="3"/>
  </r>
  <r>
    <x v="3794"/>
    <n v="8.8405824360361098"/>
    <n v="4.7043067175483753"/>
    <x v="1"/>
  </r>
  <r>
    <x v="3795"/>
    <n v="4.2553549785397689"/>
    <n v="4.0849097632171123"/>
    <x v="1"/>
  </r>
  <r>
    <x v="3796"/>
    <n v="3.612103644574455"/>
    <n v="3.6734177782929605"/>
    <x v="1"/>
  </r>
  <r>
    <x v="3797"/>
    <n v="3.1832694219309126"/>
    <n v="3.2823139485082438"/>
    <x v="1"/>
  </r>
  <r>
    <x v="3798"/>
    <n v="3.0513204303482837"/>
    <n v="2.9207130128557672"/>
    <x v="1"/>
  </r>
  <r>
    <x v="3799"/>
    <n v="3.4471674050961694"/>
    <n v="2.6475808938313592"/>
    <x v="1"/>
  </r>
  <r>
    <x v="3800"/>
    <n v="3.2492439177222265"/>
    <n v="2.4339951109366549"/>
    <x v="1"/>
  </r>
  <r>
    <x v="3801"/>
    <n v="3.0348268064004551"/>
    <n v="2.1460816260702278"/>
    <x v="2"/>
  </r>
  <r>
    <x v="3802"/>
    <n v="2.6884607034960557"/>
    <n v="1.920692273763889"/>
    <x v="2"/>
  </r>
  <r>
    <x v="3803"/>
    <n v="0.96652636334275366"/>
    <n v="1.8337704482535917"/>
    <x v="2"/>
  </r>
  <r>
    <x v="3804"/>
    <n v="0.82468119739142809"/>
    <n v="1.7583209678258185"/>
    <x v="2"/>
  </r>
  <r>
    <x v="3805"/>
    <n v="0.79169394949577099"/>
    <n v="1.7017494936052859"/>
    <x v="2"/>
  </r>
  <r>
    <x v="3806"/>
    <n v="0.8741620692349138"/>
    <n v="1.8807031665509917"/>
    <x v="1"/>
  </r>
  <r>
    <x v="3807"/>
    <n v="1.764817762417656"/>
    <n v="1.9444697682458556"/>
    <x v="1"/>
  </r>
  <r>
    <x v="3808"/>
    <n v="1.8307922582089704"/>
    <n v="1.9117625088376675"/>
    <x v="1"/>
  </r>
  <r>
    <x v="3809"/>
    <n v="1.6081283349132847"/>
    <n v="1.6862444808828891"/>
    <x v="2"/>
  </r>
  <r>
    <x v="3810"/>
    <n v="1.4481401826193476"/>
    <n v="1.5236296362495407"/>
    <x v="2"/>
  </r>
  <r>
    <x v="3811"/>
    <n v="1.2980482046941078"/>
    <n v="1.4783538117570885"/>
    <x v="2"/>
  </r>
  <r>
    <x v="3812"/>
    <n v="1.0852804557671194"/>
    <n v="1.4298379050270178"/>
    <x v="2"/>
  </r>
  <r>
    <x v="3813"/>
    <n v="1.1479562267688677"/>
    <n v="1.3778656074009636"/>
    <x v="2"/>
  </r>
  <r>
    <x v="3814"/>
    <n v="1.2980482046941078"/>
    <n v="1.3239757086142414"/>
    <x v="2"/>
  </r>
  <r>
    <x v="3815"/>
    <n v="1.9297540018959416"/>
    <n v="2.1885907916687413"/>
    <x v="1"/>
  </r>
  <r>
    <x v="3816"/>
    <n v="4.2553549785397689"/>
    <n v="3.1797681733816816"/>
    <x v="1"/>
  </r>
  <r>
    <x v="3817"/>
    <n v="5.6573130141051964"/>
    <n v="3.1453758579638889"/>
    <x v="1"/>
  </r>
  <r>
    <x v="3818"/>
    <n v="5.3769214069921114"/>
    <n v="2.9510484024863612"/>
    <x v="1"/>
  </r>
  <r>
    <x v="3819"/>
    <n v="4.5522402096006829"/>
    <n v="2.649681372399129"/>
    <x v="1"/>
  </r>
  <r>
    <x v="3820"/>
    <n v="3.6450908924701122"/>
    <n v="2.3711324008006245"/>
    <x v="1"/>
  </r>
  <r>
    <x v="3821"/>
    <n v="3.0843076782439409"/>
    <n v="2.1117518028736395"/>
    <x v="1"/>
  </r>
  <r>
    <x v="3822"/>
    <n v="2.4575499682264557"/>
    <n v="1.8648248781822476"/>
    <x v="1"/>
  </r>
  <r>
    <x v="3823"/>
    <n v="1.6493623947828562"/>
    <n v="1.6153669316957122"/>
    <x v="2"/>
  </r>
  <r>
    <x v="3824"/>
    <n v="1.9132603779481132"/>
    <n v="1.5829640444754509"/>
    <x v="2"/>
  </r>
  <r>
    <x v="3825"/>
    <n v="2.9028778148178267"/>
    <n v="3.409864313482772"/>
    <x v="1"/>
  </r>
  <r>
    <x v="3826"/>
    <n v="4.9810744322442257"/>
    <n v="3.0635429134062981"/>
    <x v="1"/>
  </r>
  <r>
    <x v="3827"/>
    <n v="4.0409378672179974"/>
    <n v="2.7427341442511506"/>
    <x v="1"/>
  </r>
  <r>
    <x v="3828"/>
    <n v="3.0348268064004551"/>
    <n v="2.4379227845937637"/>
    <x v="1"/>
  </r>
  <r>
    <x v="3829"/>
    <n v="2.6554734556003985"/>
    <n v="2.1485539488912551"/>
    <x v="1"/>
  </r>
  <r>
    <x v="3830"/>
    <n v="2.0122221216350846"/>
    <n v="1.8832154993011843"/>
    <x v="1"/>
  </r>
  <r>
    <x v="3831"/>
    <n v="1.6988432666263418"/>
    <n v="1.6267005450783154"/>
    <x v="2"/>
  </r>
  <r>
    <x v="3832"/>
    <n v="1.4481401826193476"/>
    <n v="1.497510301913072"/>
    <x v="2"/>
  </r>
  <r>
    <x v="3833"/>
    <n v="1.2980482046941078"/>
    <n v="1.4537845107532907"/>
    <x v="2"/>
  </r>
  <r>
    <x v="3834"/>
    <n v="0.96652636334275366"/>
    <n v="1.4067032039759888"/>
    <x v="2"/>
  </r>
  <r>
    <x v="3835"/>
    <n v="1.0852804557671194"/>
    <n v="1.3559434300272217"/>
    <x v="2"/>
  </r>
  <r>
    <x v="3836"/>
    <n v="1.3409316269584621"/>
    <n v="1.3308467157802206"/>
    <x v="2"/>
  </r>
  <r>
    <x v="3837"/>
    <n v="1.6328687708350276"/>
    <n v="1.3002585865338716"/>
    <x v="2"/>
  </r>
  <r>
    <x v="3838"/>
    <n v="1.8307922582089704"/>
    <n v="1.2679989087429422"/>
    <x v="2"/>
  </r>
  <r>
    <x v="3839"/>
    <n v="1.9792348737394274"/>
    <n v="1.6382590272515973"/>
    <x v="1"/>
  </r>
  <r>
    <x v="3840"/>
    <n v="2.5070308400699415"/>
    <n v="3.0688152857155391"/>
    <x v="1"/>
  </r>
  <r>
    <x v="3841"/>
    <n v="4.0739251151136546"/>
    <n v="2.7110924635821902"/>
    <x v="1"/>
  </r>
  <r>
    <x v="3842"/>
    <n v="4.1893804827484544"/>
    <n v="2.3647672368526851"/>
    <x v="1"/>
  </r>
  <r>
    <x v="3843"/>
    <n v="3.2822311656178838"/>
    <n v="2.07430509836471"/>
    <x v="1"/>
  </r>
  <r>
    <x v="3844"/>
    <n v="2.7214479513917125"/>
    <n v="1.8916728513956054"/>
    <x v="1"/>
  </r>
  <r>
    <x v="3845"/>
    <n v="2.3420946005916559"/>
    <n v="1.5995846182577411"/>
    <x v="1"/>
  </r>
  <r>
    <x v="3846"/>
    <n v="2.06170299347857"/>
    <n v="1.3846703603514645"/>
    <x v="2"/>
  </r>
  <r>
    <x v="3847"/>
    <n v="1.8637795061046274"/>
    <n v="1.3474281275034552"/>
    <x v="2"/>
  </r>
  <r>
    <x v="3848"/>
    <n v="1.583387898991542"/>
    <n v="1.301364759308351"/>
    <x v="2"/>
  </r>
  <r>
    <x v="3849"/>
    <n v="1.4481401826193476"/>
    <n v="1.2491526281318959"/>
    <x v="2"/>
  </r>
  <r>
    <x v="3850"/>
    <n v="1.2122813601653992"/>
    <n v="1.2024808101663358"/>
    <x v="2"/>
  </r>
  <r>
    <x v="3851"/>
    <n v="1.0852804557671194"/>
    <n v="1.1856194081132285"/>
    <x v="2"/>
  </r>
  <r>
    <x v="3852"/>
    <n v="1.2980482046941078"/>
    <n v="1.168395994861692"/>
    <x v="2"/>
  </r>
  <r>
    <x v="3853"/>
    <n v="1.3623733380906391"/>
    <n v="1.1570699425709907"/>
    <x v="2"/>
  </r>
  <r>
    <x v="3854"/>
    <n v="1.190839649033222"/>
    <n v="1.1407069798663181"/>
    <x v="2"/>
  </r>
  <r>
    <x v="3855"/>
    <n v="1.0654881070297249"/>
    <n v="1.1179422570831334"/>
    <x v="2"/>
  </r>
  <r>
    <x v="3856"/>
    <n v="0.94673401460535944"/>
    <n v="1.087903491641603"/>
    <x v="2"/>
  </r>
  <r>
    <x v="3857"/>
    <n v="0.80818757344359948"/>
    <n v="1.0501283093464255"/>
    <x v="2"/>
  </r>
  <r>
    <x v="3858"/>
    <n v="0.74221307765228528"/>
    <n v="0.92742836818779018"/>
    <x v="0"/>
  </r>
  <r>
    <x v="3859"/>
    <n v="0.79169394949577099"/>
    <n v="0.89271839271834352"/>
    <x v="0"/>
  </r>
  <r>
    <x v="3860"/>
    <n v="0.79169394949577099"/>
    <n v="0.88418194492397206"/>
    <x v="0"/>
  </r>
  <r>
    <x v="3861"/>
    <n v="0.75870670160011378"/>
    <n v="0.87569346675973336"/>
    <x v="0"/>
  </r>
  <r>
    <x v="3862"/>
    <n v="0.94673401460535944"/>
    <n v="0.86778786101304539"/>
    <x v="0"/>
  </r>
  <r>
    <x v="3863"/>
    <n v="1.3194899158262849"/>
    <n v="1.1906586089075137"/>
    <x v="1"/>
  </r>
  <r>
    <x v="3864"/>
    <n v="1.764817762417656"/>
    <n v="0.96858614513131691"/>
    <x v="1"/>
  </r>
  <r>
    <x v="3865"/>
    <n v="1.5339070271480562"/>
    <n v="0.84809553356899392"/>
    <x v="0"/>
  </r>
  <r>
    <x v="3866"/>
    <n v="1.4052567603549935"/>
    <n v="0.84222671646739022"/>
    <x v="0"/>
  </r>
  <r>
    <x v="3867"/>
    <n v="1.190839649033222"/>
    <n v="0.83647683026612296"/>
    <x v="0"/>
  </r>
  <r>
    <x v="3868"/>
    <n v="1.0259034095549364"/>
    <n v="0.83092243811567457"/>
    <x v="0"/>
  </r>
  <r>
    <x v="3869"/>
    <n v="2.1771583611133702"/>
    <n v="2.3556510333598428"/>
    <x v="1"/>
  </r>
  <r>
    <x v="3870"/>
    <n v="3.8265207558962264"/>
    <n v="2.1749389942617965"/>
    <x v="1"/>
  </r>
  <r>
    <x v="3871"/>
    <n v="3.3811929093048549"/>
    <n v="2.1209655057459527"/>
    <x v="1"/>
  </r>
  <r>
    <x v="3872"/>
    <n v="2.8369033190265127"/>
    <n v="1.8342069854541445"/>
    <x v="1"/>
  </r>
  <r>
    <x v="3873"/>
    <n v="2.5400180879655982"/>
    <n v="1.5555130902598173"/>
    <x v="1"/>
  </r>
  <r>
    <x v="3874"/>
    <n v="2.3420946005916559"/>
    <n v="1.2619564268136712"/>
    <x v="1"/>
  </r>
  <r>
    <x v="3875"/>
    <n v="2.0122221216350846"/>
    <n v="1.0820269213028861"/>
    <x v="2"/>
  </r>
  <r>
    <x v="3876"/>
    <n v="1.5586474630697991"/>
    <n v="1.0629872772818898"/>
    <x v="2"/>
  </r>
  <r>
    <x v="3877"/>
    <n v="1.3838150492228165"/>
    <n v="1.0325601268712212"/>
    <x v="2"/>
  </r>
  <r>
    <x v="3878"/>
    <n v="1.2337230712975764"/>
    <n v="0.98519135946545666"/>
    <x v="2"/>
  </r>
  <r>
    <x v="3879"/>
    <n v="1.1265145156366907"/>
    <n v="0.95677029107951994"/>
    <x v="2"/>
  </r>
  <r>
    <x v="3880"/>
    <n v="1.1265145156366907"/>
    <n v="1.8100331220320101"/>
    <x v="1"/>
  </r>
  <r>
    <x v="3881"/>
    <n v="2.06170299347857"/>
    <n v="1.5617060720045082"/>
    <x v="1"/>
  </r>
  <r>
    <x v="3882"/>
    <n v="6.7458921946618817"/>
    <n v="2.0216954412428456"/>
    <x v="1"/>
  </r>
  <r>
    <x v="3883"/>
    <n v="4.0739251151136546"/>
    <n v="1.9223983651797152"/>
    <x v="1"/>
  </r>
  <r>
    <x v="3884"/>
    <n v="3.1502821740352553"/>
    <n v="1.6592691500631465"/>
    <x v="1"/>
  </r>
  <r>
    <x v="3885"/>
    <n v="2.7709288232351983"/>
    <n v="1.4017775882582124"/>
    <x v="1"/>
  </r>
  <r>
    <x v="3886"/>
    <n v="2.2596264808525128"/>
    <n v="1.1643945740151407"/>
    <x v="2"/>
  </r>
  <r>
    <x v="3887"/>
    <n v="1.9792348737394274"/>
    <n v="1.107416049777044"/>
    <x v="2"/>
  </r>
  <r>
    <x v="3888"/>
    <n v="1.8307922582089704"/>
    <n v="1.0831770771251774"/>
    <x v="2"/>
  </r>
  <r>
    <x v="3889"/>
    <n v="1.6081283349132847"/>
    <n v="1.0536522202750862"/>
    <x v="2"/>
  </r>
  <r>
    <x v="3890"/>
    <n v="1.3838150492228165"/>
    <n v="1.0171734516269209"/>
    <x v="2"/>
  </r>
  <r>
    <x v="3891"/>
    <n v="1.190839649033222"/>
    <n v="0.93064846093082987"/>
    <x v="2"/>
  </r>
  <r>
    <x v="3892"/>
    <n v="1.0456957582923307"/>
    <n v="0.85052815872801024"/>
    <x v="0"/>
  </r>
  <r>
    <x v="3893"/>
    <n v="1.1693979379010453"/>
    <n v="0.85532960312187312"/>
    <x v="0"/>
  </r>
  <r>
    <x v="3894"/>
    <n v="1.0852804557671194"/>
    <n v="0.85271525915764812"/>
    <x v="0"/>
  </r>
  <r>
    <x v="3895"/>
    <n v="0.94673401460535944"/>
    <n v="0.84042662871721951"/>
    <x v="0"/>
  </r>
  <r>
    <x v="3896"/>
    <n v="0.94673401460535944"/>
    <n v="0.82115661812466234"/>
    <x v="0"/>
  </r>
  <r>
    <x v="3897"/>
    <n v="1.0456957582923307"/>
    <n v="0.82803355898829756"/>
    <x v="0"/>
  </r>
  <r>
    <x v="3898"/>
    <n v="0.92694166586796511"/>
    <n v="0.82453473758032381"/>
    <x v="0"/>
  </r>
  <r>
    <x v="3899"/>
    <n v="0.84117482133925658"/>
    <n v="0.81830072398804743"/>
    <x v="0"/>
  </r>
  <r>
    <x v="3900"/>
    <n v="0.79169394949577099"/>
    <n v="0.80509127043747164"/>
    <x v="0"/>
  </r>
  <r>
    <x v="3901"/>
    <n v="0.74221307765228528"/>
    <n v="0.78249508492890707"/>
    <x v="0"/>
  </r>
  <r>
    <x v="3902"/>
    <n v="0.72571945370445667"/>
    <n v="0.76412014731123623"/>
    <x v="0"/>
  </r>
  <r>
    <x v="3903"/>
    <n v="0.69273220580879957"/>
    <n v="0.75819616894704711"/>
    <x v="0"/>
  </r>
  <r>
    <x v="3904"/>
    <n v="0.85766844528708519"/>
    <n v="0.75143318882173238"/>
    <x v="0"/>
  </r>
  <r>
    <x v="3905"/>
    <n v="1.0259034095549364"/>
    <n v="0.88365910980467666"/>
    <x v="1"/>
  </r>
  <r>
    <x v="3906"/>
    <n v="1.2122813601653992"/>
    <n v="0.73984345996450585"/>
    <x v="0"/>
  </r>
  <r>
    <x v="3907"/>
    <n v="1.1265145156366907"/>
    <n v="0.73467435731787456"/>
    <x v="0"/>
  </r>
  <r>
    <x v="3908"/>
    <n v="1.0456957582923307"/>
    <n v="0.72964611512702116"/>
    <x v="0"/>
  </r>
  <r>
    <x v="3909"/>
    <n v="0.92694166586796511"/>
    <n v="0.72465006574743618"/>
    <x v="0"/>
  </r>
  <r>
    <x v="3910"/>
    <n v="0.92694166586796511"/>
    <n v="0.87260261776004833"/>
    <x v="1"/>
  </r>
  <r>
    <x v="3911"/>
    <n v="1.0061110608175423"/>
    <n v="0.71629687406053977"/>
    <x v="0"/>
  </r>
  <r>
    <x v="3912"/>
    <n v="0.8741620692349138"/>
    <n v="0.71252950966000994"/>
    <x v="0"/>
  </r>
  <r>
    <x v="3913"/>
    <n v="0.79169394949577099"/>
    <n v="0.70881377678469404"/>
    <x v="0"/>
  </r>
  <r>
    <x v="3914"/>
    <n v="0.74221307765228528"/>
    <n v="0.70502166049808557"/>
    <x v="0"/>
  </r>
  <r>
    <x v="3915"/>
    <n v="0.72571945370445667"/>
    <n v="0.70104981949776612"/>
    <x v="0"/>
  </r>
  <r>
    <x v="3916"/>
    <n v="0.69273220580879957"/>
    <n v="0.69607801363762056"/>
    <x v="0"/>
  </r>
  <r>
    <x v="3917"/>
    <n v="0.65974495791314247"/>
    <n v="0.69007407548632527"/>
    <x v="0"/>
  </r>
  <r>
    <x v="3918"/>
    <n v="0.69273220580879957"/>
    <n v="0.68436513506275309"/>
    <x v="0"/>
  </r>
  <r>
    <x v="3919"/>
    <n v="0.75870670160011378"/>
    <n v="0.6787645393093924"/>
    <x v="0"/>
  </r>
  <r>
    <x v="3920"/>
    <n v="0.82468119739142809"/>
    <n v="0.67313865263333694"/>
    <x v="0"/>
  </r>
  <r>
    <x v="3921"/>
    <n v="0.75870670160011378"/>
    <n v="0.66691031402602463"/>
    <x v="0"/>
  </r>
  <r>
    <x v="3922"/>
    <n v="0.72571945370445667"/>
    <n v="0.66042988493596932"/>
    <x v="0"/>
  </r>
  <r>
    <x v="3923"/>
    <n v="0.65974495791314247"/>
    <n v="0.65330003316004071"/>
    <x v="0"/>
  </r>
  <r>
    <x v="3924"/>
    <n v="0.72571945370445667"/>
    <n v="0.63519584552567432"/>
    <x v="0"/>
  </r>
  <r>
    <x v="3925"/>
    <n v="2.1111838653220558"/>
    <n v="5.1279765249536684"/>
    <x v="3"/>
  </r>
  <r>
    <x v="3926"/>
    <n v="5.0965297998790255"/>
    <n v="3.4716750147405073"/>
    <x v="3"/>
  </r>
  <r>
    <x v="3927"/>
    <n v="4.1398996109049691"/>
    <n v="2.3366482456392337"/>
    <x v="1"/>
  </r>
  <r>
    <x v="3928"/>
    <n v="2.7214479513917125"/>
    <n v="1.9533731141674466"/>
    <x v="1"/>
  </r>
  <r>
    <x v="3929"/>
    <n v="2.2266392329568556"/>
    <n v="1.7634860274770907"/>
    <x v="1"/>
  </r>
  <r>
    <x v="3930"/>
    <n v="2.2266392329568556"/>
    <n v="1.9740018236186845"/>
    <x v="1"/>
  </r>
  <r>
    <x v="3931"/>
    <n v="2.06170299347857"/>
    <n v="1.5650543548270659"/>
    <x v="1"/>
  </r>
  <r>
    <x v="3932"/>
    <n v="1.6823496426785132"/>
    <n v="1.219069943282622"/>
    <x v="1"/>
  </r>
  <r>
    <x v="3933"/>
    <n v="1.3194899158262849"/>
    <n v="0.91722158454482139"/>
    <x v="2"/>
  </r>
  <r>
    <x v="3934"/>
    <n v="1.1265145156366907"/>
    <n v="0.8934781876561565"/>
    <x v="2"/>
  </r>
  <r>
    <x v="3935"/>
    <n v="1.0852804557671194"/>
    <n v="0.85367957489961599"/>
    <x v="2"/>
  </r>
  <r>
    <x v="3936"/>
    <n v="0.94673401460535944"/>
    <n v="0.75834209822547105"/>
    <x v="2"/>
  </r>
  <r>
    <x v="3937"/>
    <n v="1.5339070271480562"/>
    <n v="1.9856335842581603"/>
    <x v="1"/>
  </r>
  <r>
    <x v="3938"/>
    <n v="2.8698905669221695"/>
    <n v="2.3561210169422537"/>
    <x v="1"/>
  </r>
  <r>
    <x v="3939"/>
    <n v="5.7892620056878252"/>
    <n v="4.8951001272090409"/>
    <x v="3"/>
  </r>
  <r>
    <x v="3940"/>
    <n v="8.6096717007665085"/>
    <n v="6.3360933784702187"/>
    <x v="3"/>
  </r>
  <r>
    <x v="3941"/>
    <n v="9.28591028262748"/>
    <n v="4.5022659388056692"/>
    <x v="3"/>
  </r>
  <r>
    <x v="3942"/>
    <n v="10.061110608175422"/>
    <n v="8.1585001316479069"/>
    <x v="3"/>
  </r>
  <r>
    <x v="3943"/>
    <n v="17.648177624176562"/>
    <n v="15.487736654205971"/>
    <x v="3"/>
  </r>
  <r>
    <x v="3944"/>
    <n v="14.184516595132562"/>
    <n v="7.8542305162115884"/>
    <x v="3"/>
  </r>
  <r>
    <x v="3945"/>
    <n v="7.4881052723141668"/>
    <n v="3.7426626302609267"/>
    <x v="1"/>
  </r>
  <r>
    <x v="3946"/>
    <n v="4.5522402096006829"/>
    <n v="3.2053368489140661"/>
    <x v="1"/>
  </r>
  <r>
    <x v="3947"/>
    <n v="3.7935335080005692"/>
    <n v="2.6724137218074744"/>
    <x v="1"/>
  </r>
  <r>
    <x v="3948"/>
    <n v="3.1502821740352553"/>
    <n v="2.1973712975240129"/>
    <x v="1"/>
  </r>
  <r>
    <x v="3949"/>
    <n v="2.4245627203307984"/>
    <n v="1.900667831035558"/>
    <x v="1"/>
  </r>
  <r>
    <x v="3950"/>
    <n v="2.3420946005916559"/>
    <n v="1.8540874235081923"/>
    <x v="1"/>
  </r>
  <r>
    <x v="3951"/>
    <n v="2.0287157455829132"/>
    <n v="1.5462860263058196"/>
    <x v="2"/>
  </r>
  <r>
    <x v="3952"/>
    <n v="1.7813113863654846"/>
    <n v="1.49394516287219"/>
    <x v="2"/>
  </r>
  <r>
    <x v="3953"/>
    <n v="1.731830514521999"/>
    <n v="1.4544266441704226"/>
    <x v="2"/>
  </r>
  <r>
    <x v="3954"/>
    <n v="1.731830514521999"/>
    <n v="1.4015026346018482"/>
    <x v="2"/>
  </r>
  <r>
    <x v="3955"/>
    <n v="1.4695818937515246"/>
    <n v="1.3363831379323192"/>
    <x v="2"/>
  </r>
  <r>
    <x v="3956"/>
    <n v="1.2766064935619308"/>
    <n v="1.1361764213864258"/>
    <x v="2"/>
  </r>
  <r>
    <x v="3957"/>
    <n v="1.1050728045045137"/>
    <n v="0.91181138475847578"/>
    <x v="2"/>
  </r>
  <r>
    <x v="3958"/>
    <n v="0.94673401460535944"/>
    <n v="0.79489244824959715"/>
    <x v="0"/>
  </r>
  <r>
    <x v="3959"/>
    <n v="0.8741620692349138"/>
    <n v="0.78681050100687266"/>
    <x v="0"/>
  </r>
  <r>
    <x v="3960"/>
    <n v="0.82468119739142809"/>
    <n v="0.89011183768812818"/>
    <x v="1"/>
  </r>
  <r>
    <x v="3961"/>
    <n v="0.96652636334275366"/>
    <n v="0.77263561397442138"/>
    <x v="0"/>
  </r>
  <r>
    <x v="3962"/>
    <n v="1.1693979379010453"/>
    <n v="0.76606019135182502"/>
    <x v="0"/>
  </r>
  <r>
    <x v="3963"/>
    <n v="1.1265145156366907"/>
    <n v="0.75974794688351643"/>
    <x v="0"/>
  </r>
  <r>
    <x v="3964"/>
    <n v="1.2122813601653992"/>
    <n v="1.5460309668383583"/>
    <x v="1"/>
  </r>
  <r>
    <x v="3965"/>
    <n v="1.3623733380906391"/>
    <n v="1.1323415756479396"/>
    <x v="1"/>
  </r>
  <r>
    <x v="3966"/>
    <n v="1.6493623947828562"/>
    <n v="0.76585578491636186"/>
    <x v="0"/>
  </r>
  <r>
    <x v="3967"/>
    <n v="1.5586474630697991"/>
    <n v="0.74263756219865174"/>
    <x v="0"/>
  </r>
  <r>
    <x v="3968"/>
    <n v="1.4052567603549935"/>
    <n v="0.73882363677779406"/>
    <x v="0"/>
  </r>
  <r>
    <x v="3969"/>
    <n v="1.1479562267688677"/>
    <n v="0.73477836790955042"/>
    <x v="0"/>
  </r>
  <r>
    <x v="3970"/>
    <n v="0.98631871208014799"/>
    <n v="0.72933660121039312"/>
    <x v="0"/>
  </r>
  <r>
    <x v="3971"/>
    <n v="0.9071493171305709"/>
    <n v="0.72287087344508882"/>
    <x v="0"/>
  </r>
  <r>
    <x v="3972"/>
    <n v="0.84117482133925658"/>
    <n v="0.69839963090576185"/>
    <x v="0"/>
  </r>
  <r>
    <x v="3973"/>
    <n v="0.70922582975662818"/>
    <n v="0.6336602664063602"/>
    <x v="0"/>
  </r>
  <r>
    <x v="3974"/>
    <n v="0.57727683817399966"/>
    <n v="0.57562282408795473"/>
    <x v="0"/>
  </r>
  <r>
    <x v="3975"/>
    <n v="0.550887039857474"/>
    <n v="0.52975431214966928"/>
    <x v="0"/>
  </r>
  <r>
    <x v="3976"/>
    <n v="0.62675771001748537"/>
    <n v="0.5247701153632256"/>
    <x v="0"/>
  </r>
  <r>
    <x v="3977"/>
    <n v="0.56408193901573689"/>
    <n v="0.5199735072072138"/>
    <x v="0"/>
  </r>
  <r>
    <x v="3978"/>
    <n v="0.550887039857474"/>
    <n v="0.50320123746739454"/>
    <x v="0"/>
  </r>
  <r>
    <x v="3979"/>
    <n v="0.53769214069921112"/>
    <n v="0.498651887826009"/>
    <x v="0"/>
  </r>
  <r>
    <x v="3980"/>
    <n v="0.61026408606965676"/>
    <n v="0.49467568536717921"/>
    <x v="0"/>
  </r>
  <r>
    <x v="3981"/>
    <n v="0.59377046212182816"/>
    <n v="0.49109701556651358"/>
    <x v="0"/>
  </r>
  <r>
    <x v="3982"/>
    <n v="0.57727683817399966"/>
    <n v="0.48761978434594438"/>
    <x v="0"/>
  </r>
  <r>
    <x v="3983"/>
    <n v="0.550887039857474"/>
    <n v="0.46734848090162062"/>
    <x v="0"/>
  </r>
  <r>
    <x v="3984"/>
    <n v="0.51130234238268546"/>
    <n v="0.40956157950758454"/>
    <x v="0"/>
  </r>
  <r>
    <x v="3985"/>
    <n v="0.45852274574963403"/>
    <n v="0.34933712804331474"/>
    <x v="0"/>
  </r>
  <r>
    <x v="3986"/>
    <n v="0.43213294743310832"/>
    <n v="0.31173699677599837"/>
    <x v="4"/>
  </r>
  <r>
    <x v="3987"/>
    <n v="0.39254824995831977"/>
    <n v="0.31153280095993963"/>
    <x v="4"/>
  </r>
  <r>
    <x v="3988"/>
    <n v="0.4057431491165826"/>
    <n v="0.31132853947165245"/>
    <x v="4"/>
  </r>
  <r>
    <x v="3989"/>
    <n v="0.550887039857474"/>
    <n v="0.70468570917932105"/>
    <x v="1"/>
  </r>
  <r>
    <x v="3990"/>
    <n v="0.67623858186097097"/>
    <n v="0.39024673267174093"/>
    <x v="1"/>
  </r>
  <r>
    <x v="3991"/>
    <n v="0.57727683817399966"/>
    <n v="0.310721229639632"/>
    <x v="4"/>
  </r>
  <r>
    <x v="3992"/>
    <n v="0.52449724154094823"/>
    <n v="0.31052128560689218"/>
    <x v="4"/>
  </r>
  <r>
    <x v="3993"/>
    <n v="0.48491254406615969"/>
    <n v="0.31032277884903625"/>
    <x v="4"/>
  </r>
  <r>
    <x v="3994"/>
    <n v="0.43213294743310832"/>
    <n v="0.31012581296548941"/>
    <x v="4"/>
  </r>
  <r>
    <x v="3995"/>
    <n v="0.41893804827484549"/>
    <n v="0.30993025799081558"/>
    <x v="4"/>
  </r>
  <r>
    <x v="3996"/>
    <n v="0.43213294743310832"/>
    <n v="0.30973433530675837"/>
    <x v="4"/>
  </r>
  <r>
    <x v="3997"/>
    <n v="0.47171764490789686"/>
    <n v="0.3095384342653742"/>
    <x v="4"/>
  </r>
  <r>
    <x v="3998"/>
    <n v="0.44532784659137115"/>
    <n v="0.30934271162418009"/>
    <x v="4"/>
  </r>
  <r>
    <x v="3999"/>
    <n v="0.41893804827484549"/>
    <n v="0.30914685091351329"/>
    <x v="4"/>
  </r>
  <r>
    <x v="4000"/>
    <n v="0.43213294743310832"/>
    <n v="0.30891370878615826"/>
    <x v="4"/>
  </r>
  <r>
    <x v="4001"/>
    <n v="0.4057431491165826"/>
    <n v="0.30863931016191748"/>
    <x v="4"/>
  </r>
  <r>
    <x v="4002"/>
    <n v="0.36615845164179406"/>
    <n v="0.30836520249818178"/>
    <x v="4"/>
  </r>
  <r>
    <x v="4003"/>
    <n v="0.45852274574963403"/>
    <n v="0.39477231795873824"/>
    <x v="1"/>
  </r>
  <r>
    <x v="4004"/>
    <n v="0.51130234238268546"/>
    <n v="0.30781976053845661"/>
    <x v="4"/>
  </r>
  <r>
    <x v="4005"/>
    <n v="0.49810744322442257"/>
    <n v="0.30754908389572139"/>
    <x v="4"/>
  </r>
  <r>
    <x v="4006"/>
    <n v="0.8741620692349138"/>
    <n v="1.1389549726343864"/>
    <x v="1"/>
  </r>
  <r>
    <x v="4007"/>
    <n v="0.75870670160011378"/>
    <n v="0.8739810626320268"/>
    <x v="1"/>
  </r>
  <r>
    <x v="4008"/>
    <n v="0.72571945370445667"/>
    <n v="0.43290021726761818"/>
    <x v="1"/>
  </r>
  <r>
    <x v="4009"/>
    <n v="0.62675771001748537"/>
    <n v="0.30649595271679697"/>
    <x v="4"/>
  </r>
  <r>
    <x v="4010"/>
    <n v="0.49810744322442257"/>
    <n v="0.30624138804017842"/>
    <x v="4"/>
  </r>
  <r>
    <x v="4011"/>
    <n v="0.43213294743310832"/>
    <n v="0.30599012018762584"/>
    <x v="4"/>
  </r>
  <r>
    <x v="4012"/>
    <n v="0.36615845164179406"/>
    <n v="0.3057415166785607"/>
    <x v="4"/>
  </r>
  <r>
    <x v="4013"/>
    <n v="0.4057431491165826"/>
    <n v="0.30549581732611514"/>
    <x v="4"/>
  </r>
  <r>
    <x v="4014"/>
    <n v="0.57727683817399966"/>
    <n v="0.31334163358196232"/>
    <x v="4"/>
  </r>
  <r>
    <x v="4015"/>
    <n v="0.8741620692349138"/>
    <n v="0.7724410014779044"/>
    <x v="1"/>
  </r>
  <r>
    <x v="4016"/>
    <n v="1.0654881070297249"/>
    <n v="0.35460018513863689"/>
    <x v="1"/>
  </r>
  <r>
    <x v="4017"/>
    <n v="1.0456957582923307"/>
    <n v="0.30454936843927288"/>
    <x v="4"/>
  </r>
  <r>
    <x v="4018"/>
    <n v="0.69273220580879957"/>
    <n v="0.30432276566976729"/>
    <x v="4"/>
  </r>
  <r>
    <x v="4019"/>
    <n v="0.550887039857474"/>
    <n v="0.30409875163597344"/>
    <x v="4"/>
  </r>
  <r>
    <x v="4020"/>
    <n v="0.44532784659137115"/>
    <n v="0.30387654355662197"/>
    <x v="4"/>
  </r>
  <r>
    <x v="4021"/>
    <n v="0.44532784659137115"/>
    <n v="0.30365602494916688"/>
    <x v="4"/>
  </r>
  <r>
    <x v="4022"/>
    <n v="0.41893804827484549"/>
    <n v="0.30343607474026651"/>
    <x v="4"/>
  </r>
  <r>
    <x v="4023"/>
    <n v="0.41893804827484549"/>
    <n v="0.30319270192054337"/>
    <x v="4"/>
  </r>
  <r>
    <x v="4024"/>
    <n v="0.35296355248353117"/>
    <n v="0.30293318412541609"/>
    <x v="4"/>
  </r>
  <r>
    <x v="4025"/>
    <n v="0.30348268064004547"/>
    <n v="0.30264698870662821"/>
    <x v="4"/>
  </r>
  <r>
    <x v="4026"/>
    <n v="0.29358650627134841"/>
    <n v="0.30076173962474761"/>
    <x v="4"/>
  </r>
  <r>
    <x v="4027"/>
    <n v="0.27379415753395414"/>
    <n v="0.29858702079422728"/>
    <x v="4"/>
  </r>
  <r>
    <x v="4028"/>
    <n v="0.26389798316525698"/>
    <n v="0.29319266547951528"/>
    <x v="4"/>
  </r>
  <r>
    <x v="4029"/>
    <n v="0.23420946005916557"/>
    <n v="0.28956537570995922"/>
    <x v="4"/>
  </r>
  <r>
    <x v="4030"/>
    <n v="0.36615845164179406"/>
    <n v="0.28927624438203731"/>
    <x v="4"/>
  </r>
  <r>
    <x v="4031"/>
    <n v="0.77520032554794238"/>
    <n v="0.9244896211624074"/>
    <x v="1"/>
  </r>
  <r>
    <x v="4032"/>
    <n v="0.70922582975662818"/>
    <n v="1.2189782006516252"/>
    <x v="1"/>
  </r>
  <r>
    <x v="4033"/>
    <n v="0.79169394949577099"/>
    <n v="1.3694543104271726"/>
    <x v="1"/>
  </r>
  <r>
    <x v="4034"/>
    <n v="1.6823496426785132"/>
    <n v="1.1744744040351924"/>
    <x v="1"/>
  </r>
  <r>
    <x v="4035"/>
    <n v="1.9792348737394274"/>
    <n v="0.83801846877099129"/>
    <x v="1"/>
  </r>
  <r>
    <x v="4036"/>
    <n v="1.731830514521999"/>
    <n v="0.82489219076473508"/>
    <x v="1"/>
  </r>
  <r>
    <x v="4037"/>
    <n v="1.4910236048837022"/>
    <n v="0.62460687847806917"/>
    <x v="1"/>
  </r>
  <r>
    <x v="4038"/>
    <n v="1.3623733380906391"/>
    <n v="0.61586354979860136"/>
    <x v="1"/>
  </r>
  <r>
    <x v="4039"/>
    <n v="1.2337230712975764"/>
    <n v="1.1054745792764931"/>
    <x v="1"/>
  </r>
  <r>
    <x v="4040"/>
    <n v="1.190839649033222"/>
    <n v="0.75317777553578646"/>
    <x v="1"/>
  </r>
  <r>
    <x v="4041"/>
    <n v="0.94673401460535944"/>
    <n v="0.46458711463826941"/>
    <x v="2"/>
  </r>
  <r>
    <x v="4042"/>
    <n v="0.80818757344359948"/>
    <n v="0.65124911433615296"/>
    <x v="1"/>
  </r>
  <r>
    <x v="4043"/>
    <n v="2.06170299347857"/>
    <n v="1.3862390055214564"/>
    <x v="1"/>
  </r>
  <r>
    <x v="4044"/>
    <n v="1.7813113863654846"/>
    <n v="0.97409564256154191"/>
    <x v="1"/>
  </r>
  <r>
    <x v="4045"/>
    <n v="1.5586474630697991"/>
    <n v="0.7017840513571193"/>
    <x v="1"/>
  </r>
  <r>
    <x v="4046"/>
    <n v="1.1693979379010453"/>
    <n v="0.59577811186614238"/>
    <x v="2"/>
  </r>
  <r>
    <x v="4047"/>
    <n v="1.0654881070297249"/>
    <n v="0.53610050238975337"/>
    <x v="2"/>
  </r>
  <r>
    <x v="4048"/>
    <n v="1.1693979379010453"/>
    <n v="1.8053676917722876"/>
    <x v="1"/>
  </r>
  <r>
    <x v="4049"/>
    <n v="1.4910236048837022"/>
    <n v="1.5448011445497576"/>
    <x v="1"/>
  </r>
  <r>
    <x v="4050"/>
    <n v="1.880273130052456"/>
    <n v="1.0784752067095762"/>
    <x v="1"/>
  </r>
  <r>
    <x v="4051"/>
    <n v="1.3838150492228165"/>
    <n v="0.68578301561669319"/>
    <x v="2"/>
  </r>
  <r>
    <x v="4052"/>
    <n v="1.1265145156366907"/>
    <n v="0.61799321773520388"/>
    <x v="2"/>
  </r>
  <r>
    <x v="4053"/>
    <n v="0.98631871208014799"/>
    <n v="0.59109187605153335"/>
    <x v="2"/>
  </r>
  <r>
    <x v="4054"/>
    <n v="0.89065569318274229"/>
    <n v="0.56706572846146019"/>
    <x v="2"/>
  </r>
  <r>
    <x v="4055"/>
    <n v="0.77520032554794238"/>
    <n v="0.5410823647880324"/>
    <x v="2"/>
  </r>
  <r>
    <x v="4056"/>
    <n v="0.72571945370445667"/>
    <n v="0.52019610889403811"/>
    <x v="2"/>
  </r>
  <r>
    <x v="4057"/>
    <n v="0.69273220580879957"/>
    <n v="0.52087189216783247"/>
    <x v="2"/>
  </r>
  <r>
    <x v="4058"/>
    <n v="0.82468119739142809"/>
    <n v="0.51248014931760644"/>
    <x v="2"/>
  </r>
  <r>
    <x v="4059"/>
    <n v="0.92694166586796511"/>
    <n v="0.4937260324138652"/>
    <x v="2"/>
  </r>
  <r>
    <x v="4060"/>
    <n v="0.9071493171305709"/>
    <n v="0.45268634511165107"/>
    <x v="2"/>
  </r>
  <r>
    <x v="4061"/>
    <n v="0.79169394949577099"/>
    <n v="0.37372552842331169"/>
    <x v="0"/>
  </r>
  <r>
    <x v="4062"/>
    <n v="0.79169394949577099"/>
    <n v="0.3706701409947909"/>
    <x v="0"/>
  </r>
  <r>
    <x v="4063"/>
    <n v="0.8741620692349138"/>
    <n v="0.91163247685288518"/>
    <x v="1"/>
  </r>
  <r>
    <x v="4064"/>
    <n v="1.0259034095549364"/>
    <n v="0.87494872557155845"/>
    <x v="1"/>
  </r>
  <r>
    <x v="4065"/>
    <n v="1.0852804557671194"/>
    <n v="0.50470735853240634"/>
    <x v="2"/>
  </r>
  <r>
    <x v="4066"/>
    <n v="1.1050728045045137"/>
    <n v="0.47057431292436036"/>
    <x v="2"/>
  </r>
  <r>
    <x v="4067"/>
    <n v="0.98631871208014799"/>
    <n v="0.46215857559949081"/>
    <x v="2"/>
  </r>
  <r>
    <x v="4068"/>
    <n v="0.80818757344359948"/>
    <n v="0.44482151208969389"/>
    <x v="2"/>
  </r>
  <r>
    <x v="4069"/>
    <n v="0.69273220580879957"/>
    <n v="0.38451944656282261"/>
    <x v="0"/>
  </r>
  <r>
    <x v="4070"/>
    <n v="0.65974495791314247"/>
    <n v="0.38427283708513571"/>
    <x v="0"/>
  </r>
  <r>
    <x v="4071"/>
    <n v="0.65974495791314247"/>
    <n v="0.38356266230113201"/>
    <x v="0"/>
  </r>
  <r>
    <x v="4072"/>
    <n v="0.70922582975662818"/>
    <n v="0.38311279191678993"/>
    <x v="0"/>
  </r>
  <r>
    <x v="4073"/>
    <n v="0.70922582975662818"/>
    <n v="0.38285667640062082"/>
    <x v="0"/>
  </r>
  <r>
    <x v="4074"/>
    <n v="0.70922582975662818"/>
    <n v="0.38257213327342993"/>
    <x v="0"/>
  </r>
  <r>
    <x v="4075"/>
    <n v="0.70922582975662818"/>
    <n v="0.38217316108256832"/>
    <x v="0"/>
  </r>
  <r>
    <x v="4076"/>
    <n v="0.69273220580879957"/>
    <n v="0.38179050526674996"/>
    <x v="0"/>
  </r>
  <r>
    <x v="4077"/>
    <n v="0.69273220580879957"/>
    <n v="0.88075256017345094"/>
    <x v="1"/>
  </r>
  <r>
    <x v="4078"/>
    <n v="0.92694166586796511"/>
    <n v="1.111082204384132"/>
    <x v="1"/>
  </r>
  <r>
    <x v="4079"/>
    <n v="1.6493623947828562"/>
    <n v="0.92274631287712161"/>
    <x v="1"/>
  </r>
  <r>
    <x v="4080"/>
    <n v="1.6823496426785132"/>
    <n v="0.55550906063714145"/>
    <x v="1"/>
  </r>
  <r>
    <x v="4081"/>
    <n v="1.4052567603549935"/>
    <n v="0.41618928101057157"/>
    <x v="0"/>
  </r>
  <r>
    <x v="4082"/>
    <n v="1.0456957582923307"/>
    <n v="0.41278527030371936"/>
    <x v="0"/>
  </r>
  <r>
    <x v="4083"/>
    <n v="0.8741620692349138"/>
    <n v="0.39701324079901057"/>
    <x v="0"/>
  </r>
  <r>
    <x v="4084"/>
    <n v="0.75870670160011378"/>
    <n v="0.39758706990002146"/>
    <x v="0"/>
  </r>
  <r>
    <x v="4085"/>
    <n v="0.69273220580879957"/>
    <n v="0.39691823159315787"/>
    <x v="0"/>
  </r>
  <r>
    <x v="4086"/>
    <n v="0.65974495791314247"/>
    <n v="0.39396686227220346"/>
    <x v="0"/>
  </r>
  <r>
    <x v="4087"/>
    <n v="0.57727683817399966"/>
    <n v="0.36794851930922989"/>
    <x v="0"/>
  </r>
  <r>
    <x v="4088"/>
    <n v="0.49810744322442257"/>
    <n v="0.32685307644959605"/>
    <x v="0"/>
  </r>
  <r>
    <x v="4089"/>
    <n v="0.43213294743310832"/>
    <n v="0.28350941246728845"/>
    <x v="4"/>
  </r>
  <r>
    <x v="4090"/>
    <n v="0.37935335080005689"/>
    <n v="0.28064756162868537"/>
    <x v="4"/>
  </r>
  <r>
    <x v="4091"/>
    <n v="0.3397686533252684"/>
    <n v="0.28044464873517339"/>
    <x v="4"/>
  </r>
  <r>
    <x v="4092"/>
    <n v="0.31337885500874268"/>
    <n v="0.28024132626809728"/>
    <x v="4"/>
  </r>
  <r>
    <x v="4093"/>
    <n v="0.31337885500874268"/>
    <n v="0.28003787145473813"/>
    <x v="4"/>
  </r>
  <r>
    <x v="4094"/>
    <n v="0.35296355248353117"/>
    <n v="0.27983436933837424"/>
    <x v="4"/>
  </r>
  <r>
    <x v="4095"/>
    <n v="0.41893804827484549"/>
    <n v="0.27962458845786531"/>
    <x v="4"/>
  </r>
  <r>
    <x v="4096"/>
    <n v="0.4057431491165826"/>
    <n v="0.27938007024722777"/>
    <x v="4"/>
  </r>
  <r>
    <x v="4097"/>
    <n v="0.36615845164179406"/>
    <n v="0.27880209942435807"/>
    <x v="4"/>
  </r>
  <r>
    <x v="4098"/>
    <n v="0.4057431491165826"/>
    <n v="0.27434812097515476"/>
    <x v="4"/>
  </r>
  <r>
    <x v="4099"/>
    <n v="0.30348268064004547"/>
    <n v="0.26959292758575432"/>
    <x v="4"/>
  </r>
  <r>
    <x v="4100"/>
    <n v="0.28369033190265125"/>
    <n v="0.26492908922331193"/>
    <x v="4"/>
  </r>
  <r>
    <x v="4101"/>
    <n v="0.24410563442786271"/>
    <n v="0.26021550759189088"/>
    <x v="4"/>
  </r>
  <r>
    <x v="4102"/>
    <n v="0.2144171113217713"/>
    <n v="0.25540066676998568"/>
    <x v="4"/>
  </r>
  <r>
    <x v="4103"/>
    <n v="0.20617029934785702"/>
    <n v="0.25097630793646136"/>
    <x v="4"/>
  </r>
  <r>
    <x v="4104"/>
    <n v="0.17318305145219989"/>
    <n v="0.2507253647456873"/>
    <x v="4"/>
  </r>
  <r>
    <x v="4105"/>
    <n v="0.11215664284523422"/>
    <n v="0.25047490346020862"/>
    <x v="4"/>
  </r>
  <r>
    <x v="4106"/>
    <n v="8.5766844528708516E-2"/>
    <n v="0.25022504663131873"/>
    <x v="4"/>
  </r>
  <r>
    <x v="4107"/>
    <n v="0.2144171113217713"/>
    <n v="0.24997616335165598"/>
    <x v="4"/>
  </r>
  <r>
    <x v="4108"/>
    <n v="0.31337885500874268"/>
    <n v="0.72178648992857541"/>
    <x v="1"/>
  </r>
  <r>
    <x v="4109"/>
    <n v="0.45852274574963403"/>
    <n v="0.448423366106177"/>
    <x v="1"/>
  </r>
  <r>
    <x v="4110"/>
    <n v="0.47171764490789686"/>
    <n v="0.24924173415426543"/>
    <x v="4"/>
  </r>
  <r>
    <x v="4111"/>
    <n v="0.39254824995831977"/>
    <n v="0.24900210062862946"/>
    <x v="4"/>
  </r>
  <r>
    <x v="4112"/>
    <n v="0.32657375416700551"/>
    <n v="0.24876522573241283"/>
    <x v="4"/>
  </r>
  <r>
    <x v="4113"/>
    <n v="0.30348268064004547"/>
    <n v="0.24853101980125741"/>
    <x v="4"/>
  </r>
  <r>
    <x v="4114"/>
    <n v="0.24410563442786271"/>
    <n v="0.2482993423236412"/>
    <x v="4"/>
  </r>
  <r>
    <x v="4115"/>
    <n v="0.22431328569046843"/>
    <n v="0.52903963570668788"/>
    <x v="1"/>
  </r>
  <r>
    <x v="4116"/>
    <n v="0.22431328569046843"/>
    <n v="0.29451351770235107"/>
    <x v="1"/>
  </r>
  <r>
    <x v="4117"/>
    <n v="0.20617029934785702"/>
    <n v="0.24762374303956228"/>
    <x v="4"/>
  </r>
  <r>
    <x v="4118"/>
    <n v="0.19792348737394275"/>
    <n v="0.24740557032970339"/>
    <x v="4"/>
  </r>
  <r>
    <x v="4119"/>
    <n v="0.22431328569046843"/>
    <n v="0.24719089037231964"/>
    <x v="4"/>
  </r>
  <r>
    <x v="4120"/>
    <n v="0.36615845164179406"/>
    <n v="1.7170687078662754"/>
    <x v="1"/>
  </r>
  <r>
    <x v="4121"/>
    <n v="0.61026408606965676"/>
    <n v="1.4784378493807788"/>
    <x v="1"/>
  </r>
  <r>
    <x v="4122"/>
    <n v="0.8741620692349138"/>
    <n v="1.1552714135133839"/>
    <x v="1"/>
  </r>
  <r>
    <x v="4123"/>
    <n v="0.75870670160011378"/>
    <n v="0.91741756618598491"/>
    <x v="1"/>
  </r>
  <r>
    <x v="4124"/>
    <n v="0.61026408606965676"/>
    <n v="0.88316470126297597"/>
    <x v="1"/>
  </r>
  <r>
    <x v="4125"/>
    <n v="0.52449724154094823"/>
    <n v="0.65467142393681055"/>
    <x v="1"/>
  </r>
  <r>
    <x v="4126"/>
    <n v="0.45852274574963403"/>
    <n v="0.45457585580392323"/>
    <x v="2"/>
  </r>
  <r>
    <x v="4127"/>
    <n v="0.44532784659137115"/>
    <n v="0.44434187061324831"/>
    <x v="2"/>
  </r>
  <r>
    <x v="4128"/>
    <n v="0.43213294743310832"/>
    <n v="0.42553580425891513"/>
    <x v="2"/>
  </r>
  <r>
    <x v="4129"/>
    <n v="0.44532784659137115"/>
    <n v="0.41586626244208436"/>
    <x v="2"/>
  </r>
  <r>
    <x v="4130"/>
    <n v="0.67623858186097097"/>
    <n v="1.0987700989821523"/>
    <x v="1"/>
  </r>
  <r>
    <x v="4131"/>
    <n v="0.8741620692349138"/>
    <n v="1.093869562212721"/>
    <x v="1"/>
  </r>
  <r>
    <x v="4132"/>
    <n v="1.764817762417656"/>
    <n v="7.1161376211743272"/>
    <x v="3"/>
  </r>
  <r>
    <x v="4133"/>
    <n v="5.0965297998790255"/>
    <n v="5.122314152271696"/>
    <x v="3"/>
  </r>
  <r>
    <x v="4134"/>
    <n v="6.4655005875487959"/>
    <n v="11.493417891528875"/>
    <x v="3"/>
  </r>
  <r>
    <x v="4135"/>
    <n v="4.6182147053919973"/>
    <n v="5.6640379038323854"/>
    <x v="3"/>
  </r>
  <r>
    <x v="4136"/>
    <n v="3.2822311656178838"/>
    <n v="3.0440735999686015"/>
    <x v="1"/>
  </r>
  <r>
    <x v="4137"/>
    <n v="2.4245627203307984"/>
    <n v="2.6341727792565894"/>
    <x v="1"/>
  </r>
  <r>
    <x v="4138"/>
    <n v="1.9462476258437702"/>
    <n v="2.3866058854656806"/>
    <x v="1"/>
  </r>
  <r>
    <x v="4139"/>
    <n v="1.7813113863654846"/>
    <n v="3.0432984982501989"/>
    <x v="1"/>
  </r>
  <r>
    <x v="4140"/>
    <n v="5.3274405351486251"/>
    <n v="6.8997180271197429"/>
    <x v="3"/>
  </r>
  <r>
    <x v="4141"/>
    <n v="11.347613276106051"/>
    <n v="13.334816641454418"/>
    <x v="3"/>
  </r>
  <r>
    <x v="4142"/>
    <n v="8.6096717007665085"/>
    <n v="6.8169681306388661"/>
    <x v="3"/>
  </r>
  <r>
    <x v="4143"/>
    <n v="5.1789979196181681"/>
    <n v="4.9385713413494869"/>
    <x v="3"/>
  </r>
  <r>
    <x v="4144"/>
    <n v="4.8161381927659397"/>
    <n v="5.8842973564663268"/>
    <x v="3"/>
  </r>
  <r>
    <x v="4145"/>
    <n v="8.2633055978621091"/>
    <n v="9.0577314388398307"/>
    <x v="3"/>
  </r>
  <r>
    <x v="4146"/>
    <n v="7.6200542638967956"/>
    <n v="4.2901618693752699"/>
    <x v="1"/>
  </r>
  <r>
    <x v="4147"/>
    <n v="5.0965297998790255"/>
    <n v="3.485270067011534"/>
    <x v="1"/>
  </r>
  <r>
    <x v="4148"/>
    <n v="3.8265207558962264"/>
    <n v="3.0789212532455217"/>
    <x v="1"/>
  </r>
  <r>
    <x v="4149"/>
    <n v="2.9688523106091411"/>
    <n v="2.7390927803615837"/>
    <x v="1"/>
  </r>
  <r>
    <x v="4150"/>
    <n v="8.7416206923491373"/>
    <n v="10.918182599683121"/>
    <x v="3"/>
  </r>
  <r>
    <x v="4151"/>
    <n v="8.3127864697055944"/>
    <n v="5.440012601457795"/>
    <x v="3"/>
  </r>
  <r>
    <x v="4152"/>
    <n v="4.8986063125050832"/>
    <n v="3.700117254986786"/>
    <x v="1"/>
  </r>
  <r>
    <x v="4153"/>
    <n v="3.9584697474788548"/>
    <n v="3.3506235993662337"/>
    <x v="1"/>
  </r>
  <r>
    <x v="4154"/>
    <n v="4.4367848419658831"/>
    <n v="7.5012051107342899"/>
    <x v="3"/>
  </r>
  <r>
    <x v="4155"/>
    <n v="6.4325133396531387"/>
    <n v="3.9830988281844624"/>
    <x v="1"/>
  </r>
  <r>
    <x v="4156"/>
    <n v="4.4037975940702259"/>
    <n v="3.5268346710888947"/>
    <x v="1"/>
  </r>
  <r>
    <x v="4157"/>
    <n v="3.5461291487831406"/>
    <n v="3.2564575022597975"/>
    <x v="1"/>
  </r>
  <r>
    <x v="4158"/>
    <n v="3.0348268064004551"/>
    <n v="5.1680456575734457"/>
    <x v="3"/>
  </r>
  <r>
    <x v="4159"/>
    <n v="6.0366663649052539"/>
    <n v="4.1464416685145036"/>
    <x v="1"/>
  </r>
  <r>
    <x v="4160"/>
    <n v="14.102048475393421"/>
    <n v="22.88866344248531"/>
    <x v="3"/>
  </r>
  <r>
    <x v="4161"/>
    <n v="22.134443337985928"/>
    <n v="15.126351570774682"/>
    <x v="3"/>
  </r>
  <r>
    <x v="4162"/>
    <n v="11.215664284523422"/>
    <n v="8.0844961590799205"/>
    <x v="3"/>
  </r>
  <r>
    <x v="4163"/>
    <n v="8.4612290852360523"/>
    <n v="4.4068775582131572"/>
    <x v="1"/>
  </r>
  <r>
    <x v="4164"/>
    <n v="5.7067938859486826"/>
    <n v="3.9619031603622235"/>
    <x v="1"/>
  </r>
  <r>
    <x v="4165"/>
    <n v="4.4367848419658831"/>
    <n v="3.6091910811510441"/>
    <x v="1"/>
  </r>
  <r>
    <x v="4166"/>
    <n v="3.8265207558962264"/>
    <n v="3.5055062959104237"/>
    <x v="1"/>
  </r>
  <r>
    <x v="4167"/>
    <n v="3.1502821740352553"/>
    <n v="3.2193331360240238"/>
    <x v="1"/>
  </r>
  <r>
    <x v="4168"/>
    <n v="2.5894989598090841"/>
    <n v="2.8946586189575458"/>
    <x v="1"/>
  </r>
  <r>
    <x v="4169"/>
    <n v="2.1936519850611989"/>
    <n v="2.6131647121567778"/>
    <x v="1"/>
  </r>
  <r>
    <x v="4170"/>
    <n v="1.9297540018959416"/>
    <n v="2.3436790993265806"/>
    <x v="1"/>
  </r>
  <r>
    <x v="4171"/>
    <n v="1.731830514521999"/>
    <n v="2.1328215303675693"/>
    <x v="2"/>
  </r>
  <r>
    <x v="4172"/>
    <n v="1.6823496426785132"/>
    <n v="2.3974412298686296"/>
    <x v="1"/>
  </r>
  <r>
    <x v="4173"/>
    <n v="1.6493623947828562"/>
    <n v="2.1869118857849346"/>
    <x v="1"/>
  </r>
  <r>
    <x v="4174"/>
    <n v="1.583387898991542"/>
    <n v="1.9560986296810543"/>
    <x v="2"/>
  </r>
  <r>
    <x v="4175"/>
    <n v="1.3623733380906391"/>
    <n v="1.7753110999303339"/>
    <x v="2"/>
  </r>
  <r>
    <x v="4176"/>
    <n v="1.2551647824297534"/>
    <n v="1.7155099039474928"/>
    <x v="2"/>
  </r>
  <r>
    <x v="4177"/>
    <n v="1.4910236048837022"/>
    <n v="1.7771908966986292"/>
    <x v="2"/>
  </r>
  <r>
    <x v="4178"/>
    <n v="1.6988432666263418"/>
    <n v="2.2055763258066259"/>
    <x v="1"/>
  </r>
  <r>
    <x v="4179"/>
    <n v="2.0122221216350846"/>
    <n v="1.9700229402334135"/>
    <x v="1"/>
  </r>
  <r>
    <x v="4180"/>
    <n v="1.8307922582089704"/>
    <n v="1.8116931117866908"/>
    <x v="1"/>
  </r>
  <r>
    <x v="4181"/>
    <n v="1.6823496426785132"/>
    <n v="2.4782071042702141"/>
    <x v="1"/>
  </r>
  <r>
    <x v="4182"/>
    <n v="2.6884607034960557"/>
    <n v="2.4483244166990183"/>
    <x v="1"/>
  </r>
  <r>
    <x v="4183"/>
    <n v="3.0513204303482837"/>
    <n v="2.1980939229258647"/>
    <x v="1"/>
  </r>
  <r>
    <x v="4184"/>
    <n v="2.5070308400699415"/>
    <n v="1.956411179653462"/>
    <x v="1"/>
  </r>
  <r>
    <x v="4185"/>
    <n v="2.1111838653220558"/>
    <n v="1.7195428556718078"/>
    <x v="2"/>
  </r>
  <r>
    <x v="4186"/>
    <n v="1.7813113863654846"/>
    <n v="1.5347850841927904"/>
    <x v="2"/>
  </r>
  <r>
    <x v="4187"/>
    <n v="3.7275590122092548"/>
    <n v="2.0352615550688626"/>
    <x v="1"/>
  </r>
  <r>
    <x v="4188"/>
    <n v="7.3891435286271951"/>
    <n v="8.3008093617990948"/>
    <x v="3"/>
  </r>
  <r>
    <x v="4189"/>
    <n v="10.374489463184165"/>
    <n v="3.9331593117967807"/>
    <x v="1"/>
  </r>
  <r>
    <x v="4190"/>
    <n v="4.5027593377571975"/>
    <n v="3.4359262182741372"/>
    <x v="1"/>
  </r>
  <r>
    <x v="4191"/>
    <n v="4.2883422264354261"/>
    <n v="3.0480825422445168"/>
    <x v="1"/>
  </r>
  <r>
    <x v="4192"/>
    <n v="5.4099086548877677"/>
    <n v="5.3435154433302277"/>
    <x v="3"/>
  </r>
  <r>
    <x v="4193"/>
    <n v="6.2510834762270244"/>
    <n v="3.7330332929283001"/>
    <x v="1"/>
  </r>
  <r>
    <x v="4194"/>
    <n v="4.8986063125050832"/>
    <n v="3.3690774003761015"/>
    <x v="1"/>
  </r>
  <r>
    <x v="4195"/>
    <n v="3.7935335080005692"/>
    <n v="3.035378459664491"/>
    <x v="1"/>
  </r>
  <r>
    <x v="4196"/>
    <n v="3.0348268064004551"/>
    <n v="2.7558635364556059"/>
    <x v="1"/>
  </r>
  <r>
    <x v="4197"/>
    <n v="2.6224862077047413"/>
    <n v="2.5568097000370398"/>
    <x v="1"/>
  </r>
  <r>
    <x v="4198"/>
    <n v="2.2596264808525128"/>
    <n v="2.241417488210895"/>
    <x v="1"/>
  </r>
  <r>
    <x v="4199"/>
    <n v="2.0287157455829132"/>
    <n v="1.9457412897360375"/>
    <x v="2"/>
  </r>
  <r>
    <x v="4200"/>
    <n v="1.8307922582089704"/>
    <n v="1.7442096546079626"/>
    <x v="2"/>
  </r>
  <r>
    <x v="4201"/>
    <n v="1.583387898991542"/>
    <n v="1.6879966745199404"/>
    <x v="2"/>
  </r>
  <r>
    <x v="4202"/>
    <n v="1.4481401826193476"/>
    <n v="1.6273801038763702"/>
    <x v="2"/>
  </r>
  <r>
    <x v="4203"/>
    <n v="1.3409316269584621"/>
    <n v="1.5631255821524948"/>
    <x v="2"/>
  </r>
  <r>
    <x v="4204"/>
    <n v="1.2337230712975764"/>
    <n v="1.5143370613839253"/>
    <x v="2"/>
  </r>
  <r>
    <x v="4205"/>
    <n v="1.3409316269584621"/>
    <n v="1.6027769776157204"/>
    <x v="2"/>
  </r>
  <r>
    <x v="4206"/>
    <n v="1.3409316269584621"/>
    <n v="1.4684497993899883"/>
    <x v="2"/>
  </r>
  <r>
    <x v="4207"/>
    <n v="1.2980482046941078"/>
    <n v="1.439867018959557"/>
    <x v="2"/>
  </r>
  <r>
    <x v="4208"/>
    <n v="1.1693979379010453"/>
    <n v="1.4070232181543738"/>
    <x v="2"/>
  </r>
  <r>
    <x v="4209"/>
    <n v="1.1265145156366907"/>
    <n v="1.3716005808222236"/>
    <x v="2"/>
  </r>
  <r>
    <x v="4210"/>
    <n v="0.94673401460535944"/>
    <n v="1.3338382252629073"/>
    <x v="2"/>
  </r>
  <r>
    <x v="4211"/>
    <n v="0.8741620692349138"/>
    <n v="1.2936353344508573"/>
    <x v="2"/>
  </r>
  <r>
    <x v="4212"/>
    <n v="0.79169394949577099"/>
    <n v="1.2516310378755651"/>
    <x v="2"/>
  </r>
  <r>
    <x v="4213"/>
    <n v="0.75870670160011378"/>
    <n v="1.2070945172659151"/>
    <x v="2"/>
  </r>
  <r>
    <x v="4214"/>
    <n v="0.69273220580879957"/>
    <n v="1.1278922615472542"/>
    <x v="2"/>
  </r>
  <r>
    <x v="4215"/>
    <n v="0.67623858186097097"/>
    <n v="1.02588437170291"/>
    <x v="0"/>
  </r>
  <r>
    <x v="4216"/>
    <n v="0.62675771001748537"/>
    <n v="0.97866422545034626"/>
    <x v="0"/>
  </r>
  <r>
    <x v="4217"/>
    <n v="0.59377046212182816"/>
    <n v="0.96859310964011869"/>
    <x v="0"/>
  </r>
  <r>
    <x v="4218"/>
    <n v="0.67623858186097097"/>
    <n v="0.95762539356405485"/>
    <x v="0"/>
  </r>
  <r>
    <x v="4219"/>
    <n v="0.77520032554794238"/>
    <n v="0.94570961097539574"/>
    <x v="0"/>
  </r>
  <r>
    <x v="4220"/>
    <n v="0.67623858186097097"/>
    <n v="0.93316927749039658"/>
    <x v="0"/>
  </r>
  <r>
    <x v="4221"/>
    <n v="0.62675771001748537"/>
    <n v="0.92038311415309115"/>
    <x v="0"/>
  </r>
  <r>
    <x v="4222"/>
    <n v="0.56408193901573689"/>
    <n v="0.89893569969495768"/>
    <x v="0"/>
  </r>
  <r>
    <x v="4223"/>
    <n v="0.57727683817399966"/>
    <n v="0.87496662239259027"/>
    <x v="0"/>
  </r>
  <r>
    <x v="4224"/>
    <n v="0.59377046212182816"/>
    <n v="0.84925120244009611"/>
    <x v="0"/>
  </r>
  <r>
    <x v="4225"/>
    <n v="0.53769214069921112"/>
    <n v="0.82276597357024994"/>
    <x v="0"/>
  </r>
  <r>
    <x v="4226"/>
    <n v="0.52449724154094823"/>
    <n v="0.79299606635406406"/>
    <x v="0"/>
  </r>
  <r>
    <x v="4227"/>
    <n v="0.49810744322442257"/>
    <n v="0.76337323638505139"/>
    <x v="0"/>
  </r>
  <r>
    <x v="4228"/>
    <n v="0.49810744322442257"/>
    <n v="0.73472472369492348"/>
    <x v="0"/>
  </r>
  <r>
    <x v="4229"/>
    <n v="0.47171764490789686"/>
    <n v="0.70506959228124655"/>
    <x v="0"/>
  </r>
  <r>
    <x v="4230"/>
    <n v="0.44532784659137115"/>
    <n v="0.67353369435177757"/>
    <x v="0"/>
  </r>
  <r>
    <x v="4231"/>
    <n v="0.44532784659137115"/>
    <n v="0.64118867864808249"/>
    <x v="0"/>
  </r>
  <r>
    <x v="4232"/>
    <n v="0.45852274574963403"/>
    <n v="0.61035616668806503"/>
    <x v="0"/>
  </r>
  <r>
    <x v="4233"/>
    <n v="0.43213294743310832"/>
    <n v="0.58016394995210629"/>
    <x v="0"/>
  </r>
  <r>
    <x v="4234"/>
    <n v="0.44532784659137115"/>
    <n v="0.54939704235907616"/>
    <x v="0"/>
  </r>
  <r>
    <x v="4235"/>
    <n v="0.43213294743310832"/>
    <n v="0.52254115879081831"/>
    <x v="0"/>
  </r>
  <r>
    <x v="4236"/>
    <n v="0.41893804827484549"/>
    <n v="0.49255040899556557"/>
    <x v="0"/>
  </r>
  <r>
    <x v="4237"/>
    <n v="0.4057431491165826"/>
    <n v="0.45967394407386197"/>
    <x v="0"/>
  </r>
  <r>
    <x v="4238"/>
    <n v="0.36615845164179406"/>
    <n v="0.43453977220050927"/>
    <x v="0"/>
  </r>
  <r>
    <x v="4239"/>
    <n v="0.3397686533252684"/>
    <n v="0.41344932652222732"/>
    <x v="0"/>
  </r>
  <r>
    <x v="4240"/>
    <n v="0.3397686533252684"/>
    <n v="0.39246058597786243"/>
    <x v="0"/>
  </r>
  <r>
    <x v="4241"/>
    <n v="0.31337885500874268"/>
    <n v="0.3688093329481052"/>
    <x v="0"/>
  </r>
  <r>
    <x v="4242"/>
    <n v="0.3397686533252684"/>
    <n v="0.34257430216436313"/>
    <x v="0"/>
  </r>
  <r>
    <x v="4243"/>
    <n v="0.32657375416700551"/>
    <n v="0.31181881191114674"/>
    <x v="0"/>
  </r>
  <r>
    <x v="4244"/>
    <n v="0.31337885500874268"/>
    <n v="0.27708911636421119"/>
    <x v="4"/>
  </r>
  <r>
    <x v="4245"/>
    <n v="0.31337885500874268"/>
    <n v="0.27545295383781904"/>
    <x v="4"/>
  </r>
  <r>
    <x v="4246"/>
    <n v="0.31337885500874268"/>
    <n v="0.2752890746103237"/>
    <x v="4"/>
  </r>
  <r>
    <x v="4247"/>
    <n v="0.31337885500874268"/>
    <n v="0.27512455153773263"/>
    <x v="4"/>
  </r>
  <r>
    <x v="4248"/>
    <n v="0.32657375416700551"/>
    <n v="0.27495912339830031"/>
    <x v="4"/>
  </r>
  <r>
    <x v="4249"/>
    <n v="0.31337885500874268"/>
    <n v="0.27478387393042658"/>
    <x v="4"/>
  </r>
  <r>
    <x v="4250"/>
    <n v="0.32657375416700551"/>
    <n v="0.27460800702527832"/>
    <x v="4"/>
  </r>
  <r>
    <x v="4251"/>
    <n v="0.31337885500874268"/>
    <n v="0.27441301009243141"/>
    <x v="4"/>
  </r>
  <r>
    <x v="4252"/>
    <n v="0.32657375416700551"/>
    <n v="0.27419199338755978"/>
    <x v="4"/>
  </r>
  <r>
    <x v="4253"/>
    <n v="0.31337885500874268"/>
    <n v="0.27393734532608793"/>
    <x v="4"/>
  </r>
  <r>
    <x v="4254"/>
    <n v="0.31337885500874268"/>
    <n v="0.27366454245447586"/>
    <x v="4"/>
  </r>
  <r>
    <x v="4255"/>
    <n v="0.30348268064004547"/>
    <n v="0.27223607924373661"/>
    <x v="4"/>
  </r>
  <r>
    <x v="4256"/>
    <n v="0.30348268064004547"/>
    <n v="0.27060380873290146"/>
    <x v="4"/>
  </r>
  <r>
    <x v="4257"/>
    <n v="0.30348268064004547"/>
    <n v="0.26812669849528586"/>
    <x v="4"/>
  </r>
  <r>
    <x v="4258"/>
    <n v="0.29358650627134841"/>
    <n v="0.26456782209697088"/>
    <x v="4"/>
  </r>
  <r>
    <x v="4259"/>
    <n v="0.26389798316525698"/>
    <n v="0.26078286521079136"/>
    <x v="4"/>
  </r>
  <r>
    <x v="4260"/>
    <n v="0.24410563442786271"/>
    <n v="0.25758229918086845"/>
    <x v="4"/>
  </r>
  <r>
    <x v="4261"/>
    <n v="0.28369033190265125"/>
    <n v="0.25539116566034614"/>
    <x v="4"/>
  </r>
  <r>
    <x v="4262"/>
    <n v="0.26389798316525698"/>
    <n v="0.25321766373799609"/>
    <x v="4"/>
  </r>
  <r>
    <x v="4263"/>
    <n v="0.23420946005916557"/>
    <n v="0.25000764428514455"/>
    <x v="4"/>
  </r>
  <r>
    <x v="4264"/>
    <n v="0.2144171113217713"/>
    <n v="0.24660260745656071"/>
    <x v="4"/>
  </r>
  <r>
    <x v="4265"/>
    <n v="0.20617029934785702"/>
    <n v="0.24324579920601261"/>
    <x v="4"/>
  </r>
  <r>
    <x v="4266"/>
    <n v="0.20617029934785702"/>
    <n v="0.23947396380588734"/>
    <x v="4"/>
  </r>
  <r>
    <x v="4267"/>
    <n v="0.18142986342611417"/>
    <n v="0.23608684995848667"/>
    <x v="4"/>
  </r>
  <r>
    <x v="4268"/>
    <n v="0.14844261553045704"/>
    <n v="0.23206358584394812"/>
    <x v="4"/>
  </r>
  <r>
    <x v="4269"/>
    <n v="0.12535154200349707"/>
    <n v="0.22779930698616058"/>
    <x v="4"/>
  </r>
  <r>
    <x v="4270"/>
    <n v="0.11215664284523422"/>
    <n v="0.22423002276228782"/>
    <x v="4"/>
  </r>
  <r>
    <x v="4271"/>
    <n v="0.11875409242436565"/>
    <n v="0.22142769571352069"/>
    <x v="4"/>
  </r>
  <r>
    <x v="4272"/>
    <n v="0.10555919326610279"/>
    <n v="0.21865357097172819"/>
    <x v="4"/>
  </r>
  <r>
    <x v="4273"/>
    <n v="0.15668942750437134"/>
    <n v="0.21843517108721947"/>
    <x v="4"/>
  </r>
  <r>
    <x v="4274"/>
    <n v="0.35296355248353117"/>
    <n v="1.8716895653423473"/>
    <x v="1"/>
  </r>
  <r>
    <x v="4275"/>
    <n v="0.45852274574963403"/>
    <n v="1.4277873313084841"/>
    <x v="1"/>
  </r>
  <r>
    <x v="4276"/>
    <n v="0.53769214069921112"/>
    <n v="1.0789429894488243"/>
    <x v="1"/>
  </r>
  <r>
    <x v="4277"/>
    <n v="0.48491254406615969"/>
    <n v="1.3002800690974217"/>
    <x v="1"/>
  </r>
  <r>
    <x v="4278"/>
    <n v="0.4057431491165826"/>
    <n v="1.2432695052895297"/>
    <x v="1"/>
  </r>
  <r>
    <x v="4279"/>
    <n v="0.35296355248353117"/>
    <n v="0.91480460002528641"/>
    <x v="1"/>
  </r>
  <r>
    <x v="4280"/>
    <n v="0.35296355248353117"/>
    <n v="0.71228442502311173"/>
    <x v="1"/>
  </r>
  <r>
    <x v="4281"/>
    <n v="0.64325133396531387"/>
    <n v="2.3278978238561381"/>
    <x v="1"/>
  </r>
  <r>
    <x v="4282"/>
    <n v="1.8637795061046274"/>
    <n v="5.6581641548451733"/>
    <x v="3"/>
  </r>
  <r>
    <x v="4283"/>
    <n v="2.8039160711308555"/>
    <n v="2.5104852329954763"/>
    <x v="1"/>
  </r>
  <r>
    <x v="4284"/>
    <n v="1.8307922582089704"/>
    <n v="2.0848697618613539"/>
    <x v="1"/>
  </r>
  <r>
    <x v="4285"/>
    <n v="1.5124653160158792"/>
    <n v="1.6765939861538475"/>
    <x v="1"/>
  </r>
  <r>
    <x v="4286"/>
    <n v="1.3194899158262849"/>
    <n v="1.229233062156952"/>
    <x v="1"/>
  </r>
  <r>
    <x v="4287"/>
    <n v="0.89065569318274229"/>
    <n v="0.96490403814446535"/>
    <x v="1"/>
  </r>
  <r>
    <x v="4288"/>
    <n v="0.70922582975662818"/>
    <n v="0.69330055786291567"/>
    <x v="2"/>
  </r>
  <r>
    <x v="4289"/>
    <n v="0.61026408606965676"/>
    <n v="0.65601005580911409"/>
    <x v="2"/>
  </r>
  <r>
    <x v="4290"/>
    <n v="0.53769214069921112"/>
    <n v="0.61862619751185211"/>
    <x v="2"/>
  </r>
  <r>
    <x v="4291"/>
    <n v="0.45852274574963403"/>
    <n v="0.57446627096618119"/>
    <x v="2"/>
  </r>
  <r>
    <x v="4292"/>
    <n v="0.43213294743310832"/>
    <n v="0.42230068515612462"/>
    <x v="2"/>
  </r>
  <r>
    <x v="4293"/>
    <n v="0.43213294743310832"/>
    <n v="0.39911583065540601"/>
    <x v="2"/>
  </r>
  <r>
    <x v="4294"/>
    <n v="0.59377046212182816"/>
    <n v="0.64712222486975179"/>
    <x v="1"/>
  </r>
  <r>
    <x v="4295"/>
    <n v="0.67623858186097097"/>
    <n v="0.42713941771890146"/>
    <x v="2"/>
  </r>
  <r>
    <x v="4296"/>
    <n v="0.67623858186097097"/>
    <n v="0.41858010323406092"/>
    <x v="2"/>
  </r>
  <r>
    <x v="4297"/>
    <n v="0.61026408606965676"/>
    <n v="0.39641303831776464"/>
    <x v="2"/>
  </r>
  <r>
    <x v="4298"/>
    <n v="0.52449724154094823"/>
    <n v="0.29515410344835985"/>
    <x v="0"/>
  </r>
  <r>
    <x v="4299"/>
    <n v="0.4057431491165826"/>
    <n v="0.27721152324898163"/>
    <x v="0"/>
  </r>
  <r>
    <x v="4300"/>
    <n v="0.32657375416700551"/>
    <n v="0.27780875409899319"/>
    <x v="0"/>
  </r>
  <r>
    <x v="4301"/>
    <n v="0.32657375416700551"/>
    <n v="0.27668275063874215"/>
    <x v="0"/>
  </r>
  <r>
    <x v="4302"/>
    <n v="0.37935335080005689"/>
    <n v="0.27606216302950398"/>
    <x v="0"/>
  </r>
  <r>
    <x v="4303"/>
    <n v="0.43213294743310832"/>
    <n v="0.27571275759253067"/>
    <x v="0"/>
  </r>
  <r>
    <x v="4304"/>
    <n v="0.52449724154094823"/>
    <n v="0.27541905824344665"/>
    <x v="0"/>
  </r>
  <r>
    <x v="4305"/>
    <n v="0.56408193901573689"/>
    <n v="0.27462909806256397"/>
    <x v="0"/>
  </r>
  <r>
    <x v="4306"/>
    <n v="0.48491254406615969"/>
    <n v="0.26466248256850305"/>
    <x v="0"/>
  </r>
  <r>
    <x v="4307"/>
    <n v="0.36615845164179406"/>
    <n v="0.23002016405746223"/>
    <x v="4"/>
  </r>
  <r>
    <x v="4308"/>
    <n v="0.3397686533252684"/>
    <n v="0.21463775038955835"/>
    <x v="4"/>
  </r>
  <r>
    <x v="4309"/>
    <n v="0.36615845164179406"/>
    <n v="0.21452318259593148"/>
    <x v="4"/>
  </r>
  <r>
    <x v="4310"/>
    <n v="0.43213294743310832"/>
    <n v="0.81318207543602239"/>
    <x v="1"/>
  </r>
  <r>
    <x v="4311"/>
    <n v="0.39254824995831977"/>
    <n v="0.42538790485039657"/>
    <x v="1"/>
  </r>
  <r>
    <x v="4312"/>
    <n v="0.44532784659137115"/>
    <n v="0.21418451706170821"/>
    <x v="4"/>
  </r>
  <r>
    <x v="4313"/>
    <n v="0.8741620692349138"/>
    <n v="1.9105126569340845"/>
    <x v="1"/>
  </r>
  <r>
    <x v="4314"/>
    <n v="1.4052567603549935"/>
    <n v="1.3800671839372893"/>
    <x v="1"/>
  </r>
  <r>
    <x v="4315"/>
    <n v="2.6554734556003985"/>
    <n v="4.8540563136468249"/>
    <x v="3"/>
  </r>
  <r>
    <x v="4316"/>
    <n v="13.145418286419364"/>
    <n v="13.746568390184736"/>
    <x v="3"/>
  </r>
  <r>
    <x v="4317"/>
    <n v="8.1643438541751383"/>
    <n v="5.803860198043739"/>
    <x v="3"/>
  </r>
  <r>
    <x v="4318"/>
    <n v="4.0739251151136546"/>
    <n v="2.6091181347711676"/>
    <x v="1"/>
  </r>
  <r>
    <x v="4319"/>
    <n v="2.7709288232351983"/>
    <n v="2.0828140738480423"/>
    <x v="1"/>
  </r>
  <r>
    <x v="4320"/>
    <n v="1.9132603779481132"/>
    <n v="1.5692203830656912"/>
    <x v="1"/>
  </r>
  <r>
    <x v="4321"/>
    <n v="1.6493623947828562"/>
    <n v="1.6591080321205638"/>
    <x v="1"/>
  </r>
  <r>
    <x v="4322"/>
    <n v="1.5124653160158792"/>
    <n v="1.6077336176145538"/>
    <x v="1"/>
  </r>
  <r>
    <x v="4323"/>
    <n v="1.3623733380906391"/>
    <n v="1.2150085496517657"/>
    <x v="1"/>
  </r>
  <r>
    <x v="4324"/>
    <n v="1.0852804557671194"/>
    <n v="0.85530535533603314"/>
    <x v="2"/>
  </r>
  <r>
    <x v="4325"/>
    <n v="0.8741620692349138"/>
    <n v="0.81737182154640631"/>
    <x v="2"/>
  </r>
  <r>
    <x v="4326"/>
    <n v="0.74221307765228528"/>
    <n v="0.76735871823638413"/>
    <x v="2"/>
  </r>
  <r>
    <x v="4327"/>
    <n v="0.57727683817399966"/>
    <n v="0.60087645267618572"/>
    <x v="2"/>
  </r>
  <r>
    <x v="4328"/>
    <n v="0.48491254406615969"/>
    <n v="0.39346390190183661"/>
    <x v="2"/>
  </r>
  <r>
    <x v="4329"/>
    <n v="0.44532784659137115"/>
    <n v="0.34362519154699789"/>
    <x v="0"/>
  </r>
  <r>
    <x v="4330"/>
    <n v="0.4057431491165826"/>
    <n v="0.34014417475511427"/>
    <x v="0"/>
  </r>
  <r>
    <x v="4331"/>
    <n v="0.36615845164179406"/>
    <n v="0.32341451696042939"/>
    <x v="0"/>
  </r>
  <r>
    <x v="4332"/>
    <n v="0.35296355248353117"/>
    <n v="0.32032232970085023"/>
    <x v="0"/>
  </r>
  <r>
    <x v="4333"/>
    <n v="0.35296355248353117"/>
    <n v="0.31732992086487177"/>
    <x v="0"/>
  </r>
  <r>
    <x v="4334"/>
    <n v="0.4057431491165826"/>
    <n v="0.41363648547975296"/>
    <x v="1"/>
  </r>
  <r>
    <x v="4335"/>
    <n v="0.47171764490789686"/>
    <n v="0.31325662122948983"/>
    <x v="0"/>
  </r>
  <r>
    <x v="4336"/>
    <n v="0.57727683817399966"/>
    <n v="0.31160792884891758"/>
    <x v="0"/>
  </r>
  <r>
    <x v="4337"/>
    <n v="0.53769214069921112"/>
    <n v="0.30941485355124526"/>
    <x v="0"/>
  </r>
  <r>
    <x v="4338"/>
    <n v="0.45852274574963403"/>
    <n v="0.26826570562490692"/>
    <x v="0"/>
  </r>
  <r>
    <x v="4339"/>
    <n v="0.3397686533252684"/>
    <n v="0.21889568207306423"/>
    <x v="4"/>
  </r>
  <r>
    <x v="4340"/>
    <n v="0.20617029934785702"/>
    <n v="0.21317014681135815"/>
    <x v="4"/>
  </r>
  <r>
    <x v="4341"/>
    <n v="0.19792348737394275"/>
    <n v="0.21306190010696902"/>
    <x v="4"/>
  </r>
  <r>
    <x v="4342"/>
    <n v="0.19792348737394275"/>
    <n v="0.21295355451370035"/>
    <x v="4"/>
  </r>
  <r>
    <x v="4343"/>
    <n v="0.20617029934785702"/>
    <n v="0.21284555584962828"/>
    <x v="4"/>
  </r>
  <r>
    <x v="4344"/>
    <n v="0.22431328569046843"/>
    <n v="0.21273810769440676"/>
    <x v="4"/>
  </r>
  <r>
    <x v="4345"/>
    <n v="0.24410563442786271"/>
    <n v="0.21263119053164697"/>
    <x v="4"/>
  </r>
  <r>
    <x v="4346"/>
    <n v="0.2144171113217713"/>
    <n v="0.2125180947202733"/>
    <x v="4"/>
  </r>
  <r>
    <x v="4347"/>
    <n v="0.37935335080005689"/>
    <n v="0.2123741549147635"/>
    <x v="4"/>
  </r>
  <r>
    <x v="4348"/>
    <n v="0.44532784659137115"/>
    <n v="0.21223021048620219"/>
    <x v="4"/>
  </r>
  <r>
    <x v="4349"/>
    <n v="0.44532784659137115"/>
    <n v="0.2120864375166685"/>
    <x v="4"/>
  </r>
  <r>
    <x v="4350"/>
    <n v="0.48491254406615969"/>
    <n v="0.21194281993628755"/>
    <x v="4"/>
  </r>
  <r>
    <x v="4351"/>
    <n v="0.45852274574963403"/>
    <n v="0.21179934396055503"/>
    <x v="4"/>
  </r>
  <r>
    <x v="4352"/>
    <n v="0.26389798316525698"/>
    <n v="0.21165617567480602"/>
    <x v="4"/>
  </r>
  <r>
    <x v="4353"/>
    <n v="0.36615845164179406"/>
    <n v="0.24164913977077765"/>
    <x v="1"/>
  </r>
  <r>
    <x v="4354"/>
    <n v="0.70922582975662818"/>
    <n v="0.21137237522485625"/>
    <x v="4"/>
  </r>
  <r>
    <x v="4355"/>
    <n v="0.77520032554794238"/>
    <n v="0.21123195010494253"/>
    <x v="4"/>
  </r>
  <r>
    <x v="4356"/>
    <n v="0.64325133396531387"/>
    <n v="0.21108428747933536"/>
    <x v="4"/>
  </r>
  <r>
    <x v="4357"/>
    <n v="0.550887039857474"/>
    <n v="0.21088857678320475"/>
    <x v="4"/>
  </r>
  <r>
    <x v="4358"/>
    <n v="0.48491254406615969"/>
    <n v="0.20680924645830942"/>
    <x v="4"/>
  </r>
  <r>
    <x v="4359"/>
    <n v="0.37935335080005689"/>
    <n v="0.2038885132343228"/>
    <x v="4"/>
  </r>
  <r>
    <x v="4360"/>
    <n v="0.35296355248353117"/>
    <n v="0.20132365869781493"/>
    <x v="4"/>
  </r>
  <r>
    <x v="4361"/>
    <n v="0.3397686533252684"/>
    <n v="0.20112241887601789"/>
    <x v="4"/>
  </r>
  <r>
    <x v="4362"/>
    <n v="0.36615845164179406"/>
    <n v="0.20092149850515376"/>
    <x v="4"/>
  </r>
  <r>
    <x v="4363"/>
    <n v="0.41893804827484549"/>
    <n v="0.20056957794946728"/>
    <x v="4"/>
  </r>
  <r>
    <x v="4364"/>
    <n v="0.52449724154094823"/>
    <n v="0.20036929555151295"/>
    <x v="4"/>
  </r>
  <r>
    <x v="4365"/>
    <n v="0.65974495791314247"/>
    <n v="0.20016974569569052"/>
    <x v="4"/>
  </r>
  <r>
    <x v="4366"/>
    <n v="0.57727683817399966"/>
    <n v="0.19997092098823369"/>
    <x v="4"/>
  </r>
  <r>
    <x v="4367"/>
    <n v="0.51130234238268546"/>
    <n v="0.19554340717795668"/>
    <x v="4"/>
  </r>
  <r>
    <x v="4368"/>
    <n v="0.53769214069921112"/>
    <n v="0.19073214796096488"/>
    <x v="4"/>
  </r>
  <r>
    <x v="4369"/>
    <n v="0.36615845164179406"/>
    <n v="0.19054143315534927"/>
    <x v="4"/>
  </r>
  <r>
    <x v="4370"/>
    <n v="0.29358650627134841"/>
    <n v="0.19035104570014871"/>
    <x v="4"/>
  </r>
  <r>
    <x v="4371"/>
    <n v="0.4057431491165826"/>
    <n v="1.1441223801442013"/>
    <x v="1"/>
  </r>
  <r>
    <x v="4372"/>
    <n v="0.82468119739142809"/>
    <n v="0.7894829624912445"/>
    <x v="1"/>
  </r>
  <r>
    <x v="4373"/>
    <n v="0.80818757344359948"/>
    <n v="0.37253331017881497"/>
    <x v="1"/>
  </r>
  <r>
    <x v="4374"/>
    <n v="0.98631871208014799"/>
    <n v="1.6347925167080024"/>
    <x v="1"/>
  </r>
  <r>
    <x v="4375"/>
    <n v="1.2337230712975764"/>
    <n v="1.8370141289382684"/>
    <x v="1"/>
  </r>
  <r>
    <x v="4376"/>
    <n v="2.144171113217713"/>
    <n v="1.3394488346616573"/>
    <x v="1"/>
  </r>
  <r>
    <x v="4377"/>
    <n v="1.4266984714871707"/>
    <n v="0.90011637110645204"/>
    <x v="1"/>
  </r>
  <r>
    <x v="4378"/>
    <n v="0.98631871208014799"/>
    <n v="0.67128546890042362"/>
    <x v="1"/>
  </r>
  <r>
    <x v="4379"/>
    <n v="0.8741620692349138"/>
    <n v="0.88867118520957233"/>
    <x v="1"/>
  </r>
  <r>
    <x v="4380"/>
    <n v="0.79169394949577099"/>
    <n v="0.73979127906549225"/>
    <x v="1"/>
  </r>
  <r>
    <x v="4381"/>
    <n v="0.82468119739142809"/>
    <n v="0.4888805874788989"/>
    <x v="1"/>
  </r>
  <r>
    <x v="4382"/>
    <n v="0.80818757344359948"/>
    <n v="0.39891632876747063"/>
    <x v="2"/>
  </r>
  <r>
    <x v="4383"/>
    <n v="0.70922582975662818"/>
    <n v="0.37227350252479741"/>
    <x v="2"/>
  </r>
  <r>
    <x v="4384"/>
    <n v="0.62675771001748537"/>
    <n v="0.2847621279990511"/>
    <x v="2"/>
  </r>
  <r>
    <x v="4385"/>
    <n v="0.56408193901573689"/>
    <n v="0.1880487950160773"/>
    <x v="4"/>
  </r>
  <r>
    <x v="4386"/>
    <n v="0.51130234238268546"/>
    <n v="0.18793744357603723"/>
    <x v="4"/>
  </r>
  <r>
    <x v="4387"/>
    <n v="0.45852274574963403"/>
    <n v="0.18782675081110053"/>
    <x v="4"/>
  </r>
  <r>
    <x v="4388"/>
    <n v="0.44532784659137115"/>
    <n v="0.18771674441647709"/>
    <x v="4"/>
  </r>
  <r>
    <x v="4389"/>
    <n v="0.52449724154094823"/>
    <n v="0.18760780501643942"/>
    <x v="4"/>
  </r>
  <r>
    <x v="4390"/>
    <n v="0.70922582975662818"/>
    <n v="0.18750030622835021"/>
    <x v="4"/>
  </r>
  <r>
    <x v="4391"/>
    <n v="0.80818757344359948"/>
    <n v="0.82891442786497893"/>
    <x v="1"/>
  </r>
  <r>
    <x v="4392"/>
    <n v="1.4266984714871707"/>
    <n v="0.63965427174240475"/>
    <x v="1"/>
  </r>
  <r>
    <x v="4393"/>
    <n v="1.2337230712975764"/>
    <n v="0.34384739438565026"/>
    <x v="1"/>
  </r>
  <r>
    <x v="4394"/>
    <n v="0.98631871208014799"/>
    <n v="0.18709751070025255"/>
    <x v="4"/>
  </r>
  <r>
    <x v="4395"/>
    <n v="0.80818757344359948"/>
    <n v="0.18700498181190303"/>
    <x v="4"/>
  </r>
  <r>
    <x v="4396"/>
    <n v="1.1050728045045137"/>
    <n v="0.24776387077202544"/>
    <x v="1"/>
  </r>
  <r>
    <x v="4397"/>
    <n v="2.0781966174263986"/>
    <n v="1.6177076919049282"/>
    <x v="1"/>
  </r>
  <r>
    <x v="4398"/>
    <n v="2.2761201048003414"/>
    <n v="1.6761305533429942"/>
    <x v="1"/>
  </r>
  <r>
    <x v="4399"/>
    <n v="2.8369033190265127"/>
    <n v="1.3857148855406527"/>
    <x v="1"/>
  </r>
  <r>
    <x v="4400"/>
    <n v="2.4245627203307984"/>
    <n v="0.87955303025546672"/>
    <x v="1"/>
  </r>
  <r>
    <x v="4401"/>
    <n v="1.7813113863654846"/>
    <n v="0.48426202141848607"/>
    <x v="1"/>
  </r>
  <r>
    <x v="4402"/>
    <n v="1.3623733380906391"/>
    <n v="0.42572520701758443"/>
    <x v="2"/>
  </r>
  <r>
    <x v="4403"/>
    <n v="1.1693979379010453"/>
    <n v="0.64500810433704414"/>
    <x v="1"/>
  </r>
  <r>
    <x v="4404"/>
    <n v="1.2122813601653992"/>
    <n v="0.9516035766865788"/>
    <x v="1"/>
  </r>
  <r>
    <x v="4405"/>
    <n v="1.8307922582089704"/>
    <n v="0.7020845868366794"/>
    <x v="1"/>
  </r>
  <r>
    <x v="4406"/>
    <n v="1.9297540018959416"/>
    <n v="2.1625942607584974"/>
    <x v="1"/>
  </r>
  <r>
    <x v="4407"/>
    <n v="3.7935335080005692"/>
    <n v="2.641273977342431"/>
    <x v="1"/>
  </r>
  <r>
    <x v="4408"/>
    <n v="3.612103644574455"/>
    <n v="2.659139557929409"/>
    <x v="1"/>
  </r>
  <r>
    <x v="4409"/>
    <n v="6.4325133396531387"/>
    <n v="7.8833412617411147"/>
    <x v="3"/>
  </r>
  <r>
    <x v="4410"/>
    <n v="9.28591028262748"/>
    <n v="9.0247598925401746"/>
    <x v="3"/>
  </r>
  <r>
    <x v="4411"/>
    <n v="7.3396626567837098"/>
    <n v="6.6094985512250268"/>
    <x v="3"/>
  </r>
  <r>
    <x v="4412"/>
    <n v="5.7067938859486826"/>
    <n v="6.2310226212373019"/>
    <x v="3"/>
  </r>
  <r>
    <x v="4413"/>
    <n v="13.145418286419364"/>
    <n v="11.034801848936761"/>
    <x v="3"/>
  </r>
  <r>
    <x v="4414"/>
    <n v="9.0714931713057094"/>
    <n v="6.3849903252411577"/>
    <x v="3"/>
  </r>
  <r>
    <x v="4415"/>
    <n v="8.0159012386446804"/>
    <n v="5.0569972651522459"/>
    <x v="3"/>
  </r>
  <r>
    <x v="4416"/>
    <n v="6.0366663649052539"/>
    <n v="3.3814042657255627"/>
    <x v="1"/>
  </r>
  <r>
    <x v="4417"/>
    <n v="4.4697720898615403"/>
    <n v="2.7840999897480652"/>
    <x v="1"/>
  </r>
  <r>
    <x v="4418"/>
    <n v="4.3213294743310833"/>
    <n v="2.2239363500857205"/>
    <x v="1"/>
  </r>
  <r>
    <x v="4419"/>
    <n v="4.1069123630093118"/>
    <n v="1.7345824014800288"/>
    <x v="1"/>
  </r>
  <r>
    <x v="4420"/>
    <n v="2.1771583611133702"/>
    <n v="1.3854607342093281"/>
    <x v="2"/>
  </r>
  <r>
    <x v="4421"/>
    <n v="1.7813113863654846"/>
    <n v="1.3676078461639365"/>
    <x v="2"/>
  </r>
  <r>
    <x v="4422"/>
    <n v="1.8307922582089704"/>
    <n v="1.2849664929265645"/>
    <x v="2"/>
  </r>
  <r>
    <x v="4423"/>
    <n v="1.583387898991542"/>
    <n v="1.2236486641161926"/>
    <x v="2"/>
  </r>
  <r>
    <x v="4424"/>
    <n v="1.3838150492228165"/>
    <n v="1.1577831675162593"/>
    <x v="2"/>
  </r>
  <r>
    <x v="4425"/>
    <n v="1.1479562267688677"/>
    <n v="1.0696357343864369"/>
    <x v="2"/>
  </r>
  <r>
    <x v="4426"/>
    <n v="1.0456957582923307"/>
    <n v="1.0177761051863277"/>
    <x v="2"/>
  </r>
  <r>
    <x v="4427"/>
    <n v="1.2122813601653992"/>
    <n v="0.99497382073627838"/>
    <x v="2"/>
  </r>
  <r>
    <x v="4428"/>
    <n v="4.1398996109049691"/>
    <n v="2.8530362967304592"/>
    <x v="1"/>
  </r>
  <r>
    <x v="4429"/>
    <n v="9.879680744749308"/>
    <n v="8.5495818306576066"/>
    <x v="3"/>
  </r>
  <r>
    <x v="4430"/>
    <n v="8.8405824360361098"/>
    <n v="4.8428675011772118"/>
    <x v="3"/>
  </r>
  <r>
    <x v="4431"/>
    <n v="7.9169394949577097"/>
    <n v="3.0960480632590182"/>
    <x v="1"/>
  </r>
  <r>
    <x v="4432"/>
    <n v="7.2901817849402244"/>
    <n v="2.8704872095252689"/>
    <x v="1"/>
  </r>
  <r>
    <x v="4433"/>
    <n v="5.904717373322625"/>
    <n v="2.8099599421495594"/>
    <x v="1"/>
  </r>
  <r>
    <x v="4434"/>
    <n v="4.8491254406615969"/>
    <n v="2.8434811580160493"/>
    <x v="1"/>
  </r>
  <r>
    <x v="4435"/>
    <n v="5.4099086548877677"/>
    <n v="2.5285490155533275"/>
    <x v="1"/>
  </r>
  <r>
    <x v="4436"/>
    <n v="6.3005643480705107"/>
    <n v="3.2896849794094249"/>
    <x v="1"/>
  </r>
  <r>
    <x v="4437"/>
    <n v="7.7190160075837664"/>
    <n v="3.2908456013922454"/>
    <x v="1"/>
  </r>
  <r>
    <x v="4438"/>
    <n v="6.7953730665053671"/>
    <n v="2.8041898548036732"/>
    <x v="1"/>
  </r>
  <r>
    <x v="4439"/>
    <n v="5.9871854930617676"/>
    <n v="2.2806646477059775"/>
    <x v="1"/>
  </r>
  <r>
    <x v="4440"/>
    <n v="5.3769214069921114"/>
    <n v="1.9240277413527747"/>
    <x v="1"/>
  </r>
  <r>
    <x v="4441"/>
    <n v="4.8161381927659397"/>
    <n v="1.7035085729035948"/>
    <x v="1"/>
  </r>
  <r>
    <x v="4442"/>
    <n v="3.7275590122092548"/>
    <n v="1.9726237366328641"/>
    <x v="1"/>
  </r>
  <r>
    <x v="4443"/>
    <n v="2.6884607034960557"/>
    <n v="1.5881371301337128"/>
    <x v="1"/>
  </r>
  <r>
    <x v="4444"/>
    <n v="2.144171113217713"/>
    <n v="2.1920889784970288"/>
    <x v="1"/>
  </r>
  <r>
    <x v="4445"/>
    <n v="2.0287157455829132"/>
    <n v="2.5117841414404145"/>
    <x v="1"/>
  </r>
  <r>
    <x v="4446"/>
    <n v="3.9584697474788548"/>
    <n v="2.0837852156890087"/>
    <x v="1"/>
  </r>
  <r>
    <x v="4447"/>
    <n v="4.4697720898615403"/>
    <n v="1.6973981485349781"/>
    <x v="1"/>
  </r>
  <r>
    <x v="4448"/>
    <n v="3.7935335080005692"/>
    <n v="2.1974716967566712"/>
    <x v="1"/>
  </r>
  <r>
    <x v="4449"/>
    <n v="3.1502821740352553"/>
    <n v="1.9236407893515355"/>
    <x v="1"/>
  </r>
  <r>
    <x v="4450"/>
    <n v="2.2761201048003414"/>
    <n v="1.5813296339054008"/>
    <x v="1"/>
  </r>
  <r>
    <x v="4451"/>
    <n v="1.6493623947828562"/>
    <n v="1.3236126869935771"/>
    <x v="2"/>
  </r>
  <r>
    <x v="4452"/>
    <n v="1.2122813601653992"/>
    <n v="1.2776898004840838"/>
    <x v="2"/>
  </r>
  <r>
    <x v="4453"/>
    <n v="1.1050728045045137"/>
    <n v="1.249629843035087"/>
    <x v="2"/>
  </r>
  <r>
    <x v="4454"/>
    <n v="1.0654881070297249"/>
    <n v="1.2106890547952682"/>
    <x v="2"/>
  </r>
  <r>
    <x v="4455"/>
    <n v="0.92694166586796511"/>
    <n v="1.1661094077654814"/>
    <x v="2"/>
  </r>
  <r>
    <x v="4456"/>
    <n v="0.84117482133925658"/>
    <n v="1.1363107973837114"/>
    <x v="2"/>
  </r>
  <r>
    <x v="4457"/>
    <n v="0.79169394949577099"/>
    <n v="1.0950272622441757"/>
    <x v="2"/>
  </r>
  <r>
    <x v="4458"/>
    <n v="0.74221307765228528"/>
    <n v="1.0441511931781196"/>
    <x v="2"/>
  </r>
  <r>
    <x v="4459"/>
    <n v="0.80818757344359948"/>
    <n v="0.86442305192981517"/>
    <x v="2"/>
  </r>
  <r>
    <x v="4460"/>
    <n v="1.0654881070297249"/>
    <n v="0.85399229491798101"/>
    <x v="2"/>
  </r>
  <r>
    <x v="4461"/>
    <n v="1.4695818937515246"/>
    <n v="1.3908662784779544"/>
    <x v="1"/>
  </r>
  <r>
    <x v="4462"/>
    <n v="1.2551647824297534"/>
    <n v="1.4925939129929691"/>
    <x v="1"/>
  </r>
  <r>
    <x v="4463"/>
    <n v="1.0852804557671194"/>
    <n v="1.1325108502937187"/>
    <x v="1"/>
  </r>
  <r>
    <x v="4464"/>
    <n v="1.1265145156366907"/>
    <n v="0.92104064651659656"/>
    <x v="2"/>
  </r>
  <r>
    <x v="4465"/>
    <n v="0.96652636334275366"/>
    <n v="0.89979678782095829"/>
    <x v="2"/>
  </r>
  <r>
    <x v="4466"/>
    <n v="0.77520032554794238"/>
    <n v="0.86954702178788412"/>
    <x v="2"/>
  </r>
  <r>
    <x v="4467"/>
    <n v="1.0259034095549364"/>
    <n v="1.1300619224127626"/>
    <x v="1"/>
  </r>
  <r>
    <x v="4468"/>
    <n v="1.0852804557671194"/>
    <n v="1.0617887527186678"/>
    <x v="1"/>
  </r>
  <r>
    <x v="4469"/>
    <n v="1.0456957582923307"/>
    <n v="0.88963507012836818"/>
    <x v="2"/>
  </r>
  <r>
    <x v="4470"/>
    <n v="1.0061110608175423"/>
    <n v="0.87054551810414404"/>
    <x v="2"/>
  </r>
  <r>
    <x v="4471"/>
    <n v="1.0852804557671194"/>
    <n v="0.85394834357480787"/>
    <x v="2"/>
  </r>
  <r>
    <x v="4472"/>
    <n v="1.2122813601653992"/>
    <n v="1.204875998841201"/>
    <x v="1"/>
  </r>
  <r>
    <x v="4473"/>
    <n v="1.880273130052456"/>
    <n v="1.5601043875717444"/>
    <x v="1"/>
  </r>
  <r>
    <x v="4474"/>
    <n v="3.1172949261395981"/>
    <n v="2.0920420353496425"/>
    <x v="1"/>
  </r>
  <r>
    <x v="4475"/>
    <n v="3.1502821740352553"/>
    <n v="1.7328909646288673"/>
    <x v="1"/>
  </r>
  <r>
    <x v="4476"/>
    <n v="2.5400180879655982"/>
    <n v="1.4704138566414917"/>
    <x v="1"/>
  </r>
  <r>
    <x v="4477"/>
    <n v="2.4245627203307984"/>
    <n v="1.8605600770374906"/>
    <x v="1"/>
  </r>
  <r>
    <x v="4478"/>
    <n v="3.4141801572005122"/>
    <n v="2.6807934753438243"/>
    <x v="1"/>
  </r>
  <r>
    <x v="4479"/>
    <n v="2.9358650627134839"/>
    <n v="2.3111908871048388"/>
    <x v="1"/>
  </r>
  <r>
    <x v="4480"/>
    <n v="2.3915754724351412"/>
    <n v="2.0863430074450338"/>
    <x v="1"/>
  </r>
  <r>
    <x v="4481"/>
    <n v="2.0781966174263986"/>
    <n v="1.6884598319036956"/>
    <x v="1"/>
  </r>
  <r>
    <x v="4482"/>
    <n v="1.7978050103133132"/>
    <n v="1.3268619313630261"/>
    <x v="1"/>
  </r>
  <r>
    <x v="4483"/>
    <n v="1.6823496426785132"/>
    <n v="1.7758855492484442"/>
    <x v="1"/>
  </r>
  <r>
    <x v="4484"/>
    <n v="1.5339070271480562"/>
    <n v="1.5197203963574666"/>
    <x v="1"/>
  </r>
  <r>
    <x v="4485"/>
    <n v="1.4481401826193476"/>
    <n v="1.2304387096239429"/>
    <x v="2"/>
  </r>
  <r>
    <x v="4486"/>
    <n v="1.2980482046941078"/>
    <n v="1.1403050128907528"/>
    <x v="2"/>
  </r>
  <r>
    <x v="4487"/>
    <n v="1.1693979379010453"/>
    <n v="1.1032790388470577"/>
    <x v="2"/>
  </r>
  <r>
    <x v="4488"/>
    <n v="1.0852804557671194"/>
    <n v="1.059767943800632"/>
    <x v="2"/>
  </r>
  <r>
    <x v="4489"/>
    <n v="0.98631871208014799"/>
    <n v="1.0174111203213247"/>
    <x v="2"/>
  </r>
  <r>
    <x v="4490"/>
    <n v="0.8741620692349138"/>
    <n v="0.98095727781840225"/>
    <x v="2"/>
  </r>
  <r>
    <x v="4491"/>
    <n v="0.79169394949577099"/>
    <n v="0.93839294271160445"/>
    <x v="2"/>
  </r>
  <r>
    <x v="4492"/>
    <n v="0.72571945370445667"/>
    <n v="0.80981797031663327"/>
    <x v="0"/>
  </r>
  <r>
    <x v="4493"/>
    <n v="0.69273220580879957"/>
    <n v="0.72351948269719935"/>
    <x v="0"/>
  </r>
  <r>
    <x v="4494"/>
    <n v="0.65974495791314247"/>
    <n v="0.71665778333228924"/>
    <x v="0"/>
  </r>
  <r>
    <x v="4495"/>
    <n v="0.56408193901573689"/>
    <n v="0.70850313187591596"/>
    <x v="0"/>
  </r>
  <r>
    <x v="4496"/>
    <n v="0.57727683817399966"/>
    <n v="0.69888561538023009"/>
    <x v="0"/>
  </r>
  <r>
    <x v="4497"/>
    <n v="0.59377046212182816"/>
    <n v="0.66776475684429548"/>
    <x v="0"/>
  </r>
  <r>
    <x v="4498"/>
    <n v="0.61026408606965676"/>
    <n v="0.65856983739889707"/>
    <x v="0"/>
  </r>
  <r>
    <x v="4499"/>
    <n v="0.61026408606965676"/>
    <n v="0.64990584651834316"/>
    <x v="0"/>
  </r>
  <r>
    <x v="4500"/>
    <n v="0.67623858186097097"/>
    <n v="0.6416124590589849"/>
    <x v="0"/>
  </r>
  <r>
    <x v="4501"/>
    <n v="1.0259034095549364"/>
    <n v="1.595746360672837"/>
    <x v="1"/>
  </r>
  <r>
    <x v="4502"/>
    <n v="2.3915754724351412"/>
    <n v="1.3799587573048724"/>
    <x v="1"/>
  </r>
  <r>
    <x v="4503"/>
    <n v="4.2553549785397689"/>
    <n v="2.4347080475297456"/>
    <x v="1"/>
  </r>
  <r>
    <x v="4504"/>
    <n v="3.8924952516875404"/>
    <n v="2.2299305440370709"/>
    <x v="1"/>
  </r>
  <r>
    <x v="4505"/>
    <n v="5.739781133844339"/>
    <n v="2.4123492692818145"/>
    <x v="1"/>
  </r>
  <r>
    <x v="4506"/>
    <n v="17.648177624176562"/>
    <n v="17.623845565954685"/>
    <x v="3"/>
  </r>
  <r>
    <x v="4507"/>
    <n v="11.00124717320165"/>
    <n v="15.344015473473442"/>
    <x v="3"/>
  </r>
  <r>
    <x v="4508"/>
    <n v="11.215664284523422"/>
    <n v="10.100406802885113"/>
    <x v="3"/>
  </r>
  <r>
    <x v="4509"/>
    <n v="7.4881052723141668"/>
    <n v="5.9531844601424133"/>
    <x v="3"/>
  </r>
  <r>
    <x v="4510"/>
    <n v="5.014061680139883"/>
    <n v="3.4278460767377688"/>
    <x v="1"/>
  </r>
  <r>
    <x v="4511"/>
    <n v="3.9254824995831976"/>
    <n v="3.0411439418241244"/>
    <x v="1"/>
  </r>
  <r>
    <x v="4512"/>
    <n v="3.2162566698265693"/>
    <n v="2.6778272177817568"/>
    <x v="1"/>
  </r>
  <r>
    <x v="4513"/>
    <n v="2.5400180879655982"/>
    <n v="2.3386019648303065"/>
    <x v="1"/>
  </r>
  <r>
    <x v="4514"/>
    <n v="2.1111838653220558"/>
    <n v="2.0337648696656574"/>
    <x v="1"/>
  </r>
  <r>
    <x v="4515"/>
    <n v="1.8307922582089704"/>
    <n v="1.7389944381224898"/>
    <x v="1"/>
  </r>
  <r>
    <x v="4516"/>
    <n v="1.6081283349132847"/>
    <n v="1.4749507157469586"/>
    <x v="2"/>
  </r>
  <r>
    <x v="4517"/>
    <n v="1.4052567603549935"/>
    <n v="1.3892332246988905"/>
    <x v="2"/>
  </r>
  <r>
    <x v="4518"/>
    <n v="1.2980482046941078"/>
    <n v="1.3379838605929066"/>
    <x v="2"/>
  </r>
  <r>
    <x v="4519"/>
    <n v="1.190839649033222"/>
    <n v="1.2831408932841977"/>
    <x v="2"/>
  </r>
  <r>
    <x v="4520"/>
    <n v="0.94673401460535944"/>
    <n v="1.2256408608575047"/>
    <x v="2"/>
  </r>
  <r>
    <x v="4521"/>
    <n v="0.8741620692349138"/>
    <n v="1.1661314507106046"/>
    <x v="2"/>
  </r>
  <r>
    <x v="4522"/>
    <n v="0.79169394949577099"/>
    <n v="1.0613654646052695"/>
    <x v="2"/>
  </r>
  <r>
    <x v="4523"/>
    <n v="0.8741620692349138"/>
    <n v="0.93720102369249203"/>
    <x v="2"/>
  </r>
  <r>
    <x v="4524"/>
    <n v="0.8741620692349138"/>
    <n v="0.8226146254524821"/>
    <x v="2"/>
  </r>
  <r>
    <x v="4525"/>
    <n v="0.80818757344359948"/>
    <n v="0.74303888193801615"/>
    <x v="0"/>
  </r>
  <r>
    <x v="4526"/>
    <n v="0.79169394949577099"/>
    <n v="0.72347988191371226"/>
    <x v="0"/>
  </r>
  <r>
    <x v="4527"/>
    <n v="0.8741620692349138"/>
    <n v="0.71864989901637599"/>
    <x v="0"/>
  </r>
  <r>
    <x v="4528"/>
    <n v="0.92694166586796511"/>
    <n v="0.7139058453236149"/>
    <x v="0"/>
  </r>
  <r>
    <x v="4529"/>
    <n v="0.89065569318274229"/>
    <n v="0.70915614191345855"/>
    <x v="0"/>
  </r>
  <r>
    <x v="4530"/>
    <n v="0.82468119739142809"/>
    <n v="0.70431790421366403"/>
    <x v="0"/>
  </r>
  <r>
    <x v="4531"/>
    <n v="0.74221307765228528"/>
    <n v="0.69932207418937709"/>
    <x v="0"/>
  </r>
  <r>
    <x v="4532"/>
    <n v="0.75870670160011378"/>
    <n v="0.69362099430030422"/>
    <x v="0"/>
  </r>
  <r>
    <x v="4533"/>
    <n v="0.69273220580879957"/>
    <n v="0.68696614508382869"/>
    <x v="0"/>
  </r>
  <r>
    <x v="4534"/>
    <n v="0.64325133396531387"/>
    <n v="0.67948647990574451"/>
    <x v="0"/>
  </r>
  <r>
    <x v="4535"/>
    <n v="0.61026408606965676"/>
    <n v="0.6719033246141054"/>
    <x v="0"/>
  </r>
  <r>
    <x v="4536"/>
    <n v="0.62675771001748537"/>
    <n v="0.66444415824275527"/>
    <x v="0"/>
  </r>
  <r>
    <x v="4537"/>
    <n v="0.59377046212182816"/>
    <n v="0.65703431700702775"/>
    <x v="0"/>
  </r>
  <r>
    <x v="4538"/>
    <n v="0.57727683817399966"/>
    <n v="0.64892902378707085"/>
    <x v="0"/>
  </r>
  <r>
    <x v="4539"/>
    <n v="0.56408193901573689"/>
    <n v="0.64040582033519966"/>
    <x v="0"/>
  </r>
  <r>
    <x v="4540"/>
    <n v="0.550887039857474"/>
    <n v="0.90699937094845562"/>
    <x v="1"/>
  </r>
  <r>
    <x v="4541"/>
    <n v="0.59377046212182816"/>
    <n v="0.78671299562864483"/>
    <x v="1"/>
  </r>
  <r>
    <x v="4542"/>
    <n v="0.74221307765228528"/>
    <n v="0.62000244221932488"/>
    <x v="0"/>
  </r>
  <r>
    <x v="4543"/>
    <n v="0.82468119739142809"/>
    <n v="0.61436960689165221"/>
    <x v="0"/>
  </r>
  <r>
    <x v="4544"/>
    <n v="0.72571945370445667"/>
    <n v="0.60910616713344146"/>
    <x v="0"/>
  </r>
  <r>
    <x v="4545"/>
    <n v="0.67623858186097097"/>
    <n v="0.60410966749326866"/>
    <x v="0"/>
  </r>
  <r>
    <x v="4546"/>
    <n v="0.62675771001748537"/>
    <n v="0.59927274196810076"/>
    <x v="0"/>
  </r>
  <r>
    <x v="4547"/>
    <n v="0.57727683817399966"/>
    <n v="0.59449891980316916"/>
    <x v="0"/>
  </r>
  <r>
    <x v="4548"/>
    <n v="0.53769214069921112"/>
    <n v="0.58972463726941715"/>
    <x v="0"/>
  </r>
  <r>
    <x v="4549"/>
    <n v="0.51130234238268546"/>
    <n v="0.58496453215982303"/>
    <x v="0"/>
  </r>
  <r>
    <x v="4550"/>
    <n v="0.48491254406615969"/>
    <n v="0.58016171750807821"/>
    <x v="0"/>
  </r>
  <r>
    <x v="4551"/>
    <n v="0.49810744322442257"/>
    <n v="0.57495326735605301"/>
    <x v="0"/>
  </r>
  <r>
    <x v="4552"/>
    <n v="0.45852274574963403"/>
    <n v="0.56886260092010499"/>
    <x v="0"/>
  </r>
  <r>
    <x v="4553"/>
    <n v="0.44532784659137115"/>
    <n v="0.56196096492900049"/>
    <x v="0"/>
  </r>
  <r>
    <x v="4554"/>
    <n v="0.44532784659137115"/>
    <n v="0.54960063925070657"/>
    <x v="0"/>
  </r>
  <r>
    <x v="4555"/>
    <n v="0.44532784659137115"/>
    <n v="0.5392834778616804"/>
    <x v="0"/>
  </r>
  <r>
    <x v="4556"/>
    <n v="0.41893804827484549"/>
    <n v="0.51834356176404273"/>
    <x v="0"/>
  </r>
  <r>
    <x v="4557"/>
    <n v="0.53769214069921112"/>
    <n v="0.68976442560765017"/>
    <x v="1"/>
  </r>
  <r>
    <x v="4558"/>
    <n v="0.8741620692349138"/>
    <n v="1.8510020414926873"/>
    <x v="1"/>
  </r>
  <r>
    <x v="4559"/>
    <n v="1.1693979379010453"/>
    <n v="1.6159962604888718"/>
    <x v="1"/>
  </r>
  <r>
    <x v="4560"/>
    <n v="1.4910236048837022"/>
    <n v="1.3463294100357563"/>
    <x v="1"/>
  </r>
  <r>
    <x v="4561"/>
    <n v="1.4481401826193476"/>
    <n v="1.6703409025936238"/>
    <x v="1"/>
  </r>
  <r>
    <x v="4562"/>
    <n v="1.2980482046941078"/>
    <n v="1.4979569454859247"/>
    <x v="1"/>
  </r>
  <r>
    <x v="4563"/>
    <n v="1.1050728045045137"/>
    <n v="1.259998599863891"/>
    <x v="1"/>
  </r>
  <r>
    <x v="4564"/>
    <n v="1.1693979379010453"/>
    <n v="1.1691802275602718"/>
    <x v="1"/>
  </r>
  <r>
    <x v="4565"/>
    <n v="1.6493623947828562"/>
    <n v="2.2490148153024632"/>
    <x v="1"/>
  </r>
  <r>
    <x v="4566"/>
    <n v="3.2162566698265693"/>
    <n v="2.8326339106147604"/>
    <x v="1"/>
  </r>
  <r>
    <x v="4567"/>
    <n v="4.1398996109049691"/>
    <n v="2.5482960567670494"/>
    <x v="1"/>
  </r>
  <r>
    <x v="4568"/>
    <n v="3.4801546529918266"/>
    <n v="2.7710836596137245"/>
    <x v="1"/>
  </r>
  <r>
    <x v="4569"/>
    <n v="2.9028778148178267"/>
    <n v="2.4665411330968343"/>
    <x v="1"/>
  </r>
  <r>
    <x v="4570"/>
    <n v="2.3915754724351412"/>
    <n v="2.1736291615014181"/>
    <x v="1"/>
  </r>
  <r>
    <x v="4571"/>
    <n v="1.9792348737394274"/>
    <n v="1.9069550671560282"/>
    <x v="1"/>
  </r>
  <r>
    <x v="4572"/>
    <n v="1.6988432666263418"/>
    <n v="1.6539857177260751"/>
    <x v="1"/>
  </r>
  <r>
    <x v="4573"/>
    <n v="1.4481401826193476"/>
    <n v="1.4241010413743891"/>
    <x v="1"/>
  </r>
  <r>
    <x v="4574"/>
    <n v="1.2122813601653992"/>
    <n v="1.2183273932605583"/>
    <x v="1"/>
  </r>
  <r>
    <x v="4575"/>
    <n v="1.1265145156366907"/>
    <n v="1.0681249293357646"/>
    <x v="2"/>
  </r>
  <r>
    <x v="4576"/>
    <n v="1.0259034095549364"/>
    <n v="1.0402302318403689"/>
    <x v="2"/>
  </r>
  <r>
    <x v="4577"/>
    <n v="0.92694166586796511"/>
    <n v="1.0078970004282026"/>
    <x v="2"/>
  </r>
  <r>
    <x v="4578"/>
    <n v="0.84117482133925658"/>
    <n v="0.97203181918323756"/>
    <x v="2"/>
  </r>
  <r>
    <x v="4579"/>
    <n v="0.75870670160011378"/>
    <n v="0.93267549113218373"/>
    <x v="2"/>
  </r>
  <r>
    <x v="4580"/>
    <n v="0.72571945370445667"/>
    <n v="0.89073030904747741"/>
    <x v="2"/>
  </r>
  <r>
    <x v="4581"/>
    <n v="0.72571945370445667"/>
    <n v="0.84343694455321128"/>
    <x v="2"/>
  </r>
  <r>
    <x v="4582"/>
    <n v="0.69273220580879957"/>
    <n v="0.74314839904161478"/>
    <x v="2"/>
  </r>
  <r>
    <x v="4583"/>
    <n v="0.64325133396531387"/>
    <n v="0.64453068889779663"/>
    <x v="0"/>
  </r>
  <r>
    <x v="4584"/>
    <n v="0.59377046212182816"/>
    <n v="0.59761889358708931"/>
    <x v="0"/>
  </r>
  <r>
    <x v="4585"/>
    <n v="0.56408193901573689"/>
    <n v="0.5933690092140077"/>
    <x v="0"/>
  </r>
  <r>
    <x v="4586"/>
    <n v="0.550887039857474"/>
    <n v="0.58789181207450014"/>
    <x v="0"/>
  </r>
  <r>
    <x v="4587"/>
    <n v="0.550887039857474"/>
    <n v="0.58165932475029192"/>
    <x v="0"/>
  </r>
  <r>
    <x v="4588"/>
    <n v="0.56408193901573689"/>
    <n v="0.57565398277943092"/>
    <x v="0"/>
  </r>
  <r>
    <x v="4589"/>
    <n v="0.550887039857474"/>
    <n v="1.1156931531374652"/>
    <x v="1"/>
  </r>
  <r>
    <x v="4590"/>
    <n v="0.70922582975662818"/>
    <n v="1.1837202338270636"/>
    <x v="1"/>
  </r>
  <r>
    <x v="4591"/>
    <n v="1.5339070271480562"/>
    <n v="1.7988063376701509"/>
    <x v="1"/>
  </r>
  <r>
    <x v="4592"/>
    <n v="2.7214479513917125"/>
    <n v="1.7032053535158216"/>
    <x v="1"/>
  </r>
  <r>
    <x v="4593"/>
    <n v="2.4740435921742843"/>
    <n v="2.4372443491647893"/>
    <x v="1"/>
  </r>
  <r>
    <x v="4594"/>
    <n v="2.7709288232351983"/>
    <n v="2.1374232047323196"/>
    <x v="1"/>
  </r>
  <r>
    <x v="4595"/>
    <n v="2.6884607034960557"/>
    <n v="1.8123957844200842"/>
    <x v="1"/>
  </r>
  <r>
    <x v="4596"/>
    <n v="2.3585882245394845"/>
    <n v="1.5022626577860441"/>
    <x v="1"/>
  </r>
  <r>
    <x v="4597"/>
    <n v="2.1111838653220558"/>
    <n v="1.2187256883336257"/>
    <x v="1"/>
  </r>
  <r>
    <x v="4598"/>
    <n v="1.6328687708350276"/>
    <n v="1.0162273532813377"/>
    <x v="1"/>
  </r>
  <r>
    <x v="4599"/>
    <n v="1.6823496426785132"/>
    <n v="1.6724695931393883"/>
    <x v="1"/>
  </r>
  <r>
    <x v="4600"/>
    <n v="1.583387898991542"/>
    <n v="1.4087269123154162"/>
    <x v="1"/>
  </r>
  <r>
    <x v="4601"/>
    <n v="1.4481401826193476"/>
    <n v="1.1449559794828055"/>
    <x v="1"/>
  </r>
  <r>
    <x v="4602"/>
    <n v="1.3409316269584621"/>
    <n v="0.94897134475039358"/>
    <x v="2"/>
  </r>
  <r>
    <x v="4603"/>
    <n v="1.3623733380906391"/>
    <n v="0.90935964534246927"/>
    <x v="2"/>
  </r>
  <r>
    <x v="4604"/>
    <n v="1.1693979379010453"/>
    <n v="0.89541483367205288"/>
    <x v="2"/>
  </r>
  <r>
    <x v="4605"/>
    <n v="1.1050728045045137"/>
    <n v="0.88034531208989897"/>
    <x v="2"/>
  </r>
  <r>
    <x v="4606"/>
    <n v="0.98631871208014799"/>
    <n v="0.85899003970042487"/>
    <x v="2"/>
  </r>
  <r>
    <x v="4607"/>
    <n v="0.8741620692349138"/>
    <n v="0.83138878215677958"/>
    <x v="2"/>
  </r>
  <r>
    <x v="4608"/>
    <n v="0.84117482133925658"/>
    <n v="0.79815954157859137"/>
    <x v="2"/>
  </r>
  <r>
    <x v="4609"/>
    <n v="0.80818757344359948"/>
    <n v="0.7500435009998212"/>
    <x v="2"/>
  </r>
  <r>
    <x v="4610"/>
    <n v="0.74221307765228528"/>
    <n v="0.623498017412355"/>
    <x v="0"/>
  </r>
  <r>
    <x v="4611"/>
    <n v="0.69273220580879957"/>
    <n v="0.59876001941426504"/>
    <x v="0"/>
  </r>
  <r>
    <x v="4612"/>
    <n v="0.65974495791314247"/>
    <n v="0.59321917910773847"/>
    <x v="0"/>
  </r>
  <r>
    <x v="4613"/>
    <n v="0.64325133396531387"/>
    <n v="0.58586351901363343"/>
    <x v="0"/>
  </r>
  <r>
    <x v="4614"/>
    <n v="0.59377046212182816"/>
    <n v="0.57862966116021863"/>
    <x v="0"/>
  </r>
  <r>
    <x v="4615"/>
    <n v="0.62675771001748537"/>
    <n v="0.5717532713027923"/>
    <x v="0"/>
  </r>
  <r>
    <x v="4616"/>
    <n v="0.69273220580879957"/>
    <n v="0.56526154540888218"/>
    <x v="0"/>
  </r>
  <r>
    <x v="4617"/>
    <n v="0.84117482133925658"/>
    <n v="1.0514597557609151"/>
    <x v="1"/>
  </r>
  <r>
    <x v="4618"/>
    <n v="1.0061110608175423"/>
    <n v="1.0404834765139881"/>
    <x v="1"/>
  </r>
  <r>
    <x v="4619"/>
    <n v="2.4575499682264557"/>
    <n v="1.927924326916258"/>
    <x v="1"/>
  </r>
  <r>
    <x v="4620"/>
    <n v="3.8924952516875404"/>
    <n v="1.5461504315443573"/>
    <x v="1"/>
  </r>
  <r>
    <x v="4621"/>
    <n v="3.2822311656178838"/>
    <n v="2.4232357458423266"/>
    <x v="1"/>
  </r>
  <r>
    <x v="4622"/>
    <n v="4.3708103461745687"/>
    <n v="2.2728501817619371"/>
    <x v="1"/>
  </r>
  <r>
    <x v="4623"/>
    <n v="3.1832694219309126"/>
    <n v="1.9165530419785008"/>
    <x v="1"/>
  </r>
  <r>
    <x v="4624"/>
    <n v="2.3091073526959986"/>
    <n v="1.5779637512765223"/>
    <x v="1"/>
  </r>
  <r>
    <x v="4625"/>
    <n v="2.5400180879655982"/>
    <n v="1.4778424682984419"/>
    <x v="1"/>
  </r>
  <r>
    <x v="4626"/>
    <n v="2.6224862077047413"/>
    <n v="2.0008093176756043"/>
    <x v="1"/>
  </r>
  <r>
    <x v="4627"/>
    <n v="2.4740435921742843"/>
    <n v="1.684644221961912"/>
    <x v="1"/>
  </r>
  <r>
    <x v="4628"/>
    <n v="1.9792348737394274"/>
    <n v="1.4880232878839954"/>
    <x v="1"/>
  </r>
  <r>
    <x v="4629"/>
    <n v="1.6493623947828562"/>
    <n v="1.1678832442900309"/>
    <x v="1"/>
  </r>
  <r>
    <x v="4630"/>
    <n v="1.5124653160158792"/>
    <n v="0.94451495534700258"/>
    <x v="2"/>
  </r>
  <r>
    <x v="4631"/>
    <n v="1.5586474630697991"/>
    <n v="0.92479800214569474"/>
    <x v="2"/>
  </r>
  <r>
    <x v="4632"/>
    <n v="1.2980482046941078"/>
    <n v="1.3423803107617127"/>
    <x v="1"/>
  </r>
  <r>
    <x v="4633"/>
    <n v="1.5339070271480562"/>
    <n v="1.5753247065508884"/>
    <x v="1"/>
  </r>
  <r>
    <x v="4634"/>
    <n v="2.06170299347857"/>
    <n v="1.8858141051725652"/>
    <x v="1"/>
  </r>
  <r>
    <x v="4635"/>
    <n v="2.5400180879655982"/>
    <n v="1.5899915376760876"/>
    <x v="1"/>
  </r>
  <r>
    <x v="4636"/>
    <n v="3.2492439177222265"/>
    <n v="2.0404955472704445"/>
    <x v="1"/>
  </r>
  <r>
    <x v="4637"/>
    <n v="10.143578727914566"/>
    <n v="13.666326022429198"/>
    <x v="3"/>
  </r>
  <r>
    <x v="4638"/>
    <n v="22.728213800107756"/>
    <n v="22.076606654135308"/>
    <x v="3"/>
  </r>
  <r>
    <x v="4639"/>
    <n v="29.259688883447868"/>
    <n v="22.862778406667278"/>
    <x v="3"/>
  </r>
  <r>
    <x v="4640"/>
    <n v="15.454525639115362"/>
    <n v="14.082041875949473"/>
    <x v="3"/>
  </r>
  <r>
    <x v="4641"/>
    <n v="8.8405824360361098"/>
    <n v="6.9064595895480991"/>
    <x v="3"/>
  </r>
  <r>
    <x v="4642"/>
    <n v="6.4655005875487959"/>
    <n v="3.8276006626643264"/>
    <x v="1"/>
  </r>
  <r>
    <x v="4643"/>
    <n v="4.5522402096006829"/>
    <n v="3.338249437904719"/>
    <x v="1"/>
  </r>
  <r>
    <x v="4644"/>
    <n v="3.5791163966787978"/>
    <n v="2.870522973056608"/>
    <x v="1"/>
  </r>
  <r>
    <x v="4645"/>
    <n v="3.0348268064004551"/>
    <n v="2.4518812686205971"/>
    <x v="1"/>
  </r>
  <r>
    <x v="4646"/>
    <n v="2.4740435921742843"/>
    <n v="2.0572560538591951"/>
    <x v="1"/>
  </r>
  <r>
    <x v="4647"/>
    <n v="2.1111838653220558"/>
    <n v="1.7243066963444647"/>
    <x v="2"/>
  </r>
  <r>
    <x v="4648"/>
    <n v="2.1111838653220558"/>
    <n v="1.6578233296387808"/>
    <x v="2"/>
  </r>
  <r>
    <x v="4649"/>
    <n v="5.2119851675138253"/>
    <n v="7.0371355085666014"/>
    <x v="3"/>
  </r>
  <r>
    <x v="4650"/>
    <n v="6.8778411862445097"/>
    <n v="6.7395270695392098"/>
    <x v="3"/>
  </r>
  <r>
    <x v="4651"/>
    <n v="6.1191344846443965"/>
    <n v="3.7752855244724879"/>
    <x v="1"/>
  </r>
  <r>
    <x v="4652"/>
    <n v="5.5253640225225684"/>
    <n v="3.2910782762494621"/>
    <x v="1"/>
  </r>
  <r>
    <x v="4653"/>
    <n v="3.0348268064004551"/>
    <n v="3.0003867101487107"/>
    <x v="1"/>
  </r>
  <r>
    <x v="4654"/>
    <n v="2.6224862077047413"/>
    <n v="2.7793039736690925"/>
    <x v="1"/>
  </r>
  <r>
    <x v="4655"/>
    <n v="2.3915754724351412"/>
    <n v="2.4066207016310592"/>
    <x v="1"/>
  </r>
  <r>
    <x v="4656"/>
    <n v="0"/>
    <n v="2.0250144582727514"/>
    <x v="1"/>
  </r>
  <r>
    <x v="4657"/>
    <n v="0"/>
    <n v="1.6992727397696701"/>
    <x v="2"/>
  </r>
  <r>
    <x v="4658"/>
    <n v="0"/>
    <n v="2.0123449103776077"/>
    <x v="1"/>
  </r>
  <r>
    <x v="4659"/>
    <n v="0"/>
    <n v="2.8392213691371331"/>
    <x v="1"/>
  </r>
  <r>
    <x v="4660"/>
    <n v="0"/>
    <n v="2.3564435425253789"/>
    <x v="1"/>
  </r>
  <r>
    <x v="4661"/>
    <n v="0"/>
    <n v="1.9176690015575542"/>
    <x v="1"/>
  </r>
  <r>
    <x v="4662"/>
    <n v="0"/>
    <n v="1.6609614715281709"/>
    <x v="2"/>
  </r>
  <r>
    <x v="4663"/>
    <n v="0"/>
    <n v="1.5409022468780855"/>
    <x v="2"/>
  </r>
  <r>
    <x v="4664"/>
    <n v="0"/>
    <n v="1.4883456167950664"/>
    <x v="2"/>
  </r>
  <r>
    <x v="4665"/>
    <n v="0"/>
    <n v="1.5111859213548442"/>
    <x v="2"/>
  </r>
  <r>
    <x v="4666"/>
    <n v="0"/>
    <n v="2.9009900049883637"/>
    <x v="1"/>
  </r>
  <r>
    <x v="4667"/>
    <n v="4.8986063125050832"/>
    <n v="3.3494263089826535"/>
    <x v="1"/>
  </r>
  <r>
    <x v="4668"/>
    <n v="4.7006828251311399"/>
    <n v="3.0528949694486913"/>
    <x v="1"/>
  </r>
  <r>
    <x v="4669"/>
    <n v="4.4697720898615403"/>
    <n v="2.6043963856743888"/>
    <x v="1"/>
  </r>
  <r>
    <x v="4670"/>
    <n v="4.1893804827484544"/>
    <n v="2.2242545196537113"/>
    <x v="1"/>
  </r>
  <r>
    <x v="4671"/>
    <n v="0"/>
    <n v="1.9788272772162985"/>
    <x v="1"/>
  </r>
  <r>
    <x v="4672"/>
    <n v="0"/>
    <n v="2.048333221843925"/>
    <x v="1"/>
  </r>
  <r>
    <x v="4673"/>
    <n v="0"/>
    <n v="1.6650581760706189"/>
    <x v="2"/>
  </r>
  <r>
    <x v="4674"/>
    <n v="0"/>
    <n v="1.4906351572796113"/>
    <x v="2"/>
  </r>
  <r>
    <x v="4675"/>
    <n v="0"/>
    <n v="1.4380816748006859"/>
    <x v="2"/>
  </r>
  <r>
    <x v="4676"/>
    <n v="0"/>
    <n v="1.377122525889263"/>
    <x v="2"/>
  </r>
  <r>
    <x v="4677"/>
    <n v="0"/>
    <n v="1.2409075560645335"/>
    <x v="2"/>
  </r>
  <r>
    <x v="4678"/>
    <n v="0"/>
    <n v="1.0405647100292008"/>
    <x v="2"/>
  </r>
  <r>
    <x v="4679"/>
    <n v="0"/>
    <n v="0.90923458193445772"/>
    <x v="0"/>
  </r>
  <r>
    <x v="4680"/>
    <n v="0"/>
    <n v="0.89874034088942156"/>
    <x v="0"/>
  </r>
  <r>
    <x v="4681"/>
    <n v="0"/>
    <n v="2.8963945483011679"/>
    <x v="1"/>
  </r>
  <r>
    <x v="4682"/>
    <n v="10.143578727914566"/>
    <n v="9.3849025908701371"/>
    <x v="3"/>
  </r>
  <r>
    <x v="4683"/>
    <n v="7.6200542638967956"/>
    <n v="3.3804702214506754"/>
    <x v="1"/>
  </r>
  <r>
    <x v="4684"/>
    <n v="4.3213294743310833"/>
    <n v="2.7258462490520881"/>
    <x v="1"/>
  </r>
  <r>
    <x v="4685"/>
    <n v="0"/>
    <n v="2.247166891835672"/>
    <x v="1"/>
  </r>
  <r>
    <x v="4686"/>
    <n v="0"/>
    <n v="1.8491767130911374"/>
    <x v="1"/>
  </r>
  <r>
    <x v="4687"/>
    <n v="0"/>
    <n v="1.4222753637895738"/>
    <x v="1"/>
  </r>
  <r>
    <x v="4688"/>
    <n v="0"/>
    <n v="1.2131568958507382"/>
    <x v="2"/>
  </r>
  <r>
    <x v="4689"/>
    <n v="0"/>
    <n v="1.1887049973135064"/>
    <x v="2"/>
  </r>
  <r>
    <x v="4690"/>
    <n v="0"/>
    <n v="1.1506145555578493"/>
    <x v="2"/>
  </r>
  <r>
    <x v="4691"/>
    <n v="0"/>
    <n v="1.0654547899013436"/>
    <x v="2"/>
  </r>
  <r>
    <x v="4692"/>
    <n v="0"/>
    <n v="0.86402079203282711"/>
    <x v="0"/>
  </r>
  <r>
    <x v="4693"/>
    <n v="0"/>
    <n v="0.85415415524511284"/>
    <x v="0"/>
  </r>
  <r>
    <x v="4694"/>
    <n v="0"/>
    <n v="0.84282202178958521"/>
    <x v="0"/>
  </r>
  <r>
    <x v="4695"/>
    <n v="0"/>
    <n v="0.83169630878493317"/>
    <x v="0"/>
  </r>
  <r>
    <x v="4696"/>
    <n v="0"/>
    <n v="0.82096246432024311"/>
    <x v="0"/>
  </r>
  <r>
    <x v="4697"/>
    <n v="0"/>
    <n v="0.81056894078652042"/>
    <x v="0"/>
  </r>
  <r>
    <x v="4698"/>
    <n v="0"/>
    <n v="0.9113717321446505"/>
    <x v="1"/>
  </r>
  <r>
    <x v="4699"/>
    <n v="0"/>
    <n v="0.79211838367681131"/>
    <x v="0"/>
  </r>
  <r>
    <x v="4700"/>
    <n v="0"/>
    <n v="0.78376608694928585"/>
    <x v="0"/>
  </r>
  <r>
    <x v="4701"/>
    <n v="0"/>
    <n v="0.77566768394076824"/>
    <x v="0"/>
  </r>
  <r>
    <x v="4702"/>
    <n v="0"/>
    <n v="0.76704087600248028"/>
    <x v="0"/>
  </r>
  <r>
    <x v="4703"/>
    <n v="0"/>
    <n v="0.72880862395913426"/>
    <x v="0"/>
  </r>
  <r>
    <x v="4704"/>
    <n v="0"/>
    <n v="0.66127935076903932"/>
    <x v="0"/>
  </r>
  <r>
    <x v="4705"/>
    <n v="0"/>
    <n v="0.5952573796913907"/>
    <x v="0"/>
  </r>
  <r>
    <x v="4706"/>
    <n v="0"/>
    <n v="0.54982961763452387"/>
    <x v="0"/>
  </r>
  <r>
    <x v="4707"/>
    <n v="0"/>
    <n v="0.66902988962473686"/>
    <x v="1"/>
  </r>
  <r>
    <x v="4708"/>
    <n v="0"/>
    <n v="0.58451062727184644"/>
    <x v="0"/>
  </r>
  <r>
    <x v="4709"/>
    <n v="0"/>
    <n v="0.53484544591933658"/>
    <x v="0"/>
  </r>
  <r>
    <x v="4710"/>
    <n v="0"/>
    <n v="0.88758938092495521"/>
    <x v="1"/>
  </r>
  <r>
    <x v="4711"/>
    <n v="0"/>
    <n v="1.3057033531170457"/>
    <x v="1"/>
  </r>
  <r>
    <x v="4712"/>
    <n v="0"/>
    <n v="0.81628477019486101"/>
    <x v="1"/>
  </r>
  <r>
    <x v="4713"/>
    <n v="0"/>
    <n v="0.53385752970460587"/>
    <x v="0"/>
  </r>
  <r>
    <x v="4714"/>
    <n v="0"/>
    <n v="0.71364741035527646"/>
    <x v="1"/>
  </r>
  <r>
    <x v="4715"/>
    <n v="0"/>
    <n v="0.97620523958924599"/>
    <x v="1"/>
  </r>
  <r>
    <x v="4716"/>
    <n v="0"/>
    <n v="0.59985594090005467"/>
    <x v="2"/>
  </r>
  <r>
    <x v="4717"/>
    <n v="0"/>
    <n v="0.55897753090589486"/>
    <x v="0"/>
  </r>
  <r>
    <x v="4718"/>
    <n v="0"/>
    <n v="0.5430295105121864"/>
    <x v="0"/>
  </r>
  <r>
    <x v="4719"/>
    <n v="0"/>
    <n v="0.5230227684701636"/>
    <x v="0"/>
  </r>
  <r>
    <x v="4720"/>
    <n v="0"/>
    <n v="0.51754272635670584"/>
    <x v="0"/>
  </r>
  <r>
    <x v="4721"/>
    <n v="0"/>
    <n v="0.45813281825577806"/>
    <x v="0"/>
  </r>
  <r>
    <x v="4722"/>
    <n v="0"/>
    <n v="0.39039626081706019"/>
    <x v="0"/>
  </r>
  <r>
    <x v="4723"/>
    <n v="0"/>
    <n v="0.3284797696414179"/>
    <x v="0"/>
  </r>
  <r>
    <x v="4724"/>
    <n v="0"/>
    <n v="0.28855796005640971"/>
    <x v="4"/>
  </r>
  <r>
    <x v="4725"/>
    <n v="0"/>
    <n v="0.28685125363046998"/>
    <x v="4"/>
  </r>
  <r>
    <x v="4726"/>
    <n v="0"/>
    <n v="0.28527751250956013"/>
    <x v="4"/>
  </r>
  <r>
    <x v="4727"/>
    <n v="0"/>
    <n v="0.28384988841140896"/>
    <x v="4"/>
  </r>
  <r>
    <x v="4728"/>
    <n v="0"/>
    <n v="0.27505993845217441"/>
    <x v="4"/>
  </r>
  <r>
    <x v="4729"/>
    <n v="0"/>
    <n v="0.26265468694039174"/>
    <x v="4"/>
  </r>
  <r>
    <x v="4730"/>
    <n v="0"/>
    <n v="0.26246368231539047"/>
    <x v="4"/>
  </r>
  <r>
    <x v="4731"/>
    <n v="0"/>
    <n v="0.26223772249067195"/>
    <x v="4"/>
  </r>
  <r>
    <x v="4732"/>
    <n v="0"/>
    <n v="0.2605690383744193"/>
    <x v="4"/>
  </r>
  <r>
    <x v="4733"/>
    <n v="0"/>
    <n v="0.25650792843412845"/>
    <x v="4"/>
  </r>
  <r>
    <x v="4734"/>
    <n v="0"/>
    <n v="0.25625177361743273"/>
    <x v="4"/>
  </r>
  <r>
    <x v="4735"/>
    <n v="0"/>
    <n v="0.2559963760594447"/>
    <x v="4"/>
  </r>
  <r>
    <x v="4736"/>
    <n v="0"/>
    <n v="0.25574174823441914"/>
    <x v="4"/>
  </r>
  <r>
    <x v="4737"/>
    <n v="0"/>
    <n v="0.25288491509794653"/>
    <x v="4"/>
  </r>
  <r>
    <x v="4738"/>
    <n v="0"/>
    <n v="0.24700980409374484"/>
    <x v="4"/>
  </r>
  <r>
    <x v="4739"/>
    <n v="0"/>
    <n v="0.24153798186021827"/>
    <x v="4"/>
  </r>
  <r>
    <x v="4740"/>
    <n v="0"/>
    <n v="0.23671904377901087"/>
    <x v="4"/>
  </r>
  <r>
    <x v="4741"/>
    <n v="0"/>
    <n v="0.23610686748907941"/>
    <x v="4"/>
  </r>
  <r>
    <x v="4742"/>
    <n v="0"/>
    <n v="0.23456262556532806"/>
    <x v="4"/>
  </r>
  <r>
    <x v="4743"/>
    <n v="0"/>
    <n v="0.23123914713516369"/>
    <x v="4"/>
  </r>
  <r>
    <x v="4744"/>
    <n v="0"/>
    <n v="0.22974204556136665"/>
    <x v="4"/>
  </r>
  <r>
    <x v="4745"/>
    <n v="0"/>
    <n v="0.22691289421284611"/>
    <x v="4"/>
  </r>
  <r>
    <x v="4746"/>
    <n v="0"/>
    <n v="0.2266860477038862"/>
    <x v="4"/>
  </r>
  <r>
    <x v="4747"/>
    <n v="0"/>
    <n v="0.2264595497345599"/>
    <x v="4"/>
  </r>
  <r>
    <x v="4748"/>
    <n v="0.56408193901573689"/>
    <n v="0.22623386618568775"/>
    <x v="4"/>
  </r>
  <r>
    <x v="4749"/>
    <n v="0.94673401460535944"/>
    <n v="1.6741726869373208"/>
    <x v="1"/>
  </r>
  <r>
    <x v="4750"/>
    <n v="1.7978050103133132"/>
    <n v="1.9503895334463941"/>
    <x v="1"/>
  </r>
  <r>
    <x v="4751"/>
    <n v="1.5586474630697991"/>
    <n v="1.3684432040089565"/>
    <x v="1"/>
  </r>
  <r>
    <x v="4752"/>
    <n v="1.1265145156366907"/>
    <n v="0.97916081951187062"/>
    <x v="1"/>
  </r>
  <r>
    <x v="4753"/>
    <n v="0.80818757344359948"/>
    <n v="0.62989926275305497"/>
    <x v="1"/>
  </r>
  <r>
    <x v="4754"/>
    <n v="0.79169394949577099"/>
    <n v="0.73131019802163244"/>
    <x v="1"/>
  </r>
  <r>
    <x v="4755"/>
    <n v="1.1050728045045137"/>
    <n v="1.1218271746439228"/>
    <x v="1"/>
  </r>
  <r>
    <x v="4756"/>
    <n v="1.5124653160158792"/>
    <n v="1.611783838590056"/>
    <x v="1"/>
  </r>
  <r>
    <x v="4757"/>
    <n v="1.5339070271480562"/>
    <n v="1.3923514910341477"/>
    <x v="1"/>
  </r>
  <r>
    <x v="4758"/>
    <n v="1.2122813601653992"/>
    <n v="1.2424608726075053"/>
    <x v="1"/>
  </r>
  <r>
    <x v="4759"/>
    <n v="1.0852804557671194"/>
    <n v="0.9307365921805093"/>
    <x v="1"/>
  </r>
  <r>
    <x v="4760"/>
    <n v="1.2122813601653992"/>
    <n v="0.78925786936469922"/>
    <x v="1"/>
  </r>
  <r>
    <x v="4761"/>
    <n v="2.5565117119134269"/>
    <n v="1.9944542051709395"/>
    <x v="1"/>
  </r>
  <r>
    <x v="4762"/>
    <n v="4.7831509448702825"/>
    <n v="2.3166074883706438"/>
    <x v="1"/>
  </r>
  <r>
    <x v="4763"/>
    <n v="4.0739251151136546"/>
    <n v="2.7227750687735583"/>
    <x v="1"/>
  </r>
  <r>
    <x v="4764"/>
    <n v="4.1893804827484544"/>
    <n v="2.7647830641608353"/>
    <x v="1"/>
  </r>
  <r>
    <x v="4765"/>
    <n v="4.5027593377571975"/>
    <n v="2.8516642501852298"/>
    <x v="1"/>
  </r>
  <r>
    <x v="4766"/>
    <n v="4.4037975940702259"/>
    <n v="2.877181095444366"/>
    <x v="1"/>
  </r>
  <r>
    <x v="4767"/>
    <n v="4.9315935604007395"/>
    <n v="3.0761998081143727"/>
    <x v="1"/>
  </r>
  <r>
    <x v="4768"/>
    <n v="5.7067938859486826"/>
    <n v="3.1470704411243502"/>
    <x v="1"/>
  </r>
  <r>
    <x v="4769"/>
    <n v="8.6096717007665085"/>
    <n v="11.752857145274803"/>
    <x v="3"/>
  </r>
  <r>
    <x v="4770"/>
    <n v="13.986593107758621"/>
    <n v="13.794085977503185"/>
    <x v="3"/>
  </r>
  <r>
    <x v="4771"/>
    <n v="8.1148629823316529"/>
    <n v="6.5520699322381954"/>
    <x v="3"/>
  </r>
  <r>
    <x v="4772"/>
    <n v="7.0262838017749676"/>
    <n v="8.9927887575063412"/>
    <x v="3"/>
  </r>
  <r>
    <x v="4773"/>
    <n v="6.8778411862445097"/>
    <n v="4.4664292114121533"/>
    <x v="3"/>
  </r>
  <r>
    <x v="4774"/>
    <n v="5.5253640225225684"/>
    <n v="3.126819352916312"/>
    <x v="1"/>
  </r>
  <r>
    <x v="4775"/>
    <n v="4.6512019532876545"/>
    <n v="2.4917486324059364"/>
    <x v="1"/>
  </r>
  <r>
    <x v="4776"/>
    <n v="0"/>
    <n v="1.9224847440469575"/>
    <x v="1"/>
  </r>
  <r>
    <x v="4777"/>
    <n v="0"/>
    <n v="1.4718270076688029"/>
    <x v="2"/>
  </r>
  <r>
    <x v="4778"/>
    <n v="0"/>
    <n v="1.4603933029709741"/>
    <x v="2"/>
  </r>
  <r>
    <x v="4779"/>
    <n v="0"/>
    <n v="1.3607471656940611"/>
    <x v="2"/>
  </r>
  <r>
    <x v="4780"/>
    <n v="0"/>
    <n v="1.2921941374309909"/>
    <x v="2"/>
  </r>
  <r>
    <x v="4781"/>
    <n v="0"/>
    <n v="1.2125500374590827"/>
    <x v="2"/>
  </r>
  <r>
    <x v="4782"/>
    <n v="0"/>
    <n v="0.9665121051555724"/>
    <x v="2"/>
  </r>
  <r>
    <x v="4783"/>
    <n v="0"/>
    <n v="0.7223612086868737"/>
    <x v="2"/>
  </r>
  <r>
    <x v="4784"/>
    <n v="0"/>
    <n v="0.51541193985892853"/>
    <x v="0"/>
  </r>
  <r>
    <x v="4785"/>
    <n v="0"/>
    <n v="0.51126243743981792"/>
    <x v="0"/>
  </r>
  <r>
    <x v="4786"/>
    <n v="0"/>
    <n v="0.50142532811526863"/>
    <x v="0"/>
  </r>
  <r>
    <x v="4787"/>
    <n v="0"/>
    <n v="0.49534035910147489"/>
    <x v="0"/>
  </r>
  <r>
    <x v="4788"/>
    <n v="0"/>
    <n v="0.65368372295427568"/>
    <x v="1"/>
  </r>
  <r>
    <x v="4789"/>
    <n v="0"/>
    <n v="2.3142038619568517"/>
    <x v="1"/>
  </r>
  <r>
    <x v="4790"/>
    <n v="0"/>
    <n v="4.3619626872157431"/>
    <x v="3"/>
  </r>
  <r>
    <x v="4791"/>
    <n v="0"/>
    <n v="4.8452214575523138"/>
    <x v="3"/>
  </r>
  <r>
    <x v="4792"/>
    <n v="0"/>
    <n v="2.5155373886918202"/>
    <x v="1"/>
  </r>
  <r>
    <x v="4793"/>
    <n v="0"/>
    <n v="2.215301476420692"/>
    <x v="1"/>
  </r>
  <r>
    <x v="4794"/>
    <n v="0"/>
    <n v="1.8026734965023334"/>
    <x v="1"/>
  </r>
  <r>
    <x v="4795"/>
    <n v="0"/>
    <n v="1.3706246278087657"/>
    <x v="1"/>
  </r>
  <r>
    <x v="4796"/>
    <n v="0"/>
    <n v="0.97837852608057574"/>
    <x v="1"/>
  </r>
  <r>
    <x v="4797"/>
    <n v="0"/>
    <n v="0.83408808807127199"/>
    <x v="2"/>
  </r>
  <r>
    <x v="4798"/>
    <n v="0"/>
    <n v="0.8003471595436018"/>
    <x v="2"/>
  </r>
  <r>
    <x v="4799"/>
    <n v="0"/>
    <n v="0.69928353652070863"/>
    <x v="2"/>
  </r>
  <r>
    <x v="4800"/>
    <n v="0"/>
    <n v="0.70105216612354448"/>
    <x v="2"/>
  </r>
  <r>
    <x v="4801"/>
    <n v="0"/>
    <n v="1.747424088683057"/>
    <x v="1"/>
  </r>
  <r>
    <x v="4802"/>
    <n v="0"/>
    <n v="1.6741444346577299"/>
    <x v="1"/>
  </r>
  <r>
    <x v="4803"/>
    <n v="0"/>
    <n v="1.6296067199033226"/>
    <x v="1"/>
  </r>
  <r>
    <x v="4804"/>
    <n v="0"/>
    <n v="1.8849256993127639"/>
    <x v="1"/>
  </r>
  <r>
    <x v="4805"/>
    <n v="2.5070308400699415"/>
    <n v="1.5303927448315564"/>
    <x v="1"/>
  </r>
  <r>
    <x v="4806"/>
    <n v="2.144171113217713"/>
    <n v="1.197318412997938"/>
    <x v="1"/>
  </r>
  <r>
    <x v="4807"/>
    <n v="1.8637795061046274"/>
    <n v="0.9009091040599595"/>
    <x v="2"/>
  </r>
  <r>
    <x v="4808"/>
    <n v="1.583387898991542"/>
    <n v="0.8744348967981872"/>
    <x v="2"/>
  </r>
  <r>
    <x v="4809"/>
    <n v="1.4695818937515246"/>
    <n v="0.8388500405144137"/>
    <x v="2"/>
  </r>
  <r>
    <x v="4810"/>
    <n v="1.2980482046941078"/>
    <n v="0.82702007132317268"/>
    <x v="2"/>
  </r>
  <r>
    <x v="4811"/>
    <n v="1.1479562267688677"/>
    <n v="0.89416376714607271"/>
    <x v="2"/>
  </r>
  <r>
    <x v="4812"/>
    <n v="1.2551647824297534"/>
    <n v="1.7727873016486702"/>
    <x v="1"/>
  </r>
  <r>
    <x v="4813"/>
    <n v="1.9132603779481132"/>
    <n v="1.5159430248768975"/>
    <x v="1"/>
  </r>
  <r>
    <x v="4814"/>
    <n v="1.880273130052456"/>
    <n v="1.2793188312959669"/>
    <x v="1"/>
  </r>
  <r>
    <x v="4815"/>
    <n v="1.6081283349132847"/>
    <n v="0.94928474236650917"/>
    <x v="2"/>
  </r>
  <r>
    <x v="4816"/>
    <n v="1.4052567603549935"/>
    <n v="0.88463568041771534"/>
    <x v="2"/>
  </r>
  <r>
    <x v="4817"/>
    <n v="1.190839649033222"/>
    <n v="0.85845470692187664"/>
    <x v="2"/>
  </r>
  <r>
    <x v="4818"/>
    <n v="1.1050728045045137"/>
    <n v="0.85208467429266488"/>
    <x v="2"/>
  </r>
  <r>
    <x v="4819"/>
    <n v="1.190839649033222"/>
    <n v="0.85464538804982282"/>
    <x v="2"/>
  </r>
  <r>
    <x v="4820"/>
    <n v="1.6823496426785132"/>
    <n v="1.3350172012598209"/>
    <x v="1"/>
  </r>
  <r>
    <x v="4821"/>
    <n v="2.9028778148178267"/>
    <n v="2.3466840234195745"/>
    <x v="1"/>
  </r>
  <r>
    <x v="4822"/>
    <n v="3.9584697474788548"/>
    <n v="2.7896925358351616"/>
    <x v="1"/>
  </r>
  <r>
    <x v="4823"/>
    <n v="3.0348268064004551"/>
    <n v="2.4670884524173635"/>
    <x v="1"/>
  </r>
  <r>
    <x v="4824"/>
    <n v="2.2761201048003414"/>
    <n v="2.3111305668054287"/>
    <x v="1"/>
  </r>
  <r>
    <x v="4825"/>
    <n v="2.2266392329568556"/>
    <n v="2.0381022417061838"/>
    <x v="1"/>
  </r>
  <r>
    <x v="4826"/>
    <n v="2.06170299347857"/>
    <n v="1.6661942702568306"/>
    <x v="1"/>
  </r>
  <r>
    <x v="4827"/>
    <n v="1.6328687708350276"/>
    <n v="1.4721419968568263"/>
    <x v="1"/>
  </r>
  <r>
    <x v="4828"/>
    <n v="1.4481401826193476"/>
    <n v="1.9395924000303206"/>
    <x v="1"/>
  </r>
  <r>
    <x v="4829"/>
    <n v="1.4052567603549935"/>
    <n v="1.9953322824264612"/>
    <x v="1"/>
  </r>
  <r>
    <x v="4830"/>
    <n v="1.6823496426785132"/>
    <n v="2.2058454382100026"/>
    <x v="1"/>
  </r>
  <r>
    <x v="4831"/>
    <n v="1.764817762417656"/>
    <n v="1.8172502105927602"/>
    <x v="1"/>
  </r>
  <r>
    <x v="4832"/>
    <n v="1.2337230712975764"/>
    <n v="1.511124423330592"/>
    <x v="1"/>
  </r>
  <r>
    <x v="4833"/>
    <n v="1.5124653160158792"/>
    <n v="2.1441360592533076"/>
    <x v="1"/>
  </r>
  <r>
    <x v="4834"/>
    <n v="1.8307922582089704"/>
    <n v="1.8693890541468741"/>
    <x v="1"/>
  </r>
  <r>
    <x v="4835"/>
    <n v="1.7978050103133132"/>
    <n v="1.5444154349457537"/>
    <x v="1"/>
  </r>
  <r>
    <x v="4836"/>
    <n v="1.583387898991542"/>
    <n v="2.1945453609404351"/>
    <x v="1"/>
  </r>
  <r>
    <x v="4837"/>
    <n v="2.1771583611133702"/>
    <n v="1.9034166714909035"/>
    <x v="1"/>
  </r>
  <r>
    <x v="4838"/>
    <n v="2.06170299347857"/>
    <n v="1.9535940660733069"/>
    <x v="1"/>
  </r>
  <r>
    <x v="4839"/>
    <n v="1.7978050103133132"/>
    <n v="1.6553955422831024"/>
    <x v="1"/>
  </r>
  <r>
    <x v="4840"/>
    <n v="1.4910236048837022"/>
    <n v="1.7963904726486553"/>
    <x v="1"/>
  </r>
  <r>
    <x v="4841"/>
    <n v="1.4695818937515246"/>
    <n v="1.4820055091566779"/>
    <x v="1"/>
  </r>
  <r>
    <x v="4842"/>
    <n v="1.8307922582089704"/>
    <n v="2.2325478464617756"/>
    <x v="1"/>
  </r>
  <r>
    <x v="4843"/>
    <n v="2.5894989598090841"/>
    <n v="2.4357536762458043"/>
    <x v="1"/>
  </r>
  <r>
    <x v="4844"/>
    <n v="3.5791163966787978"/>
    <n v="2.6756109577994733"/>
    <x v="1"/>
  </r>
  <r>
    <x v="4845"/>
    <n v="5.9541982451661104"/>
    <n v="13.076068805171241"/>
    <x v="3"/>
  </r>
  <r>
    <x v="4846"/>
    <n v="10.803323685827708"/>
    <n v="7.3670749546830123"/>
    <x v="3"/>
  </r>
  <r>
    <x v="4847"/>
    <n v="6.8778411862445097"/>
    <n v="3.5964835311571259"/>
    <x v="1"/>
  </r>
  <r>
    <x v="4848"/>
    <n v="4.7831509448702825"/>
    <n v="3.1086417657957717"/>
    <x v="1"/>
  </r>
  <r>
    <x v="4849"/>
    <n v="2.5070308400699415"/>
    <n v="2.6522424700434692"/>
    <x v="1"/>
  </r>
  <r>
    <x v="4850"/>
    <n v="2.3585882245394845"/>
    <n v="2.5086901317128447"/>
    <x v="1"/>
  </r>
  <r>
    <x v="4851"/>
    <n v="2.1111838653220558"/>
    <n v="2.7663188912687726"/>
    <x v="1"/>
  </r>
  <r>
    <x v="4852"/>
    <n v="1.9462476258437702"/>
    <n v="2.3279465535863126"/>
    <x v="1"/>
  </r>
  <r>
    <x v="4853"/>
    <n v="1.7978050103133132"/>
    <n v="2.0282347332244646"/>
    <x v="1"/>
  </r>
  <r>
    <x v="4854"/>
    <n v="1.731830514521999"/>
    <n v="1.8306852024453499"/>
    <x v="1"/>
  </r>
  <r>
    <x v="4855"/>
    <n v="1.4481401826193476"/>
    <n v="1.674615277934679"/>
    <x v="2"/>
  </r>
  <r>
    <x v="4856"/>
    <n v="1.2980482046941078"/>
    <n v="1.4946664431381513"/>
    <x v="2"/>
  </r>
  <r>
    <x v="4857"/>
    <n v="1.0061110608175423"/>
    <n v="1.4465678951429597"/>
    <x v="2"/>
  </r>
  <r>
    <x v="4858"/>
    <n v="0.94673401460535944"/>
    <n v="1.3930515508946513"/>
    <x v="2"/>
  </r>
  <r>
    <x v="4859"/>
    <n v="0.89065569318274229"/>
    <n v="1.3343354110654406"/>
    <x v="2"/>
  </r>
  <r>
    <x v="4860"/>
    <n v="0.9071493171305709"/>
    <n v="1.2712466509622042"/>
    <x v="2"/>
  </r>
  <r>
    <x v="4861"/>
    <n v="0.75870670160011378"/>
    <n v="1.1330021450154251"/>
    <x v="2"/>
  </r>
  <r>
    <x v="4862"/>
    <n v="0.84117482133925658"/>
    <n v="1.017398440115231"/>
    <x v="2"/>
  </r>
  <r>
    <x v="4863"/>
    <n v="0.8741620692349138"/>
    <n v="0.90239182247479732"/>
    <x v="0"/>
  </r>
  <r>
    <x v="4864"/>
    <n v="0.70922582975662818"/>
    <n v="0.82723618197266335"/>
    <x v="0"/>
  </r>
  <r>
    <x v="4865"/>
    <n v="4.2883422264354261"/>
    <n v="1.1871033073838249"/>
    <x v="1"/>
  </r>
  <r>
    <x v="4866"/>
    <n v="11.628004883219136"/>
    <n v="16.491706768361521"/>
    <x v="3"/>
  </r>
  <r>
    <x v="4867"/>
    <n v="12.469179704558393"/>
    <n v="8.901491090895961"/>
    <x v="3"/>
  </r>
  <r>
    <x v="4868"/>
    <n v="7.2077136652010809"/>
    <n v="3.8959691337534808"/>
    <x v="1"/>
  </r>
  <r>
    <x v="4869"/>
    <n v="5.739781133844339"/>
    <n v="3.0996669767738574"/>
    <x v="1"/>
  </r>
  <r>
    <x v="4870"/>
    <n v="5.014061680139883"/>
    <n v="2.7113261605155929"/>
    <x v="1"/>
  </r>
  <r>
    <x v="4871"/>
    <n v="4.3213294743310833"/>
    <n v="2.354352844298413"/>
    <x v="1"/>
  </r>
  <r>
    <x v="4872"/>
    <n v="4.0079506193223402"/>
    <n v="2.0755174144364905"/>
    <x v="1"/>
  </r>
  <r>
    <x v="4873"/>
    <n v="3.4801546529918266"/>
    <n v="1.7820658986954201"/>
    <x v="1"/>
  </r>
  <r>
    <x v="4874"/>
    <n v="2.7709288232351983"/>
    <n v="1.5135704552038929"/>
    <x v="2"/>
  </r>
  <r>
    <x v="4875"/>
    <n v="2.0122221216350846"/>
    <n v="1.3677837445513283"/>
    <x v="2"/>
  </r>
  <r>
    <x v="4876"/>
    <n v="1.5586474630697991"/>
    <n v="1.3288470853725469"/>
    <x v="2"/>
  </r>
  <r>
    <x v="4877"/>
    <n v="1.1693979379010453"/>
    <n v="1.2865306159182488"/>
    <x v="2"/>
  </r>
  <r>
    <x v="4878"/>
    <n v="0"/>
    <n v="1.3277881678677199"/>
    <x v="2"/>
  </r>
  <r>
    <x v="4879"/>
    <n v="0"/>
    <n v="1.2438085368398348"/>
    <x v="2"/>
  </r>
  <r>
    <x v="4880"/>
    <n v="0"/>
    <n v="1.2126961936010914"/>
    <x v="2"/>
  </r>
  <r>
    <x v="4881"/>
    <n v="0"/>
    <n v="1.1779558812336921"/>
    <x v="2"/>
  </r>
  <r>
    <x v="4882"/>
    <n v="0"/>
    <n v="1.1400377455469815"/>
    <x v="2"/>
  </r>
  <r>
    <x v="4883"/>
    <n v="0"/>
    <n v="1.1021353541526762"/>
    <x v="2"/>
  </r>
  <r>
    <x v="4884"/>
    <n v="0"/>
    <n v="1.0943000901455642"/>
    <x v="2"/>
  </r>
  <r>
    <x v="4885"/>
    <n v="0"/>
    <n v="1.1290915458516371"/>
    <x v="2"/>
  </r>
  <r>
    <x v="4886"/>
    <n v="0"/>
    <n v="1.0821422279128605"/>
    <x v="2"/>
  </r>
  <r>
    <x v="4887"/>
    <n v="0"/>
    <n v="1.0670621854348252"/>
    <x v="2"/>
  </r>
  <r>
    <x v="4888"/>
    <n v="0"/>
    <n v="1.0455672979944215"/>
    <x v="2"/>
  </r>
  <r>
    <x v="4889"/>
    <n v="0"/>
    <n v="1.020397569044543"/>
    <x v="2"/>
  </r>
  <r>
    <x v="4890"/>
    <n v="0"/>
    <n v="0.99118942891496464"/>
    <x v="2"/>
  </r>
  <r>
    <x v="4891"/>
    <n v="0"/>
    <n v="0.95746022656177598"/>
    <x v="2"/>
  </r>
  <r>
    <x v="4892"/>
    <n v="0"/>
    <n v="0.90092964956562172"/>
    <x v="0"/>
  </r>
  <r>
    <x v="4893"/>
    <n v="0"/>
    <n v="0.80907918021912417"/>
    <x v="0"/>
  </r>
  <r>
    <x v="4894"/>
    <n v="0"/>
    <n v="0.80188737495001661"/>
    <x v="0"/>
  </r>
  <r>
    <x v="4895"/>
    <n v="0"/>
    <n v="0.79403762732566241"/>
    <x v="0"/>
  </r>
  <r>
    <x v="4896"/>
    <n v="2.3585882245394845"/>
    <n v="1.9409545937644248"/>
    <x v="1"/>
  </r>
  <r>
    <x v="4897"/>
    <n v="31.552302612196037"/>
    <n v="34.75631713059326"/>
    <x v="3"/>
  </r>
  <r>
    <x v="4898"/>
    <n v="28.962803652386953"/>
    <n v="35.57230497696861"/>
    <x v="3"/>
  </r>
  <r>
    <x v="4899"/>
    <n v="31.024506645865525"/>
    <n v="28.916207458731979"/>
    <x v="3"/>
  </r>
  <r>
    <x v="4900"/>
    <n v="17.400773264959131"/>
    <n v="26.425809896207689"/>
    <x v="3"/>
  </r>
  <r>
    <x v="4901"/>
    <n v="19.462476258437704"/>
    <n v="21.012332565711748"/>
    <x v="3"/>
  </r>
  <r>
    <x v="4902"/>
    <n v="14.844261553045705"/>
    <n v="13.373539374073886"/>
    <x v="3"/>
  </r>
  <r>
    <x v="4903"/>
    <n v="27.824743599986782"/>
    <n v="22.149476713544956"/>
    <x v="3"/>
  </r>
  <r>
    <x v="4904"/>
    <n v="41.514451476684492"/>
    <n v="36.036248389528893"/>
    <x v="3"/>
  </r>
  <r>
    <x v="4905"/>
    <n v="23.965235596194901"/>
    <n v="20.702779831706287"/>
    <x v="3"/>
  </r>
  <r>
    <x v="4906"/>
    <n v="14.844261553045705"/>
    <n v="11.795018365599701"/>
    <x v="3"/>
  </r>
  <r>
    <x v="4907"/>
    <n v="0"/>
    <n v="11.002279783281629"/>
    <x v="3"/>
  </r>
  <r>
    <x v="4908"/>
    <n v="0"/>
    <n v="6.6189909109511911"/>
    <x v="3"/>
  </r>
  <r>
    <x v="4909"/>
    <n v="0"/>
    <n v="4.7324031183406428"/>
    <x v="1"/>
  </r>
  <r>
    <x v="4910"/>
    <n v="0"/>
    <n v="4.2911002147933237"/>
    <x v="1"/>
  </r>
  <r>
    <x v="4911"/>
    <n v="0"/>
    <n v="3.877626446798923"/>
    <x v="1"/>
  </r>
  <r>
    <x v="4912"/>
    <n v="0"/>
    <n v="4.3231356397343861"/>
    <x v="1"/>
  </r>
  <r>
    <x v="4913"/>
    <n v="0"/>
    <n v="4.2527971387008616"/>
    <x v="1"/>
  </r>
  <r>
    <x v="4914"/>
    <n v="0"/>
    <n v="3.8540300166162553"/>
    <x v="1"/>
  </r>
  <r>
    <x v="4915"/>
    <n v="0"/>
    <n v="3.474496615133468"/>
    <x v="1"/>
  </r>
  <r>
    <x v="4916"/>
    <n v="0"/>
    <n v="3.1200247478854175"/>
    <x v="1"/>
  </r>
  <r>
    <x v="4917"/>
    <n v="0"/>
    <n v="2.7948263858484408"/>
    <x v="1"/>
  </r>
  <r>
    <x v="4918"/>
    <n v="0"/>
    <n v="2.5659902827986767"/>
    <x v="2"/>
  </r>
  <r>
    <x v="4919"/>
    <n v="0"/>
    <n v="4.2482128247755071"/>
    <x v="1"/>
  </r>
  <r>
    <x v="4920"/>
    <n v="0"/>
    <n v="3.8719441430562038"/>
    <x v="1"/>
  </r>
  <r>
    <x v="4921"/>
    <n v="0"/>
    <n v="3.4889851944664221"/>
    <x v="1"/>
  </r>
  <r>
    <x v="4922"/>
    <n v="0"/>
    <n v="3.1257302365829025"/>
    <x v="1"/>
  </r>
  <r>
    <x v="4923"/>
    <n v="0"/>
    <n v="2.9476658032323453"/>
    <x v="1"/>
  </r>
  <r>
    <x v="4924"/>
    <n v="0"/>
    <n v="3.0255995358740551"/>
    <x v="1"/>
  </r>
  <r>
    <x v="4925"/>
    <n v="0"/>
    <n v="2.7271913884250827"/>
    <x v="1"/>
  </r>
  <r>
    <x v="4926"/>
    <n v="0"/>
    <n v="2.4496304627825327"/>
    <x v="1"/>
  </r>
  <r>
    <x v="4927"/>
    <n v="0"/>
    <n v="2.2423034391670402"/>
    <x v="2"/>
  </r>
  <r>
    <x v="4928"/>
    <n v="0"/>
    <n v="2.0230863165234063"/>
    <x v="2"/>
  </r>
  <r>
    <x v="4929"/>
    <n v="0"/>
    <n v="1.9495698941605895"/>
    <x v="2"/>
  </r>
  <r>
    <x v="4930"/>
    <n v="0"/>
    <n v="1.8874831109177757"/>
    <x v="2"/>
  </r>
  <r>
    <x v="4931"/>
    <n v="0"/>
    <n v="1.8272362258185511"/>
    <x v="2"/>
  </r>
  <r>
    <x v="4932"/>
    <n v="0"/>
    <n v="1.769806689656229"/>
    <x v="2"/>
  </r>
  <r>
    <x v="4933"/>
    <n v="0"/>
    <n v="1.7174843777517887"/>
    <x v="2"/>
  </r>
  <r>
    <x v="4934"/>
    <n v="0"/>
    <n v="1.663987485547288"/>
    <x v="2"/>
  </r>
  <r>
    <x v="4935"/>
    <n v="0"/>
    <n v="1.6083363624936222"/>
    <x v="2"/>
  </r>
  <r>
    <x v="4936"/>
    <n v="0"/>
    <n v="1.5507036868983253"/>
    <x v="2"/>
  </r>
  <r>
    <x v="4937"/>
    <n v="0"/>
    <n v="1.4938470828549995"/>
    <x v="2"/>
  </r>
  <r>
    <x v="4938"/>
    <n v="0"/>
    <n v="1.4431804659753005"/>
    <x v="2"/>
  </r>
  <r>
    <x v="4939"/>
    <n v="0"/>
    <n v="1.3912237251584108"/>
    <x v="2"/>
  </r>
  <r>
    <x v="4940"/>
    <n v="0"/>
    <n v="1.2942837498276565"/>
    <x v="2"/>
  </r>
  <r>
    <x v="4941"/>
    <n v="0"/>
    <n v="1.196011300161461"/>
    <x v="0"/>
  </r>
  <r>
    <x v="4942"/>
    <n v="0"/>
    <n v="1.1215734109486062"/>
    <x v="0"/>
  </r>
  <r>
    <x v="4943"/>
    <n v="0"/>
    <n v="1.1098706169096371"/>
    <x v="0"/>
  </r>
  <r>
    <x v="4944"/>
    <n v="0"/>
    <n v="1.381957356956008"/>
    <x v="1"/>
  </r>
  <r>
    <x v="4945"/>
    <n v="0"/>
    <n v="1.9825081374032698"/>
    <x v="1"/>
  </r>
  <r>
    <x v="4946"/>
    <n v="0"/>
    <n v="3.283773017320645"/>
    <x v="1"/>
  </r>
  <r>
    <x v="4947"/>
    <n v="0"/>
    <n v="5.6873022467416803"/>
    <x v="3"/>
  </r>
  <r>
    <x v="4948"/>
    <n v="0"/>
    <n v="9.4938272386997546"/>
    <x v="3"/>
  </r>
  <r>
    <x v="4949"/>
    <n v="0"/>
    <n v="8.8811437596256759"/>
    <x v="3"/>
  </r>
  <r>
    <x v="4950"/>
    <n v="0"/>
    <n v="5.1359442050102064"/>
    <x v="3"/>
  </r>
  <r>
    <x v="4951"/>
    <n v="0"/>
    <n v="3.6450724475460312"/>
    <x v="1"/>
  </r>
  <r>
    <x v="4952"/>
    <n v="0"/>
    <n v="3.4605558852520062"/>
    <x v="1"/>
  </r>
  <r>
    <x v="4953"/>
    <n v="0"/>
    <n v="3.1134181152680354"/>
    <x v="1"/>
  </r>
  <r>
    <x v="4954"/>
    <n v="0"/>
    <n v="2.747599488172161"/>
    <x v="1"/>
  </r>
  <r>
    <x v="4955"/>
    <n v="0"/>
    <n v="2.9341622836373968"/>
    <x v="1"/>
  </r>
  <r>
    <x v="4956"/>
    <n v="0"/>
    <n v="2.7988558456892014"/>
    <x v="1"/>
  </r>
  <r>
    <x v="4957"/>
    <n v="0"/>
    <n v="2.5132292055114567"/>
    <x v="1"/>
  </r>
  <r>
    <x v="4958"/>
    <n v="0"/>
    <n v="2.2723258215640154"/>
    <x v="1"/>
  </r>
  <r>
    <x v="4959"/>
    <n v="0"/>
    <n v="2.0443683144737474"/>
    <x v="1"/>
  </r>
  <r>
    <x v="4960"/>
    <n v="0"/>
    <n v="1.7940553475521432"/>
    <x v="2"/>
  </r>
  <r>
    <x v="4961"/>
    <n v="0"/>
    <n v="1.6914707248886045"/>
    <x v="2"/>
  </r>
  <r>
    <x v="4962"/>
    <n v="0"/>
    <n v="1.6391997732458545"/>
    <x v="2"/>
  </r>
  <r>
    <x v="4963"/>
    <n v="0"/>
    <n v="1.5819454973407656"/>
    <x v="2"/>
  </r>
  <r>
    <x v="4964"/>
    <n v="0"/>
    <n v="1.5213837807965238"/>
    <x v="2"/>
  </r>
  <r>
    <x v="4965"/>
    <n v="0"/>
    <n v="1.4283051700067566"/>
    <x v="2"/>
  </r>
  <r>
    <x v="4966"/>
    <n v="0"/>
    <n v="1.2821713389614315"/>
    <x v="2"/>
  </r>
  <r>
    <x v="4967"/>
    <n v="0"/>
    <n v="1.1491961957182073"/>
    <x v="0"/>
  </r>
  <r>
    <x v="4968"/>
    <n v="0"/>
    <n v="1.0587731001624383"/>
    <x v="0"/>
  </r>
  <r>
    <x v="4969"/>
    <n v="0"/>
    <n v="1.0474931667727785"/>
    <x v="0"/>
  </r>
  <r>
    <x v="4970"/>
    <n v="0"/>
    <n v="1.034813433657517"/>
    <x v="0"/>
  </r>
  <r>
    <x v="4971"/>
    <n v="0"/>
    <n v="1.0208305000304354"/>
    <x v="0"/>
  </r>
  <r>
    <x v="4972"/>
    <n v="0"/>
    <n v="0.98197048757042671"/>
    <x v="0"/>
  </r>
  <r>
    <x v="4973"/>
    <n v="0"/>
    <n v="0.93993570961600903"/>
    <x v="0"/>
  </r>
  <r>
    <x v="4974"/>
    <n v="0"/>
    <n v="0.90343439550638649"/>
    <x v="0"/>
  </r>
  <r>
    <x v="4975"/>
    <n v="0"/>
    <n v="2.3978703603367864"/>
    <x v="1"/>
  </r>
  <r>
    <x v="4976"/>
    <n v="0"/>
    <n v="2.1014228924833565"/>
    <x v="1"/>
  </r>
  <r>
    <x v="4977"/>
    <n v="0"/>
    <n v="1.7583479403848268"/>
    <x v="1"/>
  </r>
  <r>
    <x v="4978"/>
    <n v="0"/>
    <n v="13.770520839559284"/>
    <x v="3"/>
  </r>
  <r>
    <x v="4979"/>
    <n v="0"/>
    <n v="11.453606281631462"/>
    <x v="3"/>
  </r>
  <r>
    <x v="4980"/>
    <n v="0"/>
    <n v="5.2657461734515545"/>
    <x v="3"/>
  </r>
  <r>
    <x v="4981"/>
    <n v="0"/>
    <n v="3.2614569234391659"/>
    <x v="1"/>
  </r>
  <r>
    <x v="4982"/>
    <n v="0"/>
    <n v="2.8591949391161662"/>
    <x v="1"/>
  </r>
  <r>
    <x v="4983"/>
    <n v="0"/>
    <n v="2.5328978245755303"/>
    <x v="1"/>
  </r>
  <r>
    <x v="4984"/>
    <n v="0"/>
    <n v="2.2358423539586783"/>
    <x v="1"/>
  </r>
  <r>
    <x v="4985"/>
    <n v="0"/>
    <n v="2.1223995360717511"/>
    <x v="1"/>
  </r>
  <r>
    <x v="4986"/>
    <n v="0"/>
    <n v="2.867575384417"/>
    <x v="1"/>
  </r>
  <r>
    <x v="4987"/>
    <n v="0"/>
    <n v="2.6199049285909464"/>
    <x v="1"/>
  </r>
  <r>
    <x v="4988"/>
    <n v="0"/>
    <n v="2.3056178268908849"/>
    <x v="1"/>
  </r>
  <r>
    <x v="4989"/>
    <n v="0"/>
    <n v="1.9889099435446189"/>
    <x v="1"/>
  </r>
  <r>
    <x v="4990"/>
    <n v="0"/>
    <n v="1.7284228718337993"/>
    <x v="1"/>
  </r>
  <r>
    <x v="4991"/>
    <n v="4.3213294743310833"/>
    <n v="2.1850090046662789"/>
    <x v="1"/>
  </r>
  <r>
    <x v="4992"/>
    <n v="3.612103644574455"/>
    <n v="2.1912839242956648"/>
    <x v="1"/>
  </r>
  <r>
    <x v="4993"/>
    <n v="2.7709288232351983"/>
    <n v="1.9173508378806572"/>
    <x v="1"/>
  </r>
  <r>
    <x v="4994"/>
    <n v="2.3420946005916559"/>
    <n v="1.6772813668801683"/>
    <x v="1"/>
  </r>
  <r>
    <x v="4995"/>
    <n v="3.3811929093048549"/>
    <n v="1.840591819231395"/>
    <x v="1"/>
  </r>
  <r>
    <x v="4996"/>
    <n v="4.8161381927659397"/>
    <n v="1.6720228428509287"/>
    <x v="1"/>
  </r>
  <r>
    <x v="4997"/>
    <n v="6.0861472367487393"/>
    <n v="3.0034398846254606"/>
    <x v="1"/>
  </r>
  <r>
    <x v="4998"/>
    <n v="8.9395441797230806"/>
    <n v="3.6940707258242176"/>
    <x v="1"/>
  </r>
  <r>
    <x v="4999"/>
    <n v="6.9768029299314813"/>
    <n v="3.2115734662851763"/>
    <x v="1"/>
  </r>
  <r>
    <x v="5000"/>
    <n v="5.5253640225225684"/>
    <n v="2.7512715377016534"/>
    <x v="1"/>
  </r>
  <r>
    <x v="5001"/>
    <n v="7.8674586231142234"/>
    <n v="2.2686256114978263"/>
    <x v="1"/>
  </r>
  <r>
    <x v="5002"/>
    <n v="12.13930722560182"/>
    <n v="3.7539183849240771"/>
    <x v="1"/>
  </r>
  <r>
    <x v="5003"/>
    <n v="9.5498082657927377"/>
    <n v="5.8014243804330343"/>
    <x v="3"/>
  </r>
  <r>
    <x v="5004"/>
    <n v="7.2571945370445672"/>
    <n v="3.6647897422322577"/>
    <x v="1"/>
  </r>
  <r>
    <x v="5005"/>
    <n v="5.0965297998790255"/>
    <n v="3.211930885916316"/>
    <x v="1"/>
  </r>
  <r>
    <x v="5006"/>
    <n v="4.1893804827484544"/>
    <n v="3.0736224395635965"/>
    <x v="1"/>
  </r>
  <r>
    <x v="5007"/>
    <n v="2.9688523106091411"/>
    <n v="2.6544009305381095"/>
    <x v="1"/>
  </r>
  <r>
    <x v="5008"/>
    <n v="2.5894989598090841"/>
    <n v="2.3162968010505711"/>
    <x v="1"/>
  </r>
  <r>
    <x v="5009"/>
    <n v="2.3915754724351412"/>
    <n v="2.1483111193866877"/>
    <x v="1"/>
  </r>
  <r>
    <x v="5010"/>
    <n v="2.8039160711308555"/>
    <n v="2.2569862512424423"/>
    <x v="1"/>
  </r>
  <r>
    <x v="5011"/>
    <n v="2.2761201048003414"/>
    <n v="2.3396582562487866"/>
    <x v="1"/>
  </r>
  <r>
    <x v="5012"/>
    <n v="3.5461291487831406"/>
    <n v="3.6351740875306913"/>
    <x v="1"/>
  </r>
  <r>
    <x v="5013"/>
    <n v="4.3213294743310833"/>
    <n v="3.4800631478763435"/>
    <x v="1"/>
  </r>
  <r>
    <x v="5014"/>
    <n v="4.5027593377571975"/>
    <n v="3.0386723642093596"/>
    <x v="1"/>
  </r>
  <r>
    <x v="5015"/>
    <n v="5.0965297998790255"/>
    <n v="2.6356295660235358"/>
    <x v="1"/>
  </r>
  <r>
    <x v="5016"/>
    <n v="4.2553549785397689"/>
    <n v="2.2527925359239309"/>
    <x v="1"/>
  </r>
  <r>
    <x v="5017"/>
    <n v="1.880273130052456"/>
    <n v="2.0140410123193937"/>
    <x v="1"/>
  </r>
  <r>
    <x v="5018"/>
    <n v="1.6988432666263418"/>
    <n v="1.7785372149653809"/>
    <x v="2"/>
  </r>
  <r>
    <x v="5019"/>
    <n v="1.7813113863654846"/>
    <n v="2.1293654248237788"/>
    <x v="1"/>
  </r>
  <r>
    <x v="5020"/>
    <n v="1.880273130052456"/>
    <n v="1.9515671872329268"/>
    <x v="1"/>
  </r>
  <r>
    <x v="5021"/>
    <n v="1.764817762417656"/>
    <n v="1.7154505983785959"/>
    <x v="2"/>
  </r>
  <r>
    <x v="5022"/>
    <n v="1.9297540018959416"/>
    <n v="1.6044762548914622"/>
    <x v="2"/>
  </r>
  <r>
    <x v="5023"/>
    <n v="1.5586474630697991"/>
    <n v="1.5566270857923059"/>
    <x v="2"/>
  </r>
  <r>
    <x v="5024"/>
    <n v="1.4695818937515246"/>
    <n v="1.4972603008529526"/>
    <x v="2"/>
  </r>
  <r>
    <x v="5025"/>
    <n v="1.3194899158262849"/>
    <n v="1.3688054291495395"/>
    <x v="2"/>
  </r>
  <r>
    <x v="5026"/>
    <n v="1.190839649033222"/>
    <n v="1.1914653042603309"/>
    <x v="2"/>
  </r>
  <r>
    <x v="5027"/>
    <n v="1.1479562267688677"/>
    <n v="1.1640348375009353"/>
    <x v="2"/>
  </r>
  <r>
    <x v="5028"/>
    <n v="1.2980482046941078"/>
    <n v="1.1296168094015602"/>
    <x v="2"/>
  </r>
  <r>
    <x v="5029"/>
    <n v="2.4575499682264557"/>
    <n v="1.1294551918391029"/>
    <x v="2"/>
  </r>
  <r>
    <x v="5030"/>
    <n v="10.671374694245079"/>
    <n v="2.987778352698605"/>
    <x v="1"/>
  </r>
  <r>
    <x v="5031"/>
    <n v="7.0592710496706239"/>
    <n v="2.4272514955826292"/>
    <x v="1"/>
  </r>
  <r>
    <x v="5032"/>
    <n v="8.708633444453481"/>
    <n v="2.784906923865762"/>
    <x v="1"/>
  </r>
  <r>
    <x v="5033"/>
    <n v="15.685436374384961"/>
    <n v="10.485047410248788"/>
    <x v="3"/>
  </r>
  <r>
    <x v="5034"/>
    <n v="13.52477163721942"/>
    <n v="11.746712732419569"/>
    <x v="3"/>
  </r>
  <r>
    <x v="5035"/>
    <n v="27.263960385760612"/>
    <n v="23.596833126076284"/>
    <x v="3"/>
  </r>
  <r>
    <x v="5036"/>
    <n v="12.700090439827992"/>
    <n v="12.181073885634536"/>
    <x v="3"/>
  </r>
  <r>
    <x v="5037"/>
    <n v="9.5003273939492505"/>
    <n v="6.3676299185574115"/>
    <x v="3"/>
  </r>
  <r>
    <x v="5038"/>
    <n v="7.6200542638967956"/>
    <n v="6.3436638039794495"/>
    <x v="3"/>
  </r>
  <r>
    <x v="5039"/>
    <n v="5.2449724154094826"/>
    <n v="3.9464872428646607"/>
    <x v="1"/>
  </r>
  <r>
    <x v="5040"/>
    <n v="4.2553549785397689"/>
    <n v="3.4930533200705005"/>
    <x v="1"/>
  </r>
  <r>
    <x v="5041"/>
    <n v="3.4471674050961694"/>
    <n v="3.005820644963634"/>
    <x v="1"/>
  </r>
  <r>
    <x v="5042"/>
    <n v="2.7709288232351983"/>
    <n v="2.5050248447981245"/>
    <x v="1"/>
  </r>
  <r>
    <x v="5043"/>
    <n v="2.3420946005916559"/>
    <n v="2.0814913700900322"/>
    <x v="2"/>
  </r>
  <r>
    <x v="5044"/>
    <n v="2.06170299347857"/>
    <n v="1.9465681037454723"/>
    <x v="2"/>
  </r>
  <r>
    <x v="5045"/>
    <n v="2.144171113217713"/>
    <n v="1.9852237029861159"/>
    <x v="2"/>
  </r>
  <r>
    <x v="5046"/>
    <n v="1.9297540018959416"/>
    <n v="1.8371384702530533"/>
    <x v="2"/>
  </r>
  <r>
    <x v="5047"/>
    <n v="1.6493623947828562"/>
    <n v="1.7676496943542443"/>
    <x v="2"/>
  </r>
  <r>
    <x v="5048"/>
    <n v="1.3623733380906391"/>
    <n v="1.6895865465655417"/>
    <x v="2"/>
  </r>
  <r>
    <x v="5049"/>
    <n v="1.1050728045045137"/>
    <n v="1.4821421145201203"/>
    <x v="2"/>
  </r>
  <r>
    <x v="5050"/>
    <n v="1.3623733380906391"/>
    <n v="1.3284098054930116"/>
    <x v="2"/>
  </r>
  <r>
    <x v="5051"/>
    <n v="1.3194899158262849"/>
    <n v="1.2873418727721309"/>
    <x v="2"/>
  </r>
  <r>
    <x v="5052"/>
    <n v="2.2266392329568556"/>
    <n v="1.6265760725894047"/>
    <x v="1"/>
  </r>
  <r>
    <x v="5053"/>
    <n v="2.2761201048003414"/>
    <n v="1.6731278970401828"/>
    <x v="1"/>
  </r>
  <r>
    <x v="5054"/>
    <n v="2.1771583611133702"/>
    <n v="1.6279533705792688"/>
    <x v="1"/>
  </r>
  <r>
    <x v="5055"/>
    <n v="2.3420946005916559"/>
    <n v="1.966761100521639"/>
    <x v="1"/>
  </r>
  <r>
    <x v="5056"/>
    <n v="2.3915754724351412"/>
    <n v="2.4367653595483993"/>
    <x v="1"/>
  </r>
  <r>
    <x v="5057"/>
    <n v="2.3091073526959986"/>
    <n v="2.0305986073178106"/>
    <x v="1"/>
  </r>
  <r>
    <x v="5058"/>
    <n v="2.0122221216350846"/>
    <n v="1.7951576530850162"/>
    <x v="1"/>
  </r>
  <r>
    <x v="5059"/>
    <n v="2.1936519850611989"/>
    <n v="2.0074893537214997"/>
    <x v="1"/>
  </r>
  <r>
    <x v="5060"/>
    <n v="7.5705733920533094"/>
    <n v="10.82352974298014"/>
    <x v="3"/>
  </r>
  <r>
    <x v="5061"/>
    <n v="12.353724336923593"/>
    <n v="9.1888732749896143"/>
    <x v="3"/>
  </r>
  <r>
    <x v="5062"/>
    <n v="8.0653821104881658"/>
    <n v="4.0620462015490002"/>
    <x v="1"/>
  </r>
  <r>
    <x v="5063"/>
    <n v="11.083715292940793"/>
    <n v="9.6642214843651377"/>
    <x v="3"/>
  </r>
  <r>
    <x v="5064"/>
    <n v="7.3891435286271951"/>
    <n v="4.1334701471517672"/>
    <x v="1"/>
  </r>
  <r>
    <x v="5065"/>
    <n v="4.8491254406615969"/>
    <n v="3.3936547167151359"/>
    <x v="1"/>
  </r>
  <r>
    <x v="5066"/>
    <n v="3.6450908924701122"/>
    <n v="2.7865276028221779"/>
    <x v="1"/>
  </r>
  <r>
    <x v="5067"/>
    <n v="3.3811929093048549"/>
    <n v="2.8023920483668876"/>
    <x v="1"/>
  </r>
  <r>
    <x v="5068"/>
    <n v="3.1832694219309126"/>
    <n v="2.6709204675639833"/>
    <x v="1"/>
  </r>
  <r>
    <x v="5069"/>
    <n v="2.8039160711308555"/>
    <n v="2.3107429943313971"/>
    <x v="1"/>
  </r>
  <r>
    <x v="5070"/>
    <n v="2.5565117119134269"/>
    <n v="2.4277775182659438"/>
    <x v="1"/>
  </r>
  <r>
    <x v="5071"/>
    <n v="2.7214479513917125"/>
    <n v="2.8688522540059491"/>
    <x v="1"/>
  </r>
  <r>
    <x v="5072"/>
    <n v="3.5461291487831406"/>
    <n v="2.9198728744098323"/>
    <x v="1"/>
  </r>
  <r>
    <x v="5073"/>
    <n v="3.1172949261395981"/>
    <n v="2.6790739720580783"/>
    <x v="1"/>
  </r>
  <r>
    <x v="5074"/>
    <n v="2.7709288232351983"/>
    <n v="2.2046345866580266"/>
    <x v="1"/>
  </r>
  <r>
    <x v="5075"/>
    <n v="2.2596264808525128"/>
    <n v="1.8139248485096036"/>
    <x v="2"/>
  </r>
  <r>
    <x v="5076"/>
    <n v="1.880273130052456"/>
    <n v="1.7402989502116886"/>
    <x v="2"/>
  </r>
  <r>
    <x v="5077"/>
    <n v="1.7813113863654846"/>
    <n v="1.6794223437441818"/>
    <x v="2"/>
  </r>
  <r>
    <x v="5078"/>
    <n v="1.583387898991542"/>
    <n v="1.6165799658592852"/>
    <x v="2"/>
  </r>
  <r>
    <x v="5079"/>
    <n v="1.3838150492228165"/>
    <n v="1.4823519594654837"/>
    <x v="2"/>
  </r>
  <r>
    <x v="5080"/>
    <n v="1.2337230712975764"/>
    <n v="1.2378260074003604"/>
    <x v="2"/>
  </r>
  <r>
    <x v="5081"/>
    <n v="1.1265145156366907"/>
    <n v="1.0823378346135986"/>
    <x v="0"/>
  </r>
  <r>
    <x v="5082"/>
    <n v="0"/>
    <n v="1.0689849265357934"/>
    <x v="0"/>
  </r>
  <r>
    <x v="5083"/>
    <n v="0"/>
    <n v="1.018204923632976"/>
    <x v="0"/>
  </r>
  <r>
    <x v="5084"/>
    <n v="0"/>
    <n v="1.6869501317127567"/>
    <x v="1"/>
  </r>
  <r>
    <x v="5085"/>
    <n v="1.190839649033222"/>
    <n v="1.2370102829126197"/>
    <x v="1"/>
  </r>
  <r>
    <x v="5086"/>
    <n v="1.3623733380906391"/>
    <n v="0.98430634733757305"/>
    <x v="0"/>
  </r>
  <r>
    <x v="5087"/>
    <n v="1.3194899158262849"/>
    <n v="1.6701743767437627"/>
    <x v="1"/>
  </r>
  <r>
    <x v="5088"/>
    <n v="0.61026408606965676"/>
    <n v="1.3891684253259595"/>
    <x v="1"/>
  </r>
  <r>
    <x v="5089"/>
    <n v="0"/>
    <n v="0.96023832073569515"/>
    <x v="0"/>
  </r>
  <r>
    <x v="5090"/>
    <n v="0"/>
    <n v="0.95104632779710796"/>
    <x v="0"/>
  </r>
  <r>
    <x v="5091"/>
    <n v="0"/>
    <n v="0.94346598809237281"/>
    <x v="0"/>
  </r>
  <r>
    <x v="5092"/>
    <n v="0"/>
    <n v="1.0372112682398615"/>
    <x v="0"/>
  </r>
  <r>
    <x v="5093"/>
    <n v="0.22431328569046843"/>
    <n v="1.2633367527418045"/>
    <x v="1"/>
  </r>
  <r>
    <x v="5094"/>
    <n v="2.7544351992873697"/>
    <n v="5.0497891733628268"/>
    <x v="3"/>
  </r>
  <r>
    <x v="5095"/>
    <n v="8.7911015641926227"/>
    <n v="7.294932233865449"/>
    <x v="3"/>
  </r>
  <r>
    <x v="5096"/>
    <n v="5.904717373322625"/>
    <n v="3.1748124959656625"/>
    <x v="1"/>
  </r>
  <r>
    <x v="5097"/>
    <n v="3.2162566698265693"/>
    <n v="2.5767603991742769"/>
    <x v="1"/>
  </r>
  <r>
    <x v="5098"/>
    <n v="2.3585882245394845"/>
    <n v="2.0190641898649888"/>
    <x v="1"/>
  </r>
  <r>
    <x v="5099"/>
    <n v="1.9792348737394274"/>
    <n v="1.6833442978563788"/>
    <x v="1"/>
  </r>
  <r>
    <x v="5100"/>
    <n v="1.5586474630697991"/>
    <n v="1.3361554050133659"/>
    <x v="2"/>
  </r>
  <r>
    <x v="5101"/>
    <n v="1.2766064935619308"/>
    <n v="1.2959335416343718"/>
    <x v="2"/>
  </r>
  <r>
    <x v="5102"/>
    <n v="0"/>
    <n v="1.2154259172139699"/>
    <x v="2"/>
  </r>
  <r>
    <x v="5103"/>
    <n v="0"/>
    <n v="0.9655445226450875"/>
    <x v="0"/>
  </r>
  <r>
    <x v="5104"/>
    <n v="0"/>
    <n v="0.91188794387423866"/>
    <x v="0"/>
  </r>
  <r>
    <x v="5105"/>
    <n v="0"/>
    <n v="0.90234295768445894"/>
    <x v="0"/>
  </r>
  <r>
    <x v="5106"/>
    <n v="0"/>
    <n v="0.89310042373291021"/>
    <x v="0"/>
  </r>
  <r>
    <x v="5107"/>
    <n v="0"/>
    <n v="0.88358183705213955"/>
    <x v="0"/>
  </r>
  <r>
    <x v="5108"/>
    <n v="0"/>
    <n v="0.83997008965048048"/>
    <x v="0"/>
  </r>
  <r>
    <x v="5109"/>
    <n v="0"/>
    <n v="0.79503934246834351"/>
    <x v="0"/>
  </r>
  <r>
    <x v="5110"/>
    <n v="0"/>
    <n v="0.77550564369397235"/>
    <x v="0"/>
  </r>
  <r>
    <x v="5111"/>
    <n v="0"/>
    <n v="0.71723817660150135"/>
    <x v="0"/>
  </r>
  <r>
    <x v="5112"/>
    <n v="0"/>
    <n v="0.65702540844620283"/>
    <x v="0"/>
  </r>
  <r>
    <x v="5113"/>
    <n v="0"/>
    <n v="0.59826560566044473"/>
    <x v="0"/>
  </r>
  <r>
    <x v="5114"/>
    <n v="0"/>
    <n v="0.55307916650757083"/>
    <x v="0"/>
  </r>
  <r>
    <x v="5115"/>
    <n v="0"/>
    <n v="0.53043626549701473"/>
    <x v="0"/>
  </r>
  <r>
    <x v="5116"/>
    <n v="0"/>
    <n v="0.48181766453258895"/>
    <x v="0"/>
  </r>
  <r>
    <x v="5117"/>
    <n v="0"/>
    <n v="0.42422164206350721"/>
    <x v="0"/>
  </r>
  <r>
    <x v="5118"/>
    <n v="0"/>
    <n v="0.36488097279577159"/>
    <x v="4"/>
  </r>
  <r>
    <x v="5119"/>
    <n v="0"/>
    <n v="0.33836649561408899"/>
    <x v="4"/>
  </r>
  <r>
    <x v="5120"/>
    <n v="0"/>
    <n v="0.3380752502880387"/>
    <x v="4"/>
  </r>
  <r>
    <x v="5121"/>
    <n v="0"/>
    <n v="0.3376701946900314"/>
    <x v="4"/>
  </r>
  <r>
    <x v="5122"/>
    <n v="0"/>
    <n v="0.33274419378971232"/>
    <x v="4"/>
  </r>
  <r>
    <x v="5123"/>
    <n v="0"/>
    <n v="0.33241167012997502"/>
    <x v="4"/>
  </r>
  <r>
    <x v="5124"/>
    <n v="0"/>
    <n v="0.33207957241560598"/>
    <x v="4"/>
  </r>
  <r>
    <x v="5125"/>
    <n v="0"/>
    <n v="0.32662800302739903"/>
    <x v="4"/>
  </r>
  <r>
    <x v="5126"/>
    <n v="0"/>
    <n v="0.3203840931224729"/>
    <x v="4"/>
  </r>
  <r>
    <x v="5127"/>
    <n v="0"/>
    <n v="0.31503405003073071"/>
    <x v="4"/>
  </r>
  <r>
    <x v="5128"/>
    <n v="0"/>
    <n v="0.31399005145189912"/>
    <x v="4"/>
  </r>
  <r>
    <x v="5129"/>
    <n v="0"/>
    <n v="0.30847727256302754"/>
    <x v="4"/>
  </r>
  <r>
    <x v="5130"/>
    <n v="0"/>
    <n v="0.30279563753472294"/>
    <x v="4"/>
  </r>
  <r>
    <x v="5131"/>
    <n v="0"/>
    <n v="0.2969037781682809"/>
    <x v="4"/>
  </r>
  <r>
    <x v="5132"/>
    <n v="0"/>
    <n v="0.29050244218340832"/>
    <x v="4"/>
  </r>
  <r>
    <x v="5133"/>
    <n v="0"/>
    <n v="0.28393144791446567"/>
    <x v="4"/>
  </r>
  <r>
    <x v="5134"/>
    <n v="0"/>
    <n v="0.27967230445135782"/>
    <x v="4"/>
  </r>
  <r>
    <x v="5135"/>
    <n v="0"/>
    <n v="0.27939304565131134"/>
    <x v="4"/>
  </r>
  <r>
    <x v="5136"/>
    <n v="0"/>
    <n v="0.27911472273119792"/>
    <x v="4"/>
  </r>
  <r>
    <x v="5137"/>
    <n v="0"/>
    <n v="0.68232089364408721"/>
    <x v="1"/>
  </r>
  <r>
    <x v="5138"/>
    <n v="0"/>
    <n v="2.876713496195356"/>
    <x v="3"/>
  </r>
  <r>
    <x v="5139"/>
    <n v="2.1771583611133702"/>
    <n v="3.2314446355433337"/>
    <x v="3"/>
  </r>
  <r>
    <x v="5140"/>
    <n v="1.880273130052456"/>
    <n v="1.9685669262737446"/>
    <x v="1"/>
  </r>
  <r>
    <x v="5141"/>
    <n v="1.7813113863654846"/>
    <n v="1.4384991364491633"/>
    <x v="1"/>
  </r>
  <r>
    <x v="5142"/>
    <n v="2.1936519850611989"/>
    <n v="9.936385750211814"/>
    <x v="3"/>
  </r>
  <r>
    <x v="5143"/>
    <n v="3.8595080037918832"/>
    <n v="4.1363874430973544"/>
    <x v="3"/>
  </r>
  <r>
    <x v="5144"/>
    <n v="2.6224862077047413"/>
    <n v="2.4970904810333394"/>
    <x v="1"/>
  </r>
  <r>
    <x v="5145"/>
    <n v="1.6988432666263418"/>
    <n v="1.9390098462647232"/>
    <x v="1"/>
  </r>
  <r>
    <x v="5146"/>
    <n v="1.4481401826193476"/>
    <n v="2.0233269286240536"/>
    <x v="1"/>
  </r>
  <r>
    <x v="5147"/>
    <n v="0"/>
    <n v="2.1156681091523772"/>
    <x v="1"/>
  </r>
  <r>
    <x v="5148"/>
    <n v="0"/>
    <n v="1.5801695211668241"/>
    <x v="1"/>
  </r>
  <r>
    <x v="5149"/>
    <n v="1.190839649033222"/>
    <n v="1.1770894669145118"/>
    <x v="1"/>
  </r>
  <r>
    <x v="5150"/>
    <n v="1.2337230712975764"/>
    <n v="1.3511287523930533"/>
    <x v="1"/>
  </r>
  <r>
    <x v="5151"/>
    <n v="0"/>
    <n v="1.0726924473754194"/>
    <x v="1"/>
  </r>
  <r>
    <x v="5152"/>
    <n v="0"/>
    <n v="1.0095086963282807"/>
    <x v="1"/>
  </r>
  <r>
    <x v="5153"/>
    <n v="0"/>
    <n v="1.3756046263409842"/>
    <x v="1"/>
  </r>
  <r>
    <x v="5154"/>
    <n v="0"/>
    <n v="0.95124572467107116"/>
    <x v="1"/>
  </r>
  <r>
    <x v="5155"/>
    <n v="0"/>
    <n v="0.81073130628936252"/>
    <x v="2"/>
  </r>
  <r>
    <x v="5156"/>
    <n v="0"/>
    <n v="0.79620805433595965"/>
    <x v="2"/>
  </r>
  <r>
    <x v="5157"/>
    <n v="0"/>
    <n v="0.76842628730473428"/>
    <x v="2"/>
  </r>
  <r>
    <x v="5158"/>
    <n v="0"/>
    <n v="0.72915642676445702"/>
    <x v="2"/>
  </r>
  <r>
    <x v="5159"/>
    <n v="0"/>
    <n v="0.63026959991705045"/>
    <x v="2"/>
  </r>
  <r>
    <x v="5160"/>
    <n v="0"/>
    <n v="0.43210279744283375"/>
    <x v="2"/>
  </r>
  <r>
    <x v="5161"/>
    <n v="0"/>
    <n v="0.37615976693128994"/>
    <x v="0"/>
  </r>
  <r>
    <x v="5162"/>
    <n v="0"/>
    <n v="0.37342639429987973"/>
    <x v="0"/>
  </r>
  <r>
    <x v="5163"/>
    <n v="0"/>
    <n v="0.32462259868439297"/>
    <x v="0"/>
  </r>
  <r>
    <x v="5164"/>
    <n v="0"/>
    <n v="0.27453990197899403"/>
    <x v="4"/>
  </r>
  <r>
    <x v="5165"/>
    <n v="0"/>
    <n v="0.27435756518426291"/>
    <x v="4"/>
  </r>
  <r>
    <x v="5166"/>
    <n v="0"/>
    <n v="0.27413632673462635"/>
    <x v="4"/>
  </r>
  <r>
    <x v="5167"/>
    <n v="0"/>
    <n v="0.27387680945627818"/>
    <x v="4"/>
  </r>
  <r>
    <x v="5168"/>
    <n v="0"/>
    <n v="0.27063480225567083"/>
    <x v="4"/>
  </r>
  <r>
    <x v="5169"/>
    <n v="0"/>
    <n v="0.26536209982459369"/>
    <x v="4"/>
  </r>
  <r>
    <x v="5170"/>
    <n v="0"/>
    <n v="0.25965288913160472"/>
    <x v="4"/>
  </r>
  <r>
    <x v="5171"/>
    <n v="0"/>
    <n v="0.25536177493253309"/>
    <x v="4"/>
  </r>
  <r>
    <x v="5172"/>
    <n v="0"/>
    <n v="0.25510642319617205"/>
    <x v="4"/>
  </r>
  <r>
    <x v="5173"/>
    <n v="0"/>
    <n v="0.25399502438994026"/>
    <x v="4"/>
  </r>
  <r>
    <x v="5174"/>
    <n v="0"/>
    <n v="0.249557043662749"/>
    <x v="4"/>
  </r>
  <r>
    <x v="5175"/>
    <n v="0"/>
    <n v="0.2450713900927998"/>
    <x v="4"/>
  </r>
  <r>
    <x v="5176"/>
    <n v="0"/>
    <n v="0.24131015277150655"/>
    <x v="4"/>
  </r>
  <r>
    <x v="5177"/>
    <n v="0"/>
    <n v="0.24008376907602139"/>
    <x v="4"/>
  </r>
  <r>
    <x v="5178"/>
    <n v="0"/>
    <n v="0.2356085371627909"/>
    <x v="4"/>
  </r>
  <r>
    <x v="5179"/>
    <n v="0"/>
    <n v="0.23115922392637062"/>
    <x v="4"/>
  </r>
  <r>
    <x v="5180"/>
    <n v="0"/>
    <n v="0.22640134714898622"/>
    <x v="4"/>
  </r>
  <r>
    <x v="5181"/>
    <n v="0"/>
    <n v="0.22316904191314757"/>
    <x v="4"/>
  </r>
  <r>
    <x v="5182"/>
    <n v="0"/>
    <n v="0.64329037438658232"/>
    <x v="1"/>
  </r>
  <r>
    <x v="5183"/>
    <n v="0"/>
    <n v="0.63763768438242252"/>
    <x v="1"/>
  </r>
  <r>
    <x v="5184"/>
    <n v="0"/>
    <n v="1.0882538828103601"/>
    <x v="1"/>
  </r>
  <r>
    <x v="5185"/>
    <n v="0"/>
    <n v="0.78802655003118671"/>
    <x v="1"/>
  </r>
  <r>
    <x v="5186"/>
    <n v="0"/>
    <n v="0.7325781432791435"/>
    <x v="1"/>
  </r>
  <r>
    <x v="5187"/>
    <n v="0"/>
    <n v="0.37224997508741575"/>
    <x v="1"/>
  </r>
  <r>
    <x v="5188"/>
    <n v="0"/>
    <n v="0.22167401970455003"/>
    <x v="4"/>
  </r>
  <r>
    <x v="5189"/>
    <n v="0"/>
    <n v="0.22147640470972235"/>
    <x v="4"/>
  </r>
  <r>
    <x v="5190"/>
    <n v="0"/>
    <n v="0.22218380104325625"/>
    <x v="4"/>
  </r>
  <r>
    <x v="5191"/>
    <n v="0"/>
    <n v="0.22263526343364953"/>
    <x v="4"/>
  </r>
  <r>
    <x v="5192"/>
    <n v="0"/>
    <n v="0.54042251356025739"/>
    <x v="1"/>
  </r>
  <r>
    <x v="5193"/>
    <n v="0"/>
    <n v="0.46780067288684168"/>
    <x v="1"/>
  </r>
  <r>
    <x v="5194"/>
    <n v="0"/>
    <n v="0.28625304580352723"/>
    <x v="2"/>
  </r>
  <r>
    <x v="5195"/>
    <n v="0"/>
    <n v="0.27705843316367357"/>
    <x v="2"/>
  </r>
  <r>
    <x v="5196"/>
    <n v="0"/>
    <n v="0.25437347341993177"/>
    <x v="2"/>
  </r>
  <r>
    <x v="5197"/>
    <n v="0"/>
    <n v="0.2200657060331388"/>
    <x v="4"/>
  </r>
  <r>
    <x v="5198"/>
    <n v="0"/>
    <n v="0.21990700810897854"/>
    <x v="4"/>
  </r>
  <r>
    <x v="5199"/>
    <n v="0"/>
    <n v="0.21974861859351083"/>
    <x v="4"/>
  </r>
  <r>
    <x v="5200"/>
    <n v="0"/>
    <n v="0.21957918996692194"/>
    <x v="4"/>
  </r>
  <r>
    <x v="5201"/>
    <n v="0"/>
    <n v="0.21938112291690939"/>
    <x v="4"/>
  </r>
  <r>
    <x v="5202"/>
    <n v="0"/>
    <n v="0.21918313954020657"/>
    <x v="4"/>
  </r>
  <r>
    <x v="5203"/>
    <n v="0"/>
    <n v="0.21898539891200877"/>
    <x v="4"/>
  </r>
  <r>
    <x v="5204"/>
    <n v="0"/>
    <n v="0.21878791940198511"/>
    <x v="4"/>
  </r>
  <r>
    <x v="5205"/>
    <n v="0"/>
    <n v="0.21857211315674016"/>
    <x v="4"/>
  </r>
  <r>
    <x v="5206"/>
    <n v="0"/>
    <n v="0.21572917809096756"/>
    <x v="4"/>
  </r>
  <r>
    <x v="5207"/>
    <n v="0"/>
    <n v="0.21302700329088092"/>
    <x v="4"/>
  </r>
  <r>
    <x v="5208"/>
    <n v="0"/>
    <n v="0.20967538487953402"/>
    <x v="4"/>
  </r>
  <r>
    <x v="5209"/>
    <n v="0"/>
    <n v="0.20797003798528949"/>
    <x v="4"/>
  </r>
  <r>
    <x v="5210"/>
    <n v="0"/>
    <n v="0.20776216193738109"/>
    <x v="4"/>
  </r>
  <r>
    <x v="5211"/>
    <n v="0"/>
    <n v="0.20686656480629231"/>
    <x v="4"/>
  </r>
  <r>
    <x v="5212"/>
    <n v="0"/>
    <n v="0.20467751572264523"/>
    <x v="4"/>
  </r>
  <r>
    <x v="5213"/>
    <n v="0"/>
    <n v="0.20447296408498644"/>
    <x v="4"/>
  </r>
  <r>
    <x v="5214"/>
    <n v="0"/>
    <n v="0.2042688718103334"/>
    <x v="4"/>
  </r>
  <r>
    <x v="5215"/>
    <n v="0"/>
    <n v="0.2040654131885774"/>
    <x v="4"/>
  </r>
  <r>
    <x v="5216"/>
    <n v="0"/>
    <n v="0.20386262966542429"/>
    <x v="4"/>
  </r>
  <r>
    <x v="5217"/>
    <n v="0"/>
    <n v="0.20366008766986674"/>
    <x v="4"/>
  </r>
  <r>
    <x v="5218"/>
    <n v="0"/>
    <n v="0.20020845245552119"/>
    <x v="4"/>
  </r>
  <r>
    <x v="5219"/>
    <n v="0"/>
    <n v="0.19606081741308864"/>
    <x v="4"/>
  </r>
  <r>
    <x v="5220"/>
    <n v="0"/>
    <n v="1.0306719199385537"/>
    <x v="1"/>
  </r>
  <r>
    <x v="5221"/>
    <n v="0"/>
    <n v="1.6262955081243602"/>
    <x v="1"/>
  </r>
  <r>
    <x v="5222"/>
    <n v="0"/>
    <n v="1.2197813357512775"/>
    <x v="1"/>
  </r>
  <r>
    <x v="5223"/>
    <n v="0"/>
    <n v="0.85852296717743881"/>
    <x v="1"/>
  </r>
  <r>
    <x v="5224"/>
    <n v="0"/>
    <n v="0.55365436114720401"/>
    <x v="1"/>
  </r>
  <r>
    <x v="5225"/>
    <n v="0"/>
    <n v="0.3636748821292996"/>
    <x v="1"/>
  </r>
  <r>
    <x v="5226"/>
    <n v="0"/>
    <n v="3.0773175996720199"/>
    <x v="3"/>
  </r>
  <r>
    <x v="5227"/>
    <n v="0"/>
    <n v="2.5182874274101619"/>
    <x v="1"/>
  </r>
  <r>
    <x v="5228"/>
    <n v="0"/>
    <n v="2.3774582755799081"/>
    <x v="1"/>
  </r>
  <r>
    <x v="5229"/>
    <n v="1.583387898991542"/>
    <n v="5.2427243595297419"/>
    <x v="3"/>
  </r>
  <r>
    <x v="5230"/>
    <n v="1.583387898991542"/>
    <n v="2.6350030650641632"/>
    <x v="1"/>
  </r>
  <r>
    <x v="5231"/>
    <n v="1.4481401826193476"/>
    <n v="2.2013566172532282"/>
    <x v="1"/>
  </r>
  <r>
    <x v="5232"/>
    <n v="0"/>
    <n v="1.785266665610548"/>
    <x v="1"/>
  </r>
  <r>
    <x v="5233"/>
    <n v="0"/>
    <n v="1.4515790482022108"/>
    <x v="1"/>
  </r>
  <r>
    <x v="5234"/>
    <n v="0"/>
    <n v="1.1412319797787867"/>
    <x v="1"/>
  </r>
  <r>
    <x v="5235"/>
    <n v="0"/>
    <n v="0.86014393912821097"/>
    <x v="1"/>
  </r>
  <r>
    <x v="5236"/>
    <n v="0"/>
    <n v="0.72580645699608837"/>
    <x v="2"/>
  </r>
  <r>
    <x v="5237"/>
    <n v="0"/>
    <n v="0.69976056568003431"/>
    <x v="2"/>
  </r>
  <r>
    <x v="5238"/>
    <n v="0"/>
    <n v="0.67153204174033787"/>
    <x v="2"/>
  </r>
  <r>
    <x v="5239"/>
    <n v="0"/>
    <n v="0.64046359764661953"/>
    <x v="2"/>
  </r>
  <r>
    <x v="5240"/>
    <n v="0"/>
    <n v="0.61304360382905976"/>
    <x v="2"/>
  </r>
  <r>
    <x v="5241"/>
    <n v="0"/>
    <n v="0.58159393709891138"/>
    <x v="2"/>
  </r>
  <r>
    <x v="5242"/>
    <n v="0"/>
    <n v="0.54707992045029741"/>
    <x v="2"/>
  </r>
  <r>
    <x v="5243"/>
    <n v="0"/>
    <n v="0.50972871106157425"/>
    <x v="2"/>
  </r>
  <r>
    <x v="5244"/>
    <n v="0"/>
    <n v="0.40997270385870788"/>
    <x v="2"/>
  </r>
  <r>
    <x v="5245"/>
    <n v="0"/>
    <n v="0.33356423392091339"/>
    <x v="2"/>
  </r>
  <r>
    <x v="5246"/>
    <n v="0"/>
    <n v="0.68046859519524894"/>
    <x v="1"/>
  </r>
  <r>
    <x v="5247"/>
    <n v="0"/>
    <n v="1.7671958044878637"/>
    <x v="1"/>
  </r>
  <r>
    <x v="5248"/>
    <n v="0"/>
    <n v="1.6496105180009497"/>
    <x v="1"/>
  </r>
  <r>
    <x v="5249"/>
    <n v="1.2551647824297534"/>
    <n v="1.3614584701754346"/>
    <x v="1"/>
  </r>
  <r>
    <x v="5250"/>
    <n v="1.1479562267688677"/>
    <n v="1.0885816081699824"/>
    <x v="1"/>
  </r>
  <r>
    <x v="5251"/>
    <n v="0"/>
    <n v="0.82556434744849228"/>
    <x v="1"/>
  </r>
  <r>
    <x v="5252"/>
    <n v="0"/>
    <n v="0.60047240893039211"/>
    <x v="2"/>
  </r>
  <r>
    <x v="5253"/>
    <n v="0"/>
    <n v="0.58963345858143201"/>
    <x v="2"/>
  </r>
  <r>
    <x v="5254"/>
    <n v="0"/>
    <n v="0.57426925873627821"/>
    <x v="2"/>
  </r>
  <r>
    <x v="5255"/>
    <n v="0"/>
    <n v="0.56064162990963451"/>
    <x v="2"/>
  </r>
  <r>
    <x v="5256"/>
    <n v="0.47171764490789686"/>
    <n v="0.5410182563126853"/>
    <x v="2"/>
  </r>
  <r>
    <x v="5257"/>
    <n v="0.44532784659137115"/>
    <n v="0.5159398057860537"/>
    <x v="2"/>
  </r>
  <r>
    <x v="5258"/>
    <n v="0.43213294743310832"/>
    <n v="0.47919237271281295"/>
    <x v="2"/>
  </r>
  <r>
    <x v="5259"/>
    <n v="0.39254824995831977"/>
    <n v="0.3542060933584813"/>
    <x v="0"/>
  </r>
  <r>
    <x v="5260"/>
    <n v="0.37935335080005689"/>
    <n v="0.35384799480442453"/>
    <x v="0"/>
  </r>
  <r>
    <x v="5261"/>
    <n v="0.35296355248353117"/>
    <n v="0.35194203170492439"/>
    <x v="0"/>
  </r>
  <r>
    <x v="5262"/>
    <n v="0.3397686533252684"/>
    <n v="0.34877669959937019"/>
    <x v="0"/>
  </r>
  <r>
    <x v="5263"/>
    <n v="0.31337885500874268"/>
    <n v="0.33928751656236472"/>
    <x v="0"/>
  </r>
  <r>
    <x v="5264"/>
    <n v="0.30348268064004547"/>
    <n v="0.31796243611698893"/>
    <x v="0"/>
  </r>
  <r>
    <x v="5265"/>
    <n v="0.32657375416700551"/>
    <n v="0.29459827163945274"/>
    <x v="0"/>
  </r>
  <r>
    <x v="5266"/>
    <n v="0.28369033190265125"/>
    <n v="0.26839627097194563"/>
    <x v="0"/>
  </r>
  <r>
    <x v="5267"/>
    <n v="0.26389798316525698"/>
    <n v="0.25086371102758614"/>
    <x v="0"/>
  </r>
  <r>
    <x v="5268"/>
    <n v="0.4057431491165826"/>
    <n v="0.23982292495631141"/>
    <x v="0"/>
  </r>
  <r>
    <x v="5269"/>
    <n v="0.49810744322442257"/>
    <n v="0.86620571533177859"/>
    <x v="1"/>
  </r>
  <r>
    <x v="5270"/>
    <n v="3.1832694219309126"/>
    <n v="3.4618801970938118"/>
    <x v="3"/>
  </r>
  <r>
    <x v="5271"/>
    <n v="2.0781966174263986"/>
    <n v="2.0901027860410499"/>
    <x v="1"/>
  </r>
  <r>
    <x v="5272"/>
    <n v="1.731830514521999"/>
    <n v="1.7783813519050042"/>
    <x v="1"/>
  </r>
  <r>
    <x v="5273"/>
    <n v="1.5339070271480562"/>
    <n v="1.508885807333157"/>
    <x v="1"/>
  </r>
  <r>
    <x v="5274"/>
    <n v="1.2766064935619308"/>
    <n v="1.2370864468708327"/>
    <x v="1"/>
  </r>
  <r>
    <x v="5275"/>
    <n v="0.98631871208014799"/>
    <n v="0.99979690461301618"/>
    <x v="1"/>
  </r>
  <r>
    <x v="5276"/>
    <n v="0.85766844528708519"/>
    <n v="0.78184872289372509"/>
    <x v="1"/>
  </r>
  <r>
    <x v="5277"/>
    <n v="0.79169394949577099"/>
    <n v="0.57667249440077173"/>
    <x v="1"/>
  </r>
  <r>
    <x v="5278"/>
    <n v="0.70922582975662818"/>
    <n v="0.51439744165077828"/>
    <x v="2"/>
  </r>
  <r>
    <x v="5279"/>
    <n v="0.62675771001748537"/>
    <n v="0.50546218747339489"/>
    <x v="2"/>
  </r>
  <r>
    <x v="5280"/>
    <n v="0.59377046212182816"/>
    <n v="0.49127495015223999"/>
    <x v="2"/>
  </r>
  <r>
    <x v="5281"/>
    <n v="0.69273220580879957"/>
    <n v="0.50272373913700452"/>
    <x v="2"/>
  </r>
  <r>
    <x v="5282"/>
    <n v="1.2980482046941078"/>
    <n v="1.1791713637581194"/>
    <x v="1"/>
  </r>
  <r>
    <x v="5283"/>
    <n v="3.9584697474788548"/>
    <n v="1.2221999696371952"/>
    <x v="1"/>
  </r>
  <r>
    <x v="5284"/>
    <n v="16.675053811254674"/>
    <n v="19.627160392309797"/>
    <x v="3"/>
  </r>
  <r>
    <x v="5285"/>
    <n v="9.8466934968536517"/>
    <n v="11.786102635434332"/>
    <x v="3"/>
  </r>
  <r>
    <x v="5286"/>
    <n v="17.153368905741704"/>
    <n v="22.274780022985855"/>
    <x v="3"/>
  </r>
  <r>
    <x v="5287"/>
    <n v="9.3353911544709653"/>
    <n v="12.00238514863883"/>
    <x v="3"/>
  </r>
  <r>
    <x v="5288"/>
    <n v="6.3005643480705107"/>
    <n v="5.8200867540541434"/>
    <x v="3"/>
  </r>
  <r>
    <x v="5289"/>
    <n v="4.3708103461745687"/>
    <n v="3.3702595911290185"/>
    <x v="1"/>
  </r>
  <r>
    <x v="5290"/>
    <n v="3.1832694219309126"/>
    <n v="2.910763983432517"/>
    <x v="1"/>
  </r>
  <r>
    <x v="5291"/>
    <n v="2.9688523106091411"/>
    <n v="3.4908756491108028"/>
    <x v="1"/>
  </r>
  <r>
    <x v="5292"/>
    <n v="2.8698905669221695"/>
    <n v="3.1029342893991796"/>
    <x v="1"/>
  </r>
  <r>
    <x v="5293"/>
    <n v="2.6224862077047413"/>
    <n v="2.7557050684379316"/>
    <x v="1"/>
  </r>
  <r>
    <x v="5294"/>
    <n v="2.0781966174263986"/>
    <n v="2.4208715704906227"/>
    <x v="1"/>
  </r>
  <r>
    <x v="5295"/>
    <n v="1.8637795061046274"/>
    <n v="2.1108914407431065"/>
    <x v="1"/>
  </r>
  <r>
    <x v="5296"/>
    <n v="1.6328687708350276"/>
    <n v="1.8482293212895078"/>
    <x v="1"/>
  </r>
  <r>
    <x v="5297"/>
    <n v="1.4481401826193476"/>
    <n v="1.6142330007038086"/>
    <x v="1"/>
  </r>
  <r>
    <x v="5298"/>
    <n v="1.3409316269584621"/>
    <n v="1.389924136252759"/>
    <x v="2"/>
  </r>
  <r>
    <x v="5299"/>
    <n v="1.2551647824297534"/>
    <n v="1.3245594540318897"/>
    <x v="2"/>
  </r>
  <r>
    <x v="5300"/>
    <n v="1.190839649033222"/>
    <n v="1.4665079908698877"/>
    <x v="1"/>
  </r>
  <r>
    <x v="5301"/>
    <n v="1.1050728045045137"/>
    <n v="1.2540916533455713"/>
    <x v="2"/>
  </r>
  <r>
    <x v="5302"/>
    <n v="1.1050728045045137"/>
    <n v="1.2094329715744692"/>
    <x v="2"/>
  </r>
  <r>
    <x v="5303"/>
    <n v="1.6823496426785132"/>
    <n v="1.1633137071544686"/>
    <x v="2"/>
  </r>
  <r>
    <x v="5304"/>
    <n v="8.2633055978621091"/>
    <n v="6.1294203632699027"/>
    <x v="3"/>
  </r>
  <r>
    <x v="5305"/>
    <n v="6.8283603144010243"/>
    <n v="3.3201273880176938"/>
    <x v="1"/>
  </r>
  <r>
    <x v="5306"/>
    <n v="4.2553549785397689"/>
    <n v="2.9577891963951757"/>
    <x v="1"/>
  </r>
  <r>
    <x v="5307"/>
    <n v="3.6450908924701122"/>
    <n v="2.6247923075075983"/>
    <x v="1"/>
  </r>
  <r>
    <x v="5308"/>
    <n v="2.8369033190265127"/>
    <n v="2.3111874480539418"/>
    <x v="1"/>
  </r>
  <r>
    <x v="5309"/>
    <n v="2.4245627203307984"/>
    <n v="2.0725068798281132"/>
    <x v="1"/>
  </r>
  <r>
    <x v="5310"/>
    <n v="2.1111838653220558"/>
    <n v="1.9148468971383554"/>
    <x v="1"/>
  </r>
  <r>
    <x v="5311"/>
    <n v="1.7978050103133132"/>
    <n v="1.635872911235154"/>
    <x v="1"/>
  </r>
  <r>
    <x v="5312"/>
    <n v="1.5339070271480562"/>
    <n v="1.3519063171643313"/>
    <x v="2"/>
  </r>
  <r>
    <x v="5313"/>
    <n v="1.3409316269584621"/>
    <n v="1.2786132579991525"/>
    <x v="2"/>
  </r>
  <r>
    <x v="5314"/>
    <n v="1.2122813601653992"/>
    <n v="1.2293420227621432"/>
    <x v="2"/>
  </r>
  <r>
    <x v="5315"/>
    <n v="1.1479562267688677"/>
    <n v="1.1791919291446016"/>
    <x v="2"/>
  </r>
  <r>
    <x v="5316"/>
    <n v="1.4266984714871707"/>
    <n v="2.1106934111484672"/>
    <x v="1"/>
  </r>
  <r>
    <x v="5317"/>
    <n v="2.1111838653220558"/>
    <n v="1.858579437776962"/>
    <x v="1"/>
  </r>
  <r>
    <x v="5318"/>
    <n v="1.9792348737394274"/>
    <n v="1.6074391389114675"/>
    <x v="1"/>
  </r>
  <r>
    <x v="5319"/>
    <n v="1.6823496426785132"/>
    <n v="1.3550779019797574"/>
    <x v="1"/>
  </r>
  <r>
    <x v="5320"/>
    <n v="1.4910236048837022"/>
    <n v="1.1671934619108599"/>
    <x v="2"/>
  </r>
  <r>
    <x v="5321"/>
    <n v="1.3194899158262849"/>
    <n v="1.1343160102557825"/>
    <x v="2"/>
  </r>
  <r>
    <x v="5322"/>
    <n v="1.190839649033222"/>
    <n v="1.0950434074031918"/>
    <x v="2"/>
  </r>
  <r>
    <x v="5323"/>
    <n v="1.0852804557671194"/>
    <n v="1.0500928033087218"/>
    <x v="2"/>
  </r>
  <r>
    <x v="5324"/>
    <n v="1.0456957582923307"/>
    <n v="1.0039780469884525"/>
    <x v="2"/>
  </r>
  <r>
    <x v="5325"/>
    <n v="1.2122813601653992"/>
    <n v="1.1760498113308731"/>
    <x v="1"/>
  </r>
  <r>
    <x v="5326"/>
    <n v="1.2122813601653992"/>
    <n v="1.0171324199585525"/>
    <x v="2"/>
  </r>
  <r>
    <x v="5327"/>
    <n v="1.2122813601653992"/>
    <n v="0.98338772622996617"/>
    <x v="2"/>
  </r>
  <r>
    <x v="5328"/>
    <n v="1.1265145156366907"/>
    <n v="0.96219039559256381"/>
    <x v="2"/>
  </r>
  <r>
    <x v="5329"/>
    <n v="1.0456957582923307"/>
    <n v="0.93657479071881267"/>
    <x v="2"/>
  </r>
  <r>
    <x v="5330"/>
    <n v="1.0061110608175423"/>
    <n v="0.91953950044723054"/>
    <x v="2"/>
  </r>
  <r>
    <x v="5331"/>
    <n v="1.2980482046941078"/>
    <n v="1.4068789452971933"/>
    <x v="1"/>
  </r>
  <r>
    <x v="5332"/>
    <n v="2.06170299347857"/>
    <n v="2.2629737650015653"/>
    <x v="1"/>
  </r>
  <r>
    <x v="5333"/>
    <n v="5.459389526731254"/>
    <n v="5.6926442907115842"/>
    <x v="3"/>
  </r>
  <r>
    <x v="5334"/>
    <n v="8.2633055978621091"/>
    <n v="4.0415944577159273"/>
    <x v="3"/>
  </r>
  <r>
    <x v="5335"/>
    <n v="5.7892620056878252"/>
    <n v="3.7804016610229541"/>
    <x v="1"/>
  </r>
  <r>
    <x v="5336"/>
    <n v="6.3335515959661679"/>
    <n v="6.9923179518912155"/>
    <x v="3"/>
  </r>
  <r>
    <x v="5337"/>
    <n v="6.2510834762270244"/>
    <n v="3.4874341676860516"/>
    <x v="1"/>
  </r>
  <r>
    <x v="5338"/>
    <n v="4.4697720898615403"/>
    <n v="3.0355653647797078"/>
    <x v="1"/>
  </r>
  <r>
    <x v="5339"/>
    <n v="3.5791163966787978"/>
    <n v="2.6263810878005045"/>
    <x v="1"/>
  </r>
  <r>
    <x v="5340"/>
    <n v="3.0348268064004551"/>
    <n v="2.2464199713793258"/>
    <x v="1"/>
  </r>
  <r>
    <x v="5341"/>
    <n v="2.4575499682264557"/>
    <n v="1.9019299982864386"/>
    <x v="1"/>
  </r>
  <r>
    <x v="5342"/>
    <n v="2.1111838653220558"/>
    <n v="1.5939760226391373"/>
    <x v="2"/>
  </r>
  <r>
    <x v="5343"/>
    <n v="1.8637795061046274"/>
    <n v="1.4190772574342825"/>
    <x v="2"/>
  </r>
  <r>
    <x v="5344"/>
    <n v="1.6823496426785132"/>
    <n v="1.3679148613955208"/>
    <x v="2"/>
  </r>
  <r>
    <x v="5345"/>
    <n v="1.5124653160158792"/>
    <n v="1.3117159524525541"/>
    <x v="2"/>
  </r>
  <r>
    <x v="5346"/>
    <n v="1.4052567603549935"/>
    <n v="1.250652474454067"/>
    <x v="2"/>
  </r>
  <r>
    <x v="5347"/>
    <n v="1.2980482046941078"/>
    <n v="1.1323173407129503"/>
    <x v="2"/>
  </r>
  <r>
    <x v="5348"/>
    <n v="1.190839649033222"/>
    <n v="0.98060258340260598"/>
    <x v="2"/>
  </r>
  <r>
    <x v="5349"/>
    <n v="1.0259034095549364"/>
    <n v="0.83210368373946775"/>
    <x v="0"/>
  </r>
  <r>
    <x v="5350"/>
    <n v="1.0061110608175423"/>
    <n v="0.76617588534918923"/>
    <x v="0"/>
  </r>
  <r>
    <x v="5351"/>
    <n v="0.92694166586796511"/>
    <n v="0.75833129727092186"/>
    <x v="0"/>
  </r>
  <r>
    <x v="5352"/>
    <n v="1.0061110608175423"/>
    <n v="0.75069470420465167"/>
    <x v="0"/>
  </r>
  <r>
    <x v="5353"/>
    <n v="1.0456957582923307"/>
    <n v="0.7431447620689452"/>
    <x v="0"/>
  </r>
  <r>
    <x v="5354"/>
    <n v="0.98631871208014799"/>
    <n v="0.73544253672268622"/>
    <x v="0"/>
  </r>
  <r>
    <x v="5355"/>
    <n v="0.89065569318274229"/>
    <n v="0.72624561700537327"/>
    <x v="0"/>
  </r>
  <r>
    <x v="5356"/>
    <n v="0"/>
    <n v="0.71586824444725572"/>
    <x v="0"/>
  </r>
  <r>
    <x v="5357"/>
    <n v="0"/>
    <n v="0.6836398406871893"/>
    <x v="0"/>
  </r>
  <r>
    <x v="5358"/>
    <n v="0"/>
    <n v="0.6444887436722575"/>
    <x v="0"/>
  </r>
  <r>
    <x v="5359"/>
    <n v="0"/>
    <n v="0.60415364699328744"/>
    <x v="0"/>
  </r>
  <r>
    <x v="5360"/>
    <n v="0"/>
    <n v="0.56029297461421468"/>
    <x v="0"/>
  </r>
  <r>
    <x v="5361"/>
    <n v="0"/>
    <n v="0.51585830098707575"/>
    <x v="0"/>
  </r>
  <r>
    <x v="5362"/>
    <n v="0"/>
    <n v="0.47645032220759231"/>
    <x v="0"/>
  </r>
  <r>
    <x v="5363"/>
    <n v="0"/>
    <n v="0.44429405324088556"/>
    <x v="0"/>
  </r>
  <r>
    <x v="5364"/>
    <n v="0"/>
    <n v="0.40308896775227082"/>
    <x v="0"/>
  </r>
  <r>
    <x v="5365"/>
    <n v="0"/>
    <n v="0.36246789671282414"/>
    <x v="0"/>
  </r>
  <r>
    <x v="5366"/>
    <n v="0"/>
    <n v="0.32422810939608571"/>
    <x v="0"/>
  </r>
  <r>
    <x v="5367"/>
    <n v="0"/>
    <n v="0.28537730014882184"/>
    <x v="0"/>
  </r>
  <r>
    <x v="5368"/>
    <n v="0"/>
    <n v="0.24355812380004888"/>
    <x v="0"/>
  </r>
  <r>
    <x v="5369"/>
    <n v="0"/>
    <n v="0.21539592961808979"/>
    <x v="4"/>
  </r>
  <r>
    <x v="5370"/>
    <n v="0"/>
    <n v="0.21528730198266335"/>
    <x v="4"/>
  </r>
  <r>
    <x v="5371"/>
    <n v="0"/>
    <n v="0.21517734457207305"/>
    <x v="4"/>
  </r>
  <r>
    <x v="5372"/>
    <n v="0"/>
    <n v="0.21503391565456847"/>
    <x v="4"/>
  </r>
  <r>
    <x v="5373"/>
    <n v="0"/>
    <n v="0.21487485491486147"/>
    <x v="4"/>
  </r>
  <r>
    <x v="5374"/>
    <n v="0"/>
    <n v="0.21471581822717845"/>
    <x v="4"/>
  </r>
  <r>
    <x v="5375"/>
    <n v="0"/>
    <n v="0.21455695029473071"/>
    <x v="4"/>
  </r>
  <r>
    <x v="5376"/>
    <n v="0"/>
    <n v="0.2143982326433225"/>
    <x v="4"/>
  </r>
  <r>
    <x v="5377"/>
    <n v="0"/>
    <n v="0.21422891932873864"/>
    <x v="4"/>
  </r>
  <r>
    <x v="5378"/>
    <n v="0"/>
    <n v="0.214059778096516"/>
    <x v="4"/>
  </r>
  <r>
    <x v="5379"/>
    <n v="0"/>
    <n v="0.21389103918726332"/>
    <x v="4"/>
  </r>
  <r>
    <x v="5380"/>
    <n v="0"/>
    <n v="0.21372296424292278"/>
    <x v="4"/>
  </r>
  <r>
    <x v="5381"/>
    <n v="0"/>
    <n v="0.2135556730558601"/>
    <x v="4"/>
  </r>
  <r>
    <x v="5382"/>
    <n v="0"/>
    <n v="0.21338922730591306"/>
    <x v="4"/>
  </r>
  <r>
    <x v="5383"/>
    <n v="0"/>
    <n v="0.21322368604548808"/>
    <x v="4"/>
  </r>
  <r>
    <x v="5384"/>
    <n v="0"/>
    <n v="0.21305905483128024"/>
    <x v="4"/>
  </r>
  <r>
    <x v="5385"/>
    <n v="0"/>
    <n v="0.21289547920712509"/>
    <x v="4"/>
  </r>
  <r>
    <x v="5386"/>
    <n v="0.48491254406615969"/>
    <n v="0.21273325694049966"/>
    <x v="4"/>
  </r>
  <r>
    <x v="5387"/>
    <n v="0.47171764490789686"/>
    <n v="0.2125724945391971"/>
    <x v="4"/>
  </r>
  <r>
    <x v="5388"/>
    <n v="0.52449724154094823"/>
    <n v="0.21241316790046935"/>
    <x v="4"/>
  </r>
  <r>
    <x v="5389"/>
    <n v="0.39254824995831977"/>
    <n v="0.21225440824448713"/>
    <x v="4"/>
  </r>
  <r>
    <x v="5390"/>
    <n v="0.4057431491165826"/>
    <n v="0.21209498349940401"/>
    <x v="4"/>
  </r>
  <r>
    <x v="5391"/>
    <n v="6.7458921946618817"/>
    <n v="18.72015288203205"/>
    <x v="3"/>
  </r>
  <r>
    <x v="5392"/>
    <n v="11.380600524001707"/>
    <n v="11.754913654317585"/>
    <x v="3"/>
  </r>
  <r>
    <x v="5393"/>
    <n v="5.6573130141051964"/>
    <n v="5.1979136047556054"/>
    <x v="3"/>
  </r>
  <r>
    <x v="5394"/>
    <n v="3.8924952516875404"/>
    <n v="2.7296285103879789"/>
    <x v="1"/>
  </r>
  <r>
    <x v="5395"/>
    <n v="3.3811929093048549"/>
    <n v="3.2403906581861941"/>
    <x v="3"/>
  </r>
  <r>
    <x v="5396"/>
    <n v="3.0018395585047983"/>
    <n v="2.378759753697925"/>
    <x v="1"/>
  </r>
  <r>
    <x v="5397"/>
    <n v="2.5565117119134269"/>
    <n v="1.8759584890784771"/>
    <x v="1"/>
  </r>
  <r>
    <x v="5398"/>
    <n v="2.1111838653220558"/>
    <n v="1.3896629080924447"/>
    <x v="1"/>
  </r>
  <r>
    <x v="5399"/>
    <n v="1.764817762417656"/>
    <n v="0.9038804273727703"/>
    <x v="1"/>
  </r>
  <r>
    <x v="5400"/>
    <n v="1.5339070271480562"/>
    <n v="0.73029515221741648"/>
    <x v="2"/>
  </r>
  <r>
    <x v="5401"/>
    <n v="1.3194899158262849"/>
    <n v="0.68450608182826089"/>
    <x v="2"/>
  </r>
  <r>
    <x v="5402"/>
    <n v="1.2122813601653992"/>
    <n v="0.67881649215361572"/>
    <x v="2"/>
  </r>
  <r>
    <x v="5403"/>
    <n v="1.2766064935619308"/>
    <n v="0.65663502910328564"/>
    <x v="2"/>
  </r>
  <r>
    <x v="5404"/>
    <n v="1.1479562267688677"/>
    <n v="0.62526315159285173"/>
    <x v="2"/>
  </r>
  <r>
    <x v="5405"/>
    <n v="0.89065569318274229"/>
    <n v="0.56438595956624249"/>
    <x v="2"/>
  </r>
  <r>
    <x v="5406"/>
    <n v="0.75870670160011378"/>
    <n v="0.3644142623707684"/>
    <x v="2"/>
  </r>
  <r>
    <x v="5407"/>
    <n v="0.74221307765228528"/>
    <n v="0.28836006452692831"/>
    <x v="0"/>
  </r>
  <r>
    <x v="5408"/>
    <n v="0.62675771001748537"/>
    <n v="0.28631547800749474"/>
    <x v="0"/>
  </r>
  <r>
    <x v="5409"/>
    <n v="0.65974495791314247"/>
    <n v="0.2845394050326725"/>
    <x v="0"/>
  </r>
  <r>
    <x v="5410"/>
    <n v="0.70922582975662818"/>
    <n v="0.28316078016252905"/>
    <x v="0"/>
  </r>
  <r>
    <x v="5411"/>
    <n v="0.67623858186097097"/>
    <n v="0.28206518435370947"/>
    <x v="0"/>
  </r>
  <r>
    <x v="5412"/>
    <n v="0.59377046212182816"/>
    <n v="0.28101796718392463"/>
    <x v="0"/>
  </r>
  <r>
    <x v="5413"/>
    <n v="0.80818757344359948"/>
    <n v="0.28032187844959239"/>
    <x v="0"/>
  </r>
  <r>
    <x v="5414"/>
    <n v="1.2337230712975764"/>
    <n v="0.27984547976188462"/>
    <x v="0"/>
  </r>
  <r>
    <x v="5415"/>
    <n v="2.7544351992873697"/>
    <n v="1.0691376352658"/>
    <x v="1"/>
  </r>
  <r>
    <x v="5416"/>
    <n v="2.1936519850611989"/>
    <n v="0.93375026445045983"/>
    <x v="1"/>
  </r>
  <r>
    <x v="5417"/>
    <n v="2.144171113217713"/>
    <n v="1.6234411359243928"/>
    <x v="1"/>
  </r>
  <r>
    <x v="5418"/>
    <n v="2.6554734556003985"/>
    <n v="1.5839969687751698"/>
    <x v="1"/>
  </r>
  <r>
    <x v="5419"/>
    <n v="2.8698905669221695"/>
    <n v="1.9318296394215826"/>
    <x v="1"/>
  </r>
  <r>
    <x v="5420"/>
    <n v="2.5894989598090841"/>
    <n v="1.5965495084101886"/>
    <x v="1"/>
  </r>
  <r>
    <x v="5421"/>
    <n v="2.144171113217713"/>
    <n v="1.1853428732288271"/>
    <x v="1"/>
  </r>
  <r>
    <x v="5422"/>
    <n v="1.7978050103133132"/>
    <n v="0.82945434524565531"/>
    <x v="1"/>
  </r>
  <r>
    <x v="5423"/>
    <n v="1.5339070271480562"/>
    <n v="0.68743904196716543"/>
    <x v="1"/>
  </r>
  <r>
    <x v="5424"/>
    <n v="1.3194899158262849"/>
    <n v="0.5727919021830723"/>
    <x v="2"/>
  </r>
  <r>
    <x v="5425"/>
    <n v="1.1693979379010453"/>
    <n v="0.54525717591906842"/>
    <x v="2"/>
  </r>
  <r>
    <x v="5426"/>
    <n v="0.9071493171305709"/>
    <n v="0.41089115236139262"/>
    <x v="2"/>
  </r>
  <r>
    <x v="5427"/>
    <n v="0.85766844528708519"/>
    <n v="0.33652563406658931"/>
    <x v="0"/>
  </r>
  <r>
    <x v="5428"/>
    <n v="0.77520032554794238"/>
    <n v="0.33361386208116556"/>
    <x v="0"/>
  </r>
  <r>
    <x v="5429"/>
    <n v="0.65974495791314247"/>
    <n v="0.32174505603537823"/>
    <x v="0"/>
  </r>
  <r>
    <x v="5430"/>
    <n v="0.77520032554794238"/>
    <n v="0.31909236184133677"/>
    <x v="0"/>
  </r>
  <r>
    <x v="5431"/>
    <n v="1.2980482046941078"/>
    <n v="0.71537018536706143"/>
    <x v="1"/>
  </r>
  <r>
    <x v="5432"/>
    <n v="2.0287157455829132"/>
    <n v="0.40891882466214663"/>
    <x v="1"/>
  </r>
  <r>
    <x v="5433"/>
    <n v="1.6081283349132847"/>
    <n v="0.31551421904641569"/>
    <x v="0"/>
  </r>
  <r>
    <x v="5434"/>
    <n v="1.1693979379010453"/>
    <n v="0.31473065675323142"/>
    <x v="0"/>
  </r>
  <r>
    <x v="5435"/>
    <n v="1.0061110608175423"/>
    <n v="0.31210975510426864"/>
    <x v="0"/>
  </r>
  <r>
    <x v="5436"/>
    <n v="0.89065569318274229"/>
    <n v="0.26701208442881724"/>
    <x v="0"/>
  </r>
  <r>
    <x v="5437"/>
    <n v="0.80818757344359948"/>
    <n v="0.21158070247213262"/>
    <x v="4"/>
  </r>
  <r>
    <x v="5438"/>
    <n v="0.72571945370445667"/>
    <n v="0.2100418264322029"/>
    <x v="4"/>
  </r>
  <r>
    <x v="5439"/>
    <n v="0.65974495791314247"/>
    <n v="0.20986231987243192"/>
    <x v="4"/>
  </r>
  <r>
    <x v="5440"/>
    <n v="0.59377046212182816"/>
    <n v="0.20940719725342183"/>
    <x v="4"/>
  </r>
  <r>
    <x v="5441"/>
    <n v="0.56408193901573689"/>
    <n v="0.205942502729626"/>
    <x v="4"/>
  </r>
  <r>
    <x v="5442"/>
    <n v="0.61026408606965676"/>
    <n v="0.41030525237114951"/>
    <x v="1"/>
  </r>
  <r>
    <x v="5443"/>
    <n v="0.70922582975662818"/>
    <n v="0.58836631566316477"/>
    <x v="1"/>
  </r>
  <r>
    <x v="5444"/>
    <n v="0.80818757344359948"/>
    <n v="0.20533151160218668"/>
    <x v="4"/>
  </r>
  <r>
    <x v="5445"/>
    <n v="0.74221307765228528"/>
    <n v="0.20513171664993518"/>
    <x v="4"/>
  </r>
  <r>
    <x v="5446"/>
    <n v="0.69273220580879957"/>
    <n v="0.20493402721448287"/>
    <x v="4"/>
  </r>
  <r>
    <x v="5447"/>
    <n v="0.62675771001748537"/>
    <n v="0.20473756994634068"/>
    <x v="4"/>
  </r>
  <r>
    <x v="5448"/>
    <n v="0.56408193901573689"/>
    <n v="0.202410325068001"/>
    <x v="4"/>
  </r>
  <r>
    <x v="5449"/>
    <n v="0.51130234238268546"/>
    <n v="0.19659156939706979"/>
    <x v="4"/>
  </r>
  <r>
    <x v="5450"/>
    <n v="0.48491254406615969"/>
    <n v="0.19131311233549725"/>
    <x v="4"/>
  </r>
  <r>
    <x v="5451"/>
    <n v="0.44532784659137115"/>
    <n v="0.19057493760903985"/>
    <x v="4"/>
  </r>
  <r>
    <x v="5452"/>
    <n v="0.4057431491165826"/>
    <n v="0.18722600313942303"/>
    <x v="4"/>
  </r>
  <r>
    <x v="5453"/>
    <n v="0.51130234238268546"/>
    <n v="0.18762144065917472"/>
    <x v="4"/>
  </r>
  <r>
    <x v="5454"/>
    <n v="0.53769214069921112"/>
    <n v="0.29338320328029477"/>
    <x v="1"/>
  </r>
  <r>
    <x v="5455"/>
    <n v="0.62675771001748537"/>
    <n v="0.29386087546579415"/>
    <x v="1"/>
  </r>
  <r>
    <x v="5456"/>
    <n v="0.85766844528708519"/>
    <n v="1.9839172153973132"/>
    <x v="1"/>
  </r>
  <r>
    <x v="5457"/>
    <n v="1.0061110608175423"/>
    <n v="1.4527998380825078"/>
    <x v="1"/>
  </r>
  <r>
    <x v="5458"/>
    <n v="1.4695818937515246"/>
    <n v="1.2060139455083405"/>
    <x v="1"/>
  </r>
  <r>
    <x v="5459"/>
    <n v="1.3194899158262849"/>
    <n v="0.80003083545689968"/>
    <x v="1"/>
  </r>
  <r>
    <x v="5460"/>
    <n v="1.1265145156366907"/>
    <n v="0.46837009060499074"/>
    <x v="1"/>
  </r>
  <r>
    <x v="5461"/>
    <n v="1.0259034095549364"/>
    <n v="0.52936332450090684"/>
    <x v="1"/>
  </r>
  <r>
    <x v="5462"/>
    <n v="1.0456957582923307"/>
    <n v="1.189521804633932"/>
    <x v="1"/>
  </r>
  <r>
    <x v="5463"/>
    <n v="1.1693979379010453"/>
    <n v="0.73291456124134047"/>
    <x v="1"/>
  </r>
  <r>
    <x v="5464"/>
    <n v="1.1050728045045137"/>
    <n v="0.75112906522568257"/>
    <x v="1"/>
  </r>
  <r>
    <x v="5465"/>
    <n v="1.0456957582923307"/>
    <n v="0.39683541319888305"/>
    <x v="2"/>
  </r>
  <r>
    <x v="5466"/>
    <n v="0.82468119739142809"/>
    <n v="0.38053592733575559"/>
    <x v="2"/>
  </r>
  <r>
    <x v="5467"/>
    <n v="0.77520032554794238"/>
    <n v="0.4777161477189561"/>
    <x v="1"/>
  </r>
  <r>
    <x v="5468"/>
    <n v="1.0654881070297249"/>
    <n v="0.37210175819217101"/>
    <x v="2"/>
  </r>
  <r>
    <x v="5469"/>
    <n v="1.0456957582923307"/>
    <n v="0.54061273573406188"/>
    <x v="1"/>
  </r>
  <r>
    <x v="5470"/>
    <n v="1.2122813601653992"/>
    <n v="1.0752233162500451"/>
    <x v="1"/>
  </r>
  <r>
    <x v="5471"/>
    <n v="2.4245627203307984"/>
    <n v="1.8233285684929887"/>
    <x v="1"/>
  </r>
  <r>
    <x v="5472"/>
    <n v="2.9358650627134839"/>
    <n v="2.0911155841271722"/>
    <x v="1"/>
  </r>
  <r>
    <x v="5473"/>
    <n v="3.9254824995831976"/>
    <n v="3.6004671011959535"/>
    <x v="3"/>
  </r>
  <r>
    <x v="5474"/>
    <n v="4.2223677306441116"/>
    <n v="2.2950899908267139"/>
    <x v="1"/>
  </r>
  <r>
    <x v="5475"/>
    <n v="3.1172949261395981"/>
    <n v="1.7231873812744984"/>
    <x v="1"/>
  </r>
  <r>
    <x v="5476"/>
    <n v="2.2596264808525128"/>
    <n v="1.1919975402158312"/>
    <x v="1"/>
  </r>
  <r>
    <x v="5477"/>
    <n v="1.7813113863654846"/>
    <n v="0.73473951623405542"/>
    <x v="2"/>
  </r>
  <r>
    <x v="5478"/>
    <n v="1.583387898991542"/>
    <n v="0.91297493427564824"/>
    <x v="1"/>
  </r>
  <r>
    <x v="5479"/>
    <n v="1.764817762417656"/>
    <n v="0.99038143025068748"/>
    <x v="1"/>
  </r>
  <r>
    <x v="5480"/>
    <n v="1.9132603779481132"/>
    <n v="1.0887756646490812"/>
    <x v="1"/>
  </r>
  <r>
    <x v="5481"/>
    <n v="1.880273130052456"/>
    <n v="0.71582147667466267"/>
    <x v="2"/>
  </r>
  <r>
    <x v="5482"/>
    <n v="1.4266984714871707"/>
    <n v="0.6829719347335198"/>
    <x v="2"/>
  </r>
  <r>
    <x v="5483"/>
    <n v="1.1265145156366907"/>
    <n v="0.63618769733017511"/>
    <x v="2"/>
  </r>
  <r>
    <x v="5484"/>
    <n v="1.0259034095549364"/>
    <n v="0.45085409898873202"/>
    <x v="2"/>
  </r>
  <r>
    <x v="5485"/>
    <n v="1.1050728045045137"/>
    <n v="0.43936684835639694"/>
    <x v="2"/>
  </r>
  <r>
    <x v="5486"/>
    <n v="1.4052567603549935"/>
    <n v="1.4946149053140969"/>
    <x v="1"/>
  </r>
  <r>
    <x v="5487"/>
    <n v="1.8307922582089704"/>
    <n v="1.1176628439148124"/>
    <x v="1"/>
  </r>
  <r>
    <x v="5488"/>
    <n v="1.6328687708350276"/>
    <n v="0.69624018441456392"/>
    <x v="1"/>
  </r>
  <r>
    <x v="5489"/>
    <n v="1.3194899158262849"/>
    <n v="0.54021360432392762"/>
    <x v="2"/>
  </r>
  <r>
    <x v="5490"/>
    <n v="1.0654881070297249"/>
    <n v="0.53186909271076932"/>
    <x v="2"/>
  </r>
  <r>
    <x v="5491"/>
    <n v="1.0456957582923307"/>
    <n v="0.50641081340169491"/>
    <x v="2"/>
  </r>
  <r>
    <x v="5492"/>
    <n v="0.96652636334275366"/>
    <n v="0.38790201816666048"/>
    <x v="2"/>
  </r>
  <r>
    <x v="5493"/>
    <n v="0.8741620692349138"/>
    <n v="0.33387702111420403"/>
    <x v="0"/>
  </r>
  <r>
    <x v="5494"/>
    <n v="0.67623858186097097"/>
    <n v="0.3305061592171411"/>
    <x v="0"/>
  </r>
  <r>
    <x v="5495"/>
    <n v="0.550887039857474"/>
    <n v="0.28086103805036322"/>
    <x v="0"/>
  </r>
  <r>
    <x v="5496"/>
    <n v="0.52449724154094823"/>
    <n v="0.22124287714398361"/>
    <x v="0"/>
  </r>
  <r>
    <x v="5497"/>
    <n v="0.48491254406615969"/>
    <n v="0.18462338482459653"/>
    <x v="4"/>
  </r>
  <r>
    <x v="5498"/>
    <n v="0.4057431491165826"/>
    <n v="0.18452032760376103"/>
    <x v="4"/>
  </r>
  <r>
    <x v="5499"/>
    <n v="0.49810744322442257"/>
    <n v="0.49671289595471368"/>
    <x v="1"/>
  </r>
  <r>
    <x v="5500"/>
    <n v="0.62675771001748537"/>
    <n v="0.66041192934623361"/>
    <x v="1"/>
  </r>
  <r>
    <x v="5501"/>
    <n v="0.84117482133925658"/>
    <n v="0.54588818255936156"/>
    <x v="1"/>
  </r>
  <r>
    <x v="5502"/>
    <n v="0.75870670160011378"/>
    <n v="0.70613087431945221"/>
    <x v="1"/>
  </r>
  <r>
    <x v="5503"/>
    <n v="0.9071493171305709"/>
    <n v="0.59070808450745516"/>
    <x v="1"/>
  </r>
  <r>
    <x v="5504"/>
    <n v="0.8741620692349138"/>
    <n v="0.61515558804074744"/>
    <x v="1"/>
  </r>
  <r>
    <x v="5505"/>
    <n v="1.0852804557671194"/>
    <n v="0.25008245056041745"/>
    <x v="1"/>
  </r>
  <r>
    <x v="5506"/>
    <n v="1.1479562267688677"/>
    <n v="0.31500929162833319"/>
    <x v="1"/>
  </r>
  <r>
    <x v="5507"/>
    <n v="1.0456957582923307"/>
    <n v="0.36418370837323089"/>
    <x v="1"/>
  </r>
  <r>
    <x v="5508"/>
    <n v="1.0852804557671194"/>
    <n v="0.36781090448407361"/>
    <x v="1"/>
  </r>
  <r>
    <x v="5509"/>
    <n v="1.1479562267688677"/>
    <n v="0.4871916638523186"/>
    <x v="1"/>
  </r>
  <r>
    <x v="5510"/>
    <n v="1.764817762417656"/>
    <n v="1.2552249430956821"/>
    <x v="1"/>
  </r>
  <r>
    <x v="5511"/>
    <n v="2.2761201048003414"/>
    <n v="1.3276039390148962"/>
    <x v="1"/>
  </r>
  <r>
    <x v="5512"/>
    <n v="2.3915754724351412"/>
    <n v="1.0537638828854441"/>
    <x v="1"/>
  </r>
  <r>
    <x v="5513"/>
    <n v="2.5070308400699415"/>
    <n v="0.97650920525503915"/>
    <x v="1"/>
  </r>
  <r>
    <x v="5514"/>
    <n v="1.9792348737394274"/>
    <n v="0.90493211988854028"/>
    <x v="1"/>
  </r>
  <r>
    <x v="5515"/>
    <n v="1.6328687708350276"/>
    <n v="0.60490401388768511"/>
    <x v="1"/>
  </r>
  <r>
    <x v="5516"/>
    <n v="1.4052567603549935"/>
    <n v="0.48461782356255884"/>
    <x v="2"/>
  </r>
  <r>
    <x v="5517"/>
    <n v="1.3194899158262849"/>
    <n v="0.48121367589834307"/>
    <x v="2"/>
  </r>
  <r>
    <x v="5518"/>
    <n v="1.2980482046941078"/>
    <n v="0.46717452962466466"/>
    <x v="2"/>
  </r>
  <r>
    <x v="5519"/>
    <n v="1.2766064935619308"/>
    <n v="0.44876420194201072"/>
    <x v="2"/>
  </r>
  <r>
    <x v="5520"/>
    <n v="1.3409316269584621"/>
    <n v="0.44070163101656845"/>
    <x v="2"/>
  </r>
  <r>
    <x v="5521"/>
    <n v="1.4266984714871707"/>
    <n v="0.41576067407167744"/>
    <x v="2"/>
  </r>
  <r>
    <x v="5522"/>
    <n v="1.190839649033222"/>
    <n v="0.28603656248788673"/>
    <x v="0"/>
  </r>
  <r>
    <x v="5523"/>
    <n v="1.0852804557671194"/>
    <n v="0.27020033374701591"/>
    <x v="0"/>
  </r>
  <r>
    <x v="5524"/>
    <n v="1.190839649033222"/>
    <n v="0.27215121691962113"/>
    <x v="0"/>
  </r>
  <r>
    <x v="5525"/>
    <n v="1.5124653160158792"/>
    <n v="0.28722939635124584"/>
    <x v="0"/>
  </r>
  <r>
    <x v="5526"/>
    <n v="1.6328687708350276"/>
    <n v="0.31278978400581403"/>
    <x v="2"/>
  </r>
  <r>
    <x v="5527"/>
    <n v="1.4481401826193476"/>
    <n v="0.31796405331996125"/>
    <x v="2"/>
  </r>
  <r>
    <x v="5528"/>
    <n v="1.6081283349132847"/>
    <n v="0.31829459017311224"/>
    <x v="2"/>
  </r>
  <r>
    <x v="5529"/>
    <n v="1.4695818937515246"/>
    <n v="0.30910711274485869"/>
    <x v="0"/>
  </r>
  <r>
    <x v="5530"/>
    <n v="1.3409316269584621"/>
    <n v="0.29100158334810639"/>
    <x v="0"/>
  </r>
  <r>
    <x v="5531"/>
    <n v="1.2122813601653992"/>
    <n v="0.28925492097572819"/>
    <x v="0"/>
  </r>
  <r>
    <x v="5532"/>
    <n v="1.3623733380906391"/>
    <n v="0.2917463953643607"/>
    <x v="0"/>
  </r>
  <r>
    <x v="5533"/>
    <n v="2.1936519850611989"/>
    <n v="0.88339055763942143"/>
    <x v="1"/>
  </r>
  <r>
    <x v="5534"/>
    <n v="2.1111838653220558"/>
    <n v="0.7341549936649967"/>
    <x v="1"/>
  </r>
  <r>
    <x v="5535"/>
    <n v="2.144171113217713"/>
    <n v="0.79668971620107432"/>
    <x v="1"/>
  </r>
  <r>
    <x v="5536"/>
    <n v="2.8698905669221695"/>
    <n v="1.396495700679369"/>
    <x v="1"/>
  </r>
  <r>
    <x v="5537"/>
    <n v="2.4740435921742843"/>
    <n v="0.98643137332868247"/>
    <x v="1"/>
  </r>
  <r>
    <x v="5538"/>
    <n v="1.9792348737394274"/>
    <n v="0.68782394895207677"/>
    <x v="1"/>
  </r>
  <r>
    <x v="5539"/>
    <n v="1.4910236048837022"/>
    <n v="0.52475642865695149"/>
    <x v="2"/>
  </r>
  <r>
    <x v="5540"/>
    <n v="1.2980482046941078"/>
    <n v="0.5269297189286769"/>
    <x v="2"/>
  </r>
  <r>
    <x v="5541"/>
    <n v="1.1693979379010453"/>
    <n v="0.52991489144083204"/>
    <x v="2"/>
  </r>
  <r>
    <x v="5542"/>
    <n v="0.89065569318274229"/>
    <n v="0.52744488545019064"/>
    <x v="2"/>
  </r>
  <r>
    <x v="5543"/>
    <n v="0.79169394949577099"/>
    <n v="0.51726045533529619"/>
    <x v="2"/>
  </r>
  <r>
    <x v="5544"/>
    <n v="0.79169394949577099"/>
    <n v="0.51136350966650634"/>
    <x v="2"/>
  </r>
  <r>
    <x v="5545"/>
    <n v="1.8637795061046274"/>
    <n v="0.51577460225481597"/>
    <x v="2"/>
  </r>
  <r>
    <x v="5546"/>
    <n v="1.7813113863654846"/>
    <n v="0.5138809873723057"/>
    <x v="2"/>
  </r>
  <r>
    <x v="5547"/>
    <n v="1.9132603779481132"/>
    <n v="1.1634309188441287"/>
    <x v="1"/>
  </r>
  <r>
    <x v="5548"/>
    <n v="2.3585882245394845"/>
    <n v="1.2258481254567173"/>
    <x v="1"/>
  </r>
  <r>
    <x v="5549"/>
    <n v="2.4740435921742843"/>
    <n v="1.197958315026453"/>
    <x v="1"/>
  </r>
  <r>
    <x v="5550"/>
    <n v="2.5400180879655982"/>
    <n v="0.85317198705554975"/>
    <x v="1"/>
  </r>
  <r>
    <x v="5551"/>
    <n v="1.8307922582089704"/>
    <n v="0.63094510269708093"/>
    <x v="2"/>
  </r>
  <r>
    <x v="5552"/>
    <n v="1.4910236048837022"/>
    <n v="0.62003145937537052"/>
    <x v="2"/>
  </r>
  <r>
    <x v="5553"/>
    <n v="1.3838150492228165"/>
    <n v="0.78744971637737204"/>
    <x v="1"/>
  </r>
  <r>
    <x v="5554"/>
    <n v="1.2980482046941078"/>
    <n v="0.72007035243726769"/>
    <x v="1"/>
  </r>
  <r>
    <x v="5555"/>
    <n v="1.2337230712975764"/>
    <n v="0.84236725982833249"/>
    <x v="1"/>
  </r>
  <r>
    <x v="5556"/>
    <n v="1.5124653160158792"/>
    <n v="0.64765543494802746"/>
    <x v="2"/>
  </r>
  <r>
    <x v="5557"/>
    <n v="1.3838150492228165"/>
    <n v="0.63252487400611157"/>
    <x v="2"/>
  </r>
  <r>
    <x v="5558"/>
    <n v="1.2766064935619308"/>
    <n v="0.60446373052081315"/>
    <x v="2"/>
  </r>
  <r>
    <x v="5559"/>
    <n v="1.3409316269584621"/>
    <n v="0.575699662524781"/>
    <x v="2"/>
  </r>
  <r>
    <x v="5560"/>
    <n v="1.4052567603549935"/>
    <n v="1.4205405599941425"/>
    <x v="1"/>
  </r>
  <r>
    <x v="5561"/>
    <n v="2.0122221216350846"/>
    <n v="2.5994719650756224"/>
    <x v="1"/>
  </r>
  <r>
    <x v="5562"/>
    <n v="6.3005643480705107"/>
    <n v="6.5793903937032105"/>
    <x v="3"/>
  </r>
  <r>
    <x v="5563"/>
    <n v="4.8491254406615969"/>
    <n v="2.9441790263243011"/>
    <x v="1"/>
  </r>
  <r>
    <x v="5564"/>
    <n v="3.6780781403657694"/>
    <n v="2.6438628039197227"/>
    <x v="1"/>
  </r>
  <r>
    <x v="5565"/>
    <n v="3.4141801572005122"/>
    <n v="2.4074335672689169"/>
    <x v="1"/>
  </r>
  <r>
    <x v="5566"/>
    <n v="1.7813113863654846"/>
    <n v="2.1073607410114956"/>
    <x v="1"/>
  </r>
  <r>
    <x v="5567"/>
    <n v="2.2266392329568556"/>
    <n v="1.9109648506187304"/>
    <x v="1"/>
  </r>
  <r>
    <x v="5568"/>
    <n v="2.144171113217713"/>
    <n v="1.4971379143360855"/>
    <x v="1"/>
  </r>
  <r>
    <x v="5569"/>
    <n v="1.9792348737394274"/>
    <n v="1.1650636162974446"/>
    <x v="2"/>
  </r>
  <r>
    <x v="5570"/>
    <n v="1.5586474630697991"/>
    <n v="1.0326414401130002"/>
    <x v="2"/>
  </r>
  <r>
    <x v="5571"/>
    <n v="1.3409316269584621"/>
    <n v="0.99017373889272997"/>
    <x v="2"/>
  </r>
  <r>
    <x v="5572"/>
    <n v="1.2122813601653992"/>
    <n v="0.93999151850223772"/>
    <x v="2"/>
  </r>
  <r>
    <x v="5573"/>
    <n v="0.96652636334275366"/>
    <n v="0.85843792900866589"/>
    <x v="2"/>
  </r>
  <r>
    <x v="5574"/>
    <n v="0.8741620692349138"/>
    <n v="0.73755277815192277"/>
    <x v="2"/>
  </r>
  <r>
    <x v="5575"/>
    <n v="0.96652636334275366"/>
    <n v="0.85196574764259914"/>
    <x v="1"/>
  </r>
  <r>
    <x v="5576"/>
    <n v="1.2766064935619308"/>
    <n v="0.74346945055630798"/>
    <x v="2"/>
  </r>
  <r>
    <x v="5577"/>
    <n v="1.0654881070297249"/>
    <n v="0.73236284446386812"/>
    <x v="2"/>
  </r>
  <r>
    <x v="5578"/>
    <n v="0.92694166586796511"/>
    <n v="0.7120615215777899"/>
    <x v="2"/>
  </r>
  <r>
    <x v="5579"/>
    <n v="0.79169394949577099"/>
    <n v="0.68558316655441165"/>
    <x v="2"/>
  </r>
  <r>
    <x v="5580"/>
    <n v="0.85766844528708519"/>
    <n v="0.66416888881151293"/>
    <x v="2"/>
  </r>
  <r>
    <x v="5581"/>
    <n v="1.3194899158262849"/>
    <n v="1.5995852706451135"/>
    <x v="1"/>
  </r>
  <r>
    <x v="5582"/>
    <n v="2.5400180879655982"/>
    <n v="1.3729898071568558"/>
    <x v="1"/>
  </r>
  <r>
    <x v="5583"/>
    <n v="2.06170299347857"/>
    <n v="1.159361991951589"/>
    <x v="1"/>
  </r>
  <r>
    <x v="5584"/>
    <n v="1.5586474630697991"/>
    <n v="0.9788624035117891"/>
    <x v="1"/>
  </r>
  <r>
    <x v="5585"/>
    <n v="1.3194899158262849"/>
    <n v="0.83192752527192892"/>
    <x v="2"/>
  </r>
  <r>
    <x v="5586"/>
    <n v="1.1693979379010453"/>
    <n v="0.77323747855882574"/>
    <x v="2"/>
  </r>
  <r>
    <x v="5587"/>
    <n v="0.96652636334275366"/>
    <n v="0.75841543688815471"/>
    <x v="2"/>
  </r>
  <r>
    <x v="5588"/>
    <n v="0.9071493171305709"/>
    <n v="0.74022999478848339"/>
    <x v="2"/>
  </r>
  <r>
    <x v="5589"/>
    <n v="0.92694166586796511"/>
    <n v="0.71496257106564254"/>
    <x v="2"/>
  </r>
  <r>
    <x v="5590"/>
    <n v="0.79169394949577099"/>
    <n v="0.68314866605850866"/>
    <x v="2"/>
  </r>
  <r>
    <x v="5591"/>
    <n v="0.77520032554794238"/>
    <n v="0.63632279628321542"/>
    <x v="2"/>
  </r>
  <r>
    <x v="5592"/>
    <n v="0.72571945370445667"/>
    <n v="0.61489386817483704"/>
    <x v="2"/>
  </r>
  <r>
    <x v="5593"/>
    <n v="0.69273220580879957"/>
    <n v="0.58843401808104112"/>
    <x v="0"/>
  </r>
  <r>
    <x v="5594"/>
    <n v="0.72571945370445667"/>
    <n v="0.56628685003938906"/>
    <x v="0"/>
  </r>
  <r>
    <x v="5595"/>
    <n v="0.77520032554794238"/>
    <n v="0.53744657833482257"/>
    <x v="0"/>
  </r>
  <r>
    <x v="5596"/>
    <n v="0.69273220580879957"/>
    <n v="0.53369020870358042"/>
    <x v="0"/>
  </r>
  <r>
    <x v="5597"/>
    <n v="0.57727683817399966"/>
    <n v="0.52922269637466968"/>
    <x v="0"/>
  </r>
  <r>
    <x v="5598"/>
    <n v="0.61026408606965676"/>
    <n v="0.52490513253750715"/>
    <x v="0"/>
  </r>
  <r>
    <x v="5599"/>
    <n v="0.57727683817399966"/>
    <n v="0.52068504518293812"/>
    <x v="0"/>
  </r>
  <r>
    <x v="5600"/>
    <n v="0.79169394949577099"/>
    <n v="0.55951604107148323"/>
    <x v="0"/>
  </r>
  <r>
    <x v="5601"/>
    <n v="0.75870670160011378"/>
    <n v="0.51379769690351929"/>
    <x v="0"/>
  </r>
  <r>
    <x v="5602"/>
    <n v="0.72571945370445667"/>
    <n v="0.51085631144078281"/>
    <x v="0"/>
  </r>
  <r>
    <x v="5603"/>
    <n v="0.69273220580879957"/>
    <n v="0.50807739079651082"/>
    <x v="0"/>
  </r>
  <r>
    <x v="5604"/>
    <n v="0.61026408606965676"/>
    <n v="0.50533021530307054"/>
    <x v="0"/>
  </r>
  <r>
    <x v="5605"/>
    <n v="0.57727683817399966"/>
    <n v="0.50251384529168663"/>
    <x v="0"/>
  </r>
  <r>
    <x v="5606"/>
    <n v="0.57727683817399966"/>
    <n v="0.4995567294226293"/>
    <x v="0"/>
  </r>
  <r>
    <x v="5607"/>
    <n v="0.57727683817399966"/>
    <n v="0.49573144981848416"/>
    <x v="0"/>
  </r>
  <r>
    <x v="5608"/>
    <n v="0.48491254406615969"/>
    <n v="0.49066219673190858"/>
    <x v="0"/>
  </r>
  <r>
    <x v="5609"/>
    <n v="0.52449724154094823"/>
    <n v="0.48220545240900059"/>
    <x v="0"/>
  </r>
  <r>
    <x v="5610"/>
    <n v="0.550887039857474"/>
    <n v="0.46280589646781761"/>
    <x v="0"/>
  </r>
  <r>
    <x v="5611"/>
    <n v="0.79169394949577099"/>
    <n v="1.3235401880011322"/>
    <x v="1"/>
  </r>
  <r>
    <x v="5612"/>
    <n v="1.2766064935619308"/>
    <n v="1.0299178907016855"/>
    <x v="1"/>
  </r>
  <r>
    <x v="5613"/>
    <n v="1.190839649033222"/>
    <n v="0.77208659365015553"/>
    <x v="1"/>
  </r>
  <r>
    <x v="5614"/>
    <n v="1.3194899158262849"/>
    <n v="0.56037792812004283"/>
    <x v="1"/>
  </r>
  <r>
    <x v="5615"/>
    <n v="3.8924952516875404"/>
    <n v="6.830154412548298"/>
    <x v="3"/>
  </r>
  <r>
    <x v="5616"/>
    <n v="16.378168580193762"/>
    <n v="16.263456417162647"/>
    <x v="3"/>
  </r>
  <r>
    <x v="5617"/>
    <n v="8.2633055978621091"/>
    <n v="8.1252214273492189"/>
    <x v="3"/>
  </r>
  <r>
    <x v="5618"/>
    <n v="4.4697720898615403"/>
    <n v="3.4388621108911996"/>
    <x v="1"/>
  </r>
  <r>
    <x v="5619"/>
    <n v="3.2162566698265693"/>
    <n v="2.7688465659406543"/>
    <x v="1"/>
  </r>
  <r>
    <x v="5620"/>
    <n v="4.8161381927659397"/>
    <n v="3.007284922747484"/>
    <x v="1"/>
  </r>
  <r>
    <x v="5621"/>
    <n v="17.945062855237474"/>
    <n v="18.566202438181794"/>
    <x v="3"/>
  </r>
  <r>
    <x v="5622"/>
    <n v="6.9768029299314813"/>
    <n v="10.376406340625016"/>
    <x v="3"/>
  </r>
  <r>
    <x v="5623"/>
    <n v="5.7067938859486826"/>
    <n v="4.7978605990456389"/>
    <x v="3"/>
  </r>
  <r>
    <x v="5624"/>
    <n v="4.1893804827484544"/>
    <n v="3.3847156071065023"/>
    <x v="1"/>
  </r>
  <r>
    <x v="5625"/>
    <n v="8.8405824360361098"/>
    <n v="12.687869807508855"/>
    <x v="3"/>
  </r>
  <r>
    <x v="5626"/>
    <n v="34.818040153866093"/>
    <n v="30.778066240260568"/>
    <x v="3"/>
  </r>
  <r>
    <x v="5627"/>
    <n v="43.873039701223973"/>
    <n v="43.371025224917609"/>
    <x v="3"/>
  </r>
  <r>
    <x v="5628"/>
    <n v="30.199825448474098"/>
    <n v="26.831363158438911"/>
    <x v="3"/>
  </r>
  <r>
    <x v="5629"/>
    <n v="16.427649452037247"/>
    <n v="16.277286789490791"/>
    <x v="3"/>
  </r>
  <r>
    <x v="5630"/>
    <n v="10.193059599758051"/>
    <n v="8.9495557935215402"/>
    <x v="3"/>
  </r>
  <r>
    <x v="5631"/>
    <n v="9.2034421628883365"/>
    <n v="4.6873795314422191"/>
    <x v="1"/>
  </r>
  <r>
    <x v="5632"/>
    <n v="5.7067938859486826"/>
    <n v="4.2168605089952234"/>
    <x v="1"/>
  </r>
  <r>
    <x v="5633"/>
    <n v="7.521092520209824"/>
    <n v="6.1115519506956328"/>
    <x v="3"/>
  </r>
  <r>
    <x v="5634"/>
    <n v="6.6469304509749101"/>
    <n v="4.3297139376931248"/>
    <x v="1"/>
  </r>
  <r>
    <x v="5635"/>
    <n v="5.739781133844339"/>
    <n v="4.2896067815116492"/>
    <x v="1"/>
  </r>
  <r>
    <x v="5636"/>
    <n v="5.459389526731254"/>
    <n v="3.8400794794529172"/>
    <x v="1"/>
  </r>
  <r>
    <x v="5637"/>
    <n v="5.1295170477746828"/>
    <n v="3.4005360288062043"/>
    <x v="1"/>
  </r>
  <r>
    <x v="5638"/>
    <n v="4.0409378672179974"/>
    <n v="5.6601765354125826"/>
    <x v="3"/>
  </r>
  <r>
    <x v="5639"/>
    <n v="4.8986063125050832"/>
    <n v="4.4711554800919622"/>
    <x v="1"/>
  </r>
  <r>
    <x v="5640"/>
    <n v="5.5748448943660538"/>
    <n v="4.0231123602089838"/>
    <x v="1"/>
  </r>
  <r>
    <x v="5641"/>
    <n v="6.3005643480705107"/>
    <n v="3.6097406018583782"/>
    <x v="1"/>
  </r>
  <r>
    <x v="5642"/>
    <n v="5.904717373322625"/>
    <n v="3.223827291522174"/>
    <x v="1"/>
  </r>
  <r>
    <x v="5643"/>
    <n v="5.5253640225225684"/>
    <n v="2.879985038700819"/>
    <x v="1"/>
  </r>
  <r>
    <x v="5644"/>
    <n v="3.6450908924701122"/>
    <n v="2.5650699646504473"/>
    <x v="1"/>
  </r>
  <r>
    <x v="5645"/>
    <n v="3.0348268064004551"/>
    <n v="2.2882051216255288"/>
    <x v="2"/>
  </r>
  <r>
    <x v="5646"/>
    <n v="2.3091073526959986"/>
    <n v="2.0386487659613057"/>
    <x v="2"/>
  </r>
  <r>
    <x v="5647"/>
    <n v="1.6493623947828562"/>
    <n v="1.9478440514285005"/>
    <x v="2"/>
  </r>
  <r>
    <x v="5648"/>
    <n v="1.4695818937515246"/>
    <n v="1.8682530260169192"/>
    <x v="2"/>
  </r>
  <r>
    <x v="5649"/>
    <n v="1.3194899158262849"/>
    <n v="1.7877651579835514"/>
    <x v="2"/>
  </r>
  <r>
    <x v="5650"/>
    <n v="1.1693979379010453"/>
    <n v="1.7069330145481862"/>
    <x v="2"/>
  </r>
  <r>
    <x v="5651"/>
    <n v="1.4052567603549935"/>
    <n v="1.6312409341496994"/>
    <x v="2"/>
  </r>
  <r>
    <x v="5652"/>
    <n v="1.3838150492228165"/>
    <n v="1.5587866830146548"/>
    <x v="2"/>
  </r>
  <r>
    <x v="5653"/>
    <n v="1.2980482046941078"/>
    <n v="1.49228274285533"/>
    <x v="2"/>
  </r>
  <r>
    <x v="5654"/>
    <n v="1.0456957582923307"/>
    <n v="1.4248004029483612"/>
    <x v="2"/>
  </r>
  <r>
    <x v="5655"/>
    <n v="0.89065569318274229"/>
    <n v="1.3012032307354016"/>
    <x v="2"/>
  </r>
  <r>
    <x v="5656"/>
    <n v="0.80818757344359948"/>
    <n v="1.1965150812508469"/>
    <x v="2"/>
  </r>
  <r>
    <x v="5657"/>
    <n v="0.85766844528708519"/>
    <n v="1.2268154671803411"/>
    <x v="2"/>
  </r>
  <r>
    <x v="5658"/>
    <n v="1.4266984714871707"/>
    <n v="1.7563399268987272"/>
    <x v="1"/>
  </r>
  <r>
    <x v="5659"/>
    <n v="11.133196164784279"/>
    <n v="18.096281219465823"/>
    <x v="3"/>
  </r>
  <r>
    <x v="5660"/>
    <n v="43.873039701223973"/>
    <n v="39.228194798433684"/>
    <x v="3"/>
  </r>
  <r>
    <x v="5661"/>
    <n v="30.793595910595926"/>
    <n v="28.367284090311784"/>
    <x v="3"/>
  </r>
  <r>
    <x v="5662"/>
    <n v="14.102048475393421"/>
    <n v="15.839328701091292"/>
    <x v="3"/>
  </r>
  <r>
    <x v="5663"/>
    <n v="10.720855566088565"/>
    <n v="8.3073392632960825"/>
    <x v="3"/>
  </r>
  <r>
    <x v="5664"/>
    <n v="8.2138247260186237"/>
    <n v="4.3830587026616499"/>
    <x v="1"/>
  </r>
  <r>
    <x v="5665"/>
    <n v="10.588906574505936"/>
    <n v="11.131987804481511"/>
    <x v="3"/>
  </r>
  <r>
    <x v="5666"/>
    <n v="9.7147445052710228"/>
    <n v="5.8870757449346787"/>
    <x v="3"/>
  </r>
  <r>
    <x v="5667"/>
    <n v="5.1789979196181681"/>
    <n v="4.2431778667968469"/>
    <x v="1"/>
  </r>
  <r>
    <x v="5668"/>
    <n v="4.4697720898615403"/>
    <n v="3.8307899049623009"/>
    <x v="1"/>
  </r>
  <r>
    <x v="5669"/>
    <n v="3.6780781403657694"/>
    <n v="3.4378219404414132"/>
    <x v="1"/>
  </r>
  <r>
    <x v="5670"/>
    <n v="3.2162566698265693"/>
    <n v="3.0667928904015738"/>
    <x v="1"/>
  </r>
  <r>
    <x v="5671"/>
    <n v="2.9688523106091411"/>
    <n v="2.720817786998488"/>
    <x v="1"/>
  </r>
  <r>
    <x v="5672"/>
    <n v="2.8369033190265127"/>
    <n v="2.4018479979924234"/>
    <x v="2"/>
  </r>
  <r>
    <x v="5673"/>
    <n v="2.6224862077047413"/>
    <n v="2.1338026296123416"/>
    <x v="2"/>
  </r>
  <r>
    <x v="5674"/>
    <n v="2.3420946005916559"/>
    <n v="2.4734417099255404"/>
    <x v="1"/>
  </r>
  <r>
    <x v="5675"/>
    <n v="2.06170299347857"/>
    <n v="2.6092222849076245"/>
    <x v="1"/>
  </r>
  <r>
    <x v="5676"/>
    <n v="1.9297540018959416"/>
    <n v="2.3728206497688418"/>
    <x v="1"/>
  </r>
  <r>
    <x v="5677"/>
    <n v="2.2266392329568556"/>
    <n v="2.6594360406493216"/>
    <x v="1"/>
  </r>
  <r>
    <x v="5678"/>
    <n v="3.5791163966787978"/>
    <n v="3.1224455248799314"/>
    <x v="1"/>
  </r>
  <r>
    <x v="5679"/>
    <n v="3.3811929093048549"/>
    <n v="2.8007839550461422"/>
    <x v="1"/>
  </r>
  <r>
    <x v="5680"/>
    <n v="3.2162566698265693"/>
    <n v="2.537469773963533"/>
    <x v="1"/>
  </r>
  <r>
    <x v="5681"/>
    <n v="3.1832694219309126"/>
    <n v="2.6896244478289515"/>
    <x v="1"/>
  </r>
  <r>
    <x v="5682"/>
    <n v="3.315218413513541"/>
    <n v="2.4411020034034085"/>
    <x v="1"/>
  </r>
  <r>
    <x v="5683"/>
    <n v="3.1172949261395981"/>
    <n v="2.1933244334320321"/>
    <x v="1"/>
  </r>
  <r>
    <x v="5684"/>
    <n v="2.9358650627134839"/>
    <n v="1.9735758235972809"/>
    <x v="2"/>
  </r>
  <r>
    <x v="5685"/>
    <n v="2.6224862077047413"/>
    <n v="1.7991179800197348"/>
    <x v="2"/>
  </r>
  <r>
    <x v="5686"/>
    <n v="2.6884607034960557"/>
    <n v="2.0523391422047412"/>
    <x v="1"/>
  </r>
  <r>
    <x v="5687"/>
    <n v="2.4245627203307984"/>
    <n v="2.4287822034885416"/>
    <x v="1"/>
  </r>
  <r>
    <x v="5688"/>
    <n v="2.06170299347857"/>
    <n v="2.1310258419193708"/>
    <x v="1"/>
  </r>
  <r>
    <x v="5689"/>
    <n v="1.7978050103133132"/>
    <n v="1.8408268720255372"/>
    <x v="2"/>
  </r>
  <r>
    <x v="5690"/>
    <n v="1.6823496426785132"/>
    <n v="1.6564536909123868"/>
    <x v="2"/>
  </r>
  <r>
    <x v="5691"/>
    <n v="2.0781966174263986"/>
    <n v="2.4144458454962852"/>
    <x v="1"/>
  </r>
  <r>
    <x v="5692"/>
    <n v="2.4740435921742843"/>
    <n v="2.5784493783712432"/>
    <x v="1"/>
  </r>
  <r>
    <x v="5693"/>
    <n v="2.2761201048003414"/>
    <n v="2.2806974180970121"/>
    <x v="1"/>
  </r>
  <r>
    <x v="5694"/>
    <n v="2.0781966174263986"/>
    <n v="2.1153360144917546"/>
    <x v="1"/>
  </r>
  <r>
    <x v="5695"/>
    <n v="1.8307922582089704"/>
    <n v="1.8321243780666396"/>
    <x v="1"/>
  </r>
  <r>
    <x v="5696"/>
    <n v="1.6988432666263418"/>
    <n v="1.6020215519087451"/>
    <x v="2"/>
  </r>
  <r>
    <x v="5697"/>
    <n v="1.6493623947828562"/>
    <n v="1.5616951222862632"/>
    <x v="2"/>
  </r>
  <r>
    <x v="5698"/>
    <n v="1.7813113863654846"/>
    <n v="1.5187675490016956"/>
    <x v="2"/>
  </r>
  <r>
    <x v="5699"/>
    <n v="2.0287157455829132"/>
    <n v="2.0412515763063763"/>
    <x v="1"/>
  </r>
  <r>
    <x v="5700"/>
    <n v="2.8039160711308555"/>
    <n v="3.3755670357925123"/>
    <x v="1"/>
  </r>
  <r>
    <x v="5701"/>
    <n v="4.4037975940702259"/>
    <n v="9.3013245681811014"/>
    <x v="3"/>
  </r>
  <r>
    <x v="5702"/>
    <n v="12.996975670888906"/>
    <n v="9.6151230774030942"/>
    <x v="3"/>
  </r>
  <r>
    <x v="5703"/>
    <n v="9.2034421628883365"/>
    <n v="4.7775683810482512"/>
    <x v="3"/>
  </r>
  <r>
    <x v="5704"/>
    <n v="6.7953730665053671"/>
    <n v="3.6957429862308233"/>
    <x v="1"/>
  </r>
  <r>
    <x v="5705"/>
    <n v="5.5253640225225684"/>
    <n v="3.2828338509736876"/>
    <x v="1"/>
  </r>
  <r>
    <x v="5706"/>
    <n v="5.014061680139883"/>
    <n v="2.8874980820193255"/>
    <x v="1"/>
  </r>
  <r>
    <x v="5707"/>
    <n v="4.7006828251311399"/>
    <n v="2.6009056782423068"/>
    <x v="1"/>
  </r>
  <r>
    <x v="5708"/>
    <n v="4.1893804827484544"/>
    <n v="3.6636400062119741"/>
    <x v="1"/>
  </r>
  <r>
    <x v="5709"/>
    <n v="7.521092520209824"/>
    <n v="3.6706227964181091"/>
    <x v="1"/>
  </r>
  <r>
    <x v="5710"/>
    <n v="6.9768029299314813"/>
    <n v="3.2652377530425669"/>
    <x v="1"/>
  </r>
  <r>
    <x v="5711"/>
    <n v="6.6469304509749101"/>
    <n v="2.9180454391175692"/>
    <x v="1"/>
  </r>
  <r>
    <x v="5712"/>
    <n v="5.6573130141051964"/>
    <n v="2.6141148092142359"/>
    <x v="1"/>
  </r>
  <r>
    <x v="5713"/>
    <n v="5.8717301254269678"/>
    <n v="3.3211522130827626"/>
    <x v="1"/>
  </r>
  <r>
    <x v="5714"/>
    <n v="5.459389526731254"/>
    <n v="2.98054844669982"/>
    <x v="1"/>
  </r>
  <r>
    <x v="5715"/>
    <n v="4.8986063125050832"/>
    <n v="2.678452604115412"/>
    <x v="1"/>
  </r>
  <r>
    <x v="5716"/>
    <n v="5.2119851675138253"/>
    <n v="2.3474979636604139"/>
    <x v="1"/>
  </r>
  <r>
    <x v="5717"/>
    <n v="5.1789979196181681"/>
    <n v="2.0506245909183685"/>
    <x v="2"/>
  </r>
  <r>
    <x v="5718"/>
    <n v="4.6512019532876545"/>
    <n v="1.8496380093963389"/>
    <x v="2"/>
  </r>
  <r>
    <x v="5719"/>
    <n v="4.2883422264354261"/>
    <n v="1.9596652097507394"/>
    <x v="2"/>
  </r>
  <r>
    <x v="5720"/>
    <n v="3.8924952516875404"/>
    <n v="1.7488189366417548"/>
    <x v="2"/>
  </r>
  <r>
    <x v="5721"/>
    <n v="3.4471674050961694"/>
    <n v="2.6092271184920159"/>
    <x v="1"/>
  </r>
  <r>
    <x v="5722"/>
    <n v="3.1832694219309126"/>
    <n v="2.3106435764715125"/>
    <x v="1"/>
  </r>
  <r>
    <x v="5723"/>
    <n v="2.9028778148178267"/>
    <n v="2.8467438213743703"/>
    <x v="1"/>
  </r>
  <r>
    <x v="5724"/>
    <n v="2.5894989598090841"/>
    <n v="2.8457739545997733"/>
    <x v="1"/>
  </r>
  <r>
    <x v="5725"/>
    <n v="2.3585882245394845"/>
    <n v="2.4685480503211794"/>
    <x v="1"/>
  </r>
  <r>
    <x v="5726"/>
    <n v="2.1111838653220558"/>
    <n v="2.1490846776216084"/>
    <x v="1"/>
  </r>
  <r>
    <x v="5727"/>
    <n v="1.880273130052456"/>
    <n v="1.8484911678423632"/>
    <x v="2"/>
  </r>
  <r>
    <x v="5728"/>
    <n v="1.6328687708350276"/>
    <n v="1.6739025009140116"/>
    <x v="2"/>
  </r>
  <r>
    <x v="5729"/>
    <n v="1.4695818937515246"/>
    <n v="1.6219296067853022"/>
    <x v="2"/>
  </r>
  <r>
    <x v="5730"/>
    <n v="1.3623733380906391"/>
    <n v="1.5633640804787765"/>
    <x v="2"/>
  </r>
  <r>
    <x v="5731"/>
    <n v="1.1479562267688677"/>
    <n v="1.5000811640878211"/>
    <x v="2"/>
  </r>
  <r>
    <x v="5732"/>
    <n v="1.3409316269584621"/>
    <n v="1.45031870033052"/>
    <x v="2"/>
  </r>
  <r>
    <x v="5733"/>
    <n v="1.5339070271480562"/>
    <n v="1.6231360575750298"/>
    <x v="1"/>
  </r>
  <r>
    <x v="5734"/>
    <n v="1.6081283349132847"/>
    <n v="1.750275995540552"/>
    <x v="1"/>
  </r>
  <r>
    <x v="5735"/>
    <n v="1.731830514521999"/>
    <n v="1.5399199447118961"/>
    <x v="2"/>
  </r>
  <r>
    <x v="5736"/>
    <n v="1.9462476258437702"/>
    <n v="1.6732767972698925"/>
    <x v="1"/>
  </r>
  <r>
    <x v="5737"/>
    <n v="1.9132603779481132"/>
    <n v="1.6827710283676194"/>
    <x v="1"/>
  </r>
  <r>
    <x v="5738"/>
    <n v="2.06170299347857"/>
    <n v="1.4210985434108054"/>
    <x v="2"/>
  </r>
  <r>
    <x v="5739"/>
    <n v="2.1936519850611989"/>
    <n v="2.3077120144517695"/>
    <x v="1"/>
  </r>
  <r>
    <x v="5740"/>
    <n v="2.7709288232351983"/>
    <n v="2.3713492733548271"/>
    <x v="1"/>
  </r>
  <r>
    <x v="5741"/>
    <n v="2.7544351992873697"/>
    <n v="1.9903043034279126"/>
    <x v="1"/>
  </r>
  <r>
    <x v="5742"/>
    <n v="2.4740435921742843"/>
    <n v="1.6197454231748325"/>
    <x v="1"/>
  </r>
  <r>
    <x v="5743"/>
    <n v="2.7214479513917125"/>
    <n v="1.4273168295871936"/>
    <x v="2"/>
  </r>
  <r>
    <x v="5744"/>
    <n v="3.3482056614091982"/>
    <n v="2.2147182633610254"/>
    <x v="1"/>
  </r>
  <r>
    <x v="5745"/>
    <n v="5.2119851675138253"/>
    <n v="2.5460269200678955"/>
    <x v="1"/>
  </r>
  <r>
    <x v="5746"/>
    <n v="10.671374694245079"/>
    <n v="9.6809886079328962"/>
    <x v="3"/>
  </r>
  <r>
    <x v="5747"/>
    <n v="13.491784389323763"/>
    <n v="4.2295984862306479"/>
    <x v="1"/>
  </r>
  <r>
    <x v="5748"/>
    <n v="6.5644623312357675"/>
    <n v="3.3755448895111195"/>
    <x v="1"/>
  </r>
  <r>
    <x v="5749"/>
    <n v="4.9810744322442257"/>
    <n v="2.9303356340223932"/>
    <x v="1"/>
  </r>
  <r>
    <x v="5750"/>
    <n v="4.3213294743310833"/>
    <n v="2.5097556203918163"/>
    <x v="1"/>
  </r>
  <r>
    <x v="5751"/>
    <n v="3.2492439177222265"/>
    <n v="2.113193397603967"/>
    <x v="1"/>
  </r>
  <r>
    <x v="5752"/>
    <n v="2.9028778148178267"/>
    <n v="1.7552091059579356"/>
    <x v="2"/>
  </r>
  <r>
    <x v="5753"/>
    <n v="2.6884607034960557"/>
    <n v="1.6496014599700852"/>
    <x v="2"/>
  </r>
  <r>
    <x v="5754"/>
    <n v="2.3585882245394845"/>
    <n v="1.5969828314784409"/>
    <x v="2"/>
  </r>
  <r>
    <x v="5755"/>
    <n v="2.1771583611133702"/>
    <n v="1.5341824916087434"/>
    <x v="2"/>
  </r>
  <r>
    <x v="5756"/>
    <n v="2.0122221216350846"/>
    <n v="1.3920771155941047"/>
    <x v="2"/>
  </r>
  <r>
    <x v="5757"/>
    <n v="1.880273130052456"/>
    <n v="1.2954266866698847"/>
    <x v="2"/>
  </r>
  <r>
    <x v="5758"/>
    <n v="1.6988432666263418"/>
    <n v="1.1692091734773375"/>
    <x v="2"/>
  </r>
  <r>
    <x v="5759"/>
    <n v="1.5586474630697991"/>
    <n v="1.0411516304792445"/>
    <x v="0"/>
  </r>
  <r>
    <x v="5760"/>
    <n v="1.3409316269584621"/>
    <n v="1.0191936024824195"/>
    <x v="0"/>
  </r>
  <r>
    <x v="5761"/>
    <n v="1.2122813601653992"/>
    <n v="1.0062071850024599"/>
    <x v="0"/>
  </r>
  <r>
    <x v="5762"/>
    <n v="0"/>
    <n v="0.99217729997664728"/>
    <x v="0"/>
  </r>
  <r>
    <x v="5763"/>
    <n v="0"/>
    <n v="0.96241723060807294"/>
    <x v="0"/>
  </r>
  <r>
    <x v="5764"/>
    <n v="0"/>
    <n v="0.92258521267346794"/>
    <x v="0"/>
  </r>
  <r>
    <x v="5765"/>
    <n v="0"/>
    <n v="0.86892867940483476"/>
    <x v="0"/>
  </r>
  <r>
    <x v="5766"/>
    <n v="0"/>
    <n v="0.80640405573687524"/>
    <x v="0"/>
  </r>
  <r>
    <x v="5767"/>
    <n v="0"/>
    <n v="0.77014507003548549"/>
    <x v="0"/>
  </r>
  <r>
    <x v="5768"/>
    <n v="0"/>
    <n v="0.76045076781536625"/>
    <x v="0"/>
  </r>
  <r>
    <x v="5769"/>
    <n v="0"/>
    <n v="0.75116594956161387"/>
    <x v="0"/>
  </r>
  <r>
    <x v="5770"/>
    <n v="0"/>
    <n v="0.74220292660496934"/>
    <x v="0"/>
  </r>
  <r>
    <x v="5771"/>
    <n v="0"/>
    <n v="0.73342179336427971"/>
    <x v="0"/>
  </r>
  <r>
    <x v="5772"/>
    <n v="0"/>
    <n v="0.82727864593056322"/>
    <x v="1"/>
  </r>
  <r>
    <x v="5773"/>
    <n v="0"/>
    <n v="0.71797767752567132"/>
    <x v="0"/>
  </r>
  <r>
    <x v="5774"/>
    <n v="0"/>
    <n v="0.7107474041667674"/>
    <x v="0"/>
  </r>
  <r>
    <x v="5775"/>
    <n v="0"/>
    <n v="0.70317223381612981"/>
    <x v="0"/>
  </r>
  <r>
    <x v="5776"/>
    <n v="0"/>
    <n v="0.67236440881869408"/>
    <x v="0"/>
  </r>
  <r>
    <x v="5777"/>
    <n v="0"/>
    <n v="0.63911100105820984"/>
    <x v="0"/>
  </r>
  <r>
    <x v="5778"/>
    <n v="0"/>
    <n v="0.63155081068275531"/>
    <x v="0"/>
  </r>
  <r>
    <x v="5779"/>
    <n v="1.3623733380906391"/>
    <n v="0.6241642661389768"/>
    <x v="0"/>
  </r>
  <r>
    <x v="5780"/>
    <n v="1.880273130052456"/>
    <n v="2.6950294592073076"/>
    <x v="1"/>
  </r>
  <r>
    <x v="5781"/>
    <n v="2.1771583611133702"/>
    <n v="2.1275695471298683"/>
    <x v="1"/>
  </r>
  <r>
    <x v="5782"/>
    <n v="1.9462476258437702"/>
    <n v="1.6625742711538356"/>
    <x v="1"/>
  </r>
  <r>
    <x v="5783"/>
    <n v="1.7978050103133132"/>
    <n v="2.1277610373239129"/>
    <x v="1"/>
  </r>
  <r>
    <x v="5784"/>
    <n v="1.6988432666263418"/>
    <n v="1.8426611105226318"/>
    <x v="1"/>
  </r>
  <r>
    <x v="5785"/>
    <n v="1.6081283349132847"/>
    <n v="1.8604542386849121"/>
    <x v="1"/>
  </r>
  <r>
    <x v="5786"/>
    <n v="2.0287157455829132"/>
    <n v="2.9259182698507202"/>
    <x v="1"/>
  </r>
  <r>
    <x v="5787"/>
    <n v="2.1771583611133702"/>
    <n v="2.436664355108439"/>
    <x v="1"/>
  </r>
  <r>
    <x v="5788"/>
    <n v="1.9462476258437702"/>
    <n v="1.954575494405987"/>
    <x v="1"/>
  </r>
  <r>
    <x v="5789"/>
    <n v="1.5339070271480562"/>
    <n v="1.5181970499359148"/>
    <x v="1"/>
  </r>
  <r>
    <x v="5790"/>
    <n v="1.3838150492228165"/>
    <n v="1.0910312276709377"/>
    <x v="2"/>
  </r>
  <r>
    <x v="5791"/>
    <n v="1.5339070271480562"/>
    <n v="0.99995132562545597"/>
    <x v="2"/>
  </r>
  <r>
    <x v="5792"/>
    <n v="1.5586474630697991"/>
    <n v="0.9562197713372167"/>
    <x v="2"/>
  </r>
  <r>
    <x v="5793"/>
    <n v="1.3838150492228165"/>
    <n v="0.92035490784663276"/>
    <x v="2"/>
  </r>
  <r>
    <x v="5794"/>
    <n v="1.1693979379010453"/>
    <n v="0.87841326680641207"/>
    <x v="2"/>
  </r>
  <r>
    <x v="5795"/>
    <n v="1.2122813601653992"/>
    <n v="0.66081108426761848"/>
    <x v="0"/>
  </r>
  <r>
    <x v="5796"/>
    <n v="1.2337230712975764"/>
    <n v="0.63943183664813141"/>
    <x v="0"/>
  </r>
  <r>
    <x v="5797"/>
    <n v="1.2766064935619308"/>
    <n v="0.63254636107270068"/>
    <x v="0"/>
  </r>
  <r>
    <x v="5798"/>
    <n v="1.2980482046941078"/>
    <n v="0.62619873304597395"/>
    <x v="0"/>
  </r>
  <r>
    <x v="5799"/>
    <n v="1.2337230712975764"/>
    <n v="0.62016966382002103"/>
    <x v="0"/>
  </r>
  <r>
    <x v="5800"/>
    <n v="1.3194899158262849"/>
    <n v="0.61421803164472932"/>
    <x v="0"/>
  </r>
  <r>
    <x v="5801"/>
    <n v="1.4695818937515246"/>
    <n v="0.58928944872376399"/>
    <x v="0"/>
  </r>
  <r>
    <x v="5802"/>
    <n v="1.4266984714871707"/>
    <n v="0.52676202891778112"/>
    <x v="0"/>
  </r>
  <r>
    <x v="5803"/>
    <n v="1.3409316269584621"/>
    <n v="0.51145521249534986"/>
    <x v="0"/>
  </r>
  <r>
    <x v="5804"/>
    <n v="1.4266984714871707"/>
    <n v="0.9897149547205657"/>
    <x v="1"/>
  </r>
  <r>
    <x v="5805"/>
    <n v="1.3838150492228165"/>
    <n v="0.78466670758821944"/>
    <x v="1"/>
  </r>
  <r>
    <x v="5806"/>
    <n v="1.3838150492228165"/>
    <n v="0.56183215055761959"/>
    <x v="1"/>
  </r>
  <r>
    <x v="5807"/>
    <n v="2.5400180879655982"/>
    <n v="5.6665038747309158"/>
    <x v="3"/>
  </r>
  <r>
    <x v="5808"/>
    <n v="4.2883422264354261"/>
    <n v="3.3894596323531112"/>
    <x v="3"/>
  </r>
  <r>
    <x v="5809"/>
    <n v="3.6450908924701122"/>
    <n v="2.3379450980606955"/>
    <x v="1"/>
  </r>
  <r>
    <x v="5810"/>
    <n v="2.4575499682264557"/>
    <n v="1.8359717016704633"/>
    <x v="1"/>
  </r>
  <r>
    <x v="5811"/>
    <n v="1.8637795061046274"/>
    <n v="1.4039836685010116"/>
    <x v="1"/>
  </r>
  <r>
    <x v="5812"/>
    <n v="1.6988432666263418"/>
    <n v="1.3609442146494928"/>
    <x v="1"/>
  </r>
  <r>
    <x v="5813"/>
    <n v="4.5852274574963401"/>
    <n v="6.1392748933895627"/>
    <x v="3"/>
  </r>
  <r>
    <x v="5814"/>
    <n v="4.9810744322442257"/>
    <n v="2.8142163229559216"/>
    <x v="1"/>
  </r>
  <r>
    <x v="5815"/>
    <n v="3.0513204303482837"/>
    <n v="2.2921084241891307"/>
    <x v="1"/>
  </r>
  <r>
    <x v="5816"/>
    <n v="2.3585882245394845"/>
    <n v="1.8251450565903935"/>
    <x v="1"/>
  </r>
  <r>
    <x v="5817"/>
    <n v="1.7813113863654846"/>
    <n v="1.414941174354829"/>
    <x v="1"/>
  </r>
  <r>
    <x v="5818"/>
    <n v="1.6328687708350276"/>
    <n v="1.0569562401920554"/>
    <x v="2"/>
  </r>
  <r>
    <x v="5819"/>
    <n v="1.4266984714871707"/>
    <n v="1.0326259448882955"/>
    <x v="2"/>
  </r>
  <r>
    <x v="5820"/>
    <n v="1.2766064935619308"/>
    <n v="0.99430837703215302"/>
    <x v="2"/>
  </r>
  <r>
    <x v="5821"/>
    <n v="1.1265145156366907"/>
    <n v="0.94899800879292528"/>
    <x v="2"/>
  </r>
  <r>
    <x v="5822"/>
    <n v="0.96652636334275366"/>
    <n v="0.86446224909096281"/>
    <x v="2"/>
  </r>
  <r>
    <x v="5823"/>
    <n v="0.85766844528708519"/>
    <n v="1.0091398772225884"/>
    <x v="1"/>
  </r>
  <r>
    <x v="5824"/>
    <n v="0.75870670160011378"/>
    <n v="0.85717268501812804"/>
    <x v="2"/>
  </r>
  <r>
    <x v="5825"/>
    <n v="0.85766844528708519"/>
    <n v="0.84409468749622718"/>
    <x v="2"/>
  </r>
  <r>
    <x v="5826"/>
    <n v="0.96652636334275366"/>
    <n v="0.81865543709365318"/>
    <x v="2"/>
  </r>
  <r>
    <x v="5827"/>
    <n v="0.80818757344359948"/>
    <n v="0.80224059477461085"/>
    <x v="2"/>
  </r>
  <r>
    <x v="5828"/>
    <n v="1.0061110608175423"/>
    <n v="0.77403815202340565"/>
    <x v="2"/>
  </r>
  <r>
    <x v="5829"/>
    <n v="1.1265145156366907"/>
    <n v="0.75549063959658169"/>
    <x v="2"/>
  </r>
  <r>
    <x v="5830"/>
    <n v="1.0061110608175423"/>
    <n v="0.75196159067271817"/>
    <x v="2"/>
  </r>
  <r>
    <x v="5831"/>
    <n v="0.85766844528708519"/>
    <n v="0.73035145141173419"/>
    <x v="2"/>
  </r>
  <r>
    <x v="5832"/>
    <n v="0.75870670160011378"/>
    <n v="0.626708050008847"/>
    <x v="0"/>
  </r>
  <r>
    <x v="5833"/>
    <n v="0.65974495791314247"/>
    <n v="0.59765912407382737"/>
    <x v="0"/>
  </r>
  <r>
    <x v="5834"/>
    <n v="0.59377046212182816"/>
    <n v="0.59242605183623442"/>
    <x v="0"/>
  </r>
  <r>
    <x v="5835"/>
    <n v="0.52449724154094823"/>
    <n v="0.56776573496759764"/>
    <x v="0"/>
  </r>
  <r>
    <x v="5836"/>
    <n v="0.43213294743310832"/>
    <n v="0.53170922779745933"/>
    <x v="0"/>
  </r>
  <r>
    <x v="5837"/>
    <n v="0.49810744322442257"/>
    <n v="0.50939582155981666"/>
    <x v="0"/>
  </r>
  <r>
    <x v="5838"/>
    <n v="0.45852274574963403"/>
    <n v="0.45183164749048155"/>
    <x v="0"/>
  </r>
  <r>
    <x v="5839"/>
    <n v="0.4057431491165826"/>
    <n v="0.40022038275895311"/>
    <x v="0"/>
  </r>
  <r>
    <x v="5840"/>
    <n v="0.36615845164179406"/>
    <n v="0.34150689350255464"/>
    <x v="0"/>
  </r>
  <r>
    <x v="5841"/>
    <n v="0.32657375416700551"/>
    <n v="0.28295676648151252"/>
    <x v="4"/>
  </r>
  <r>
    <x v="5842"/>
    <n v="0.48491254406615969"/>
    <n v="0.27913325559238578"/>
    <x v="4"/>
  </r>
  <r>
    <x v="5843"/>
    <n v="0.25400180879655987"/>
    <n v="0.27891717037254793"/>
    <x v="4"/>
  </r>
  <r>
    <x v="5844"/>
    <n v="0.22431328569046843"/>
    <n v="0.27869942006575704"/>
    <x v="4"/>
  </r>
  <r>
    <x v="5845"/>
    <n v="0.25400180879655987"/>
    <n v="0.27847201688731615"/>
    <x v="4"/>
  </r>
  <r>
    <x v="5846"/>
    <n v="0.28369033190265125"/>
    <n v="0.27824455129324199"/>
    <x v="4"/>
  </r>
  <r>
    <x v="5847"/>
    <n v="0.32657375416700551"/>
    <n v="0.27801733946042023"/>
    <x v="4"/>
  </r>
  <r>
    <x v="5848"/>
    <n v="0.37935335080005689"/>
    <n v="0.36915726412845151"/>
    <x v="1"/>
  </r>
  <r>
    <x v="5849"/>
    <n v="0.4057431491165826"/>
    <n v="0.2775656097526627"/>
    <x v="4"/>
  </r>
  <r>
    <x v="5850"/>
    <n v="0.41893804827484549"/>
    <n v="0.27734161053122941"/>
    <x v="4"/>
  </r>
  <r>
    <x v="5851"/>
    <n v="0.39254824995831977"/>
    <n v="0.27711915581491259"/>
    <x v="4"/>
  </r>
  <r>
    <x v="5852"/>
    <n v="0.36615845164179406"/>
    <n v="0.93674618659104913"/>
    <x v="1"/>
  </r>
  <r>
    <x v="5853"/>
    <n v="0.37935335080005689"/>
    <n v="1.8170535338381915"/>
    <x v="1"/>
  </r>
  <r>
    <x v="5854"/>
    <n v="0.79169394949577099"/>
    <n v="1.6026246599009548"/>
    <x v="1"/>
  </r>
  <r>
    <x v="5855"/>
    <n v="1.5124653160158792"/>
    <n v="1.1256917356949825"/>
    <x v="1"/>
  </r>
  <r>
    <x v="5856"/>
    <n v="1.2122813601653992"/>
    <n v="0.83007345669678889"/>
    <x v="1"/>
  </r>
  <r>
    <x v="5857"/>
    <n v="1.0852804557671194"/>
    <n v="1.2796894924319209"/>
    <x v="1"/>
  </r>
  <r>
    <x v="5858"/>
    <n v="0.98631871208014799"/>
    <n v="1.3554975338452351"/>
    <x v="1"/>
  </r>
  <r>
    <x v="5859"/>
    <n v="1.3623733380906391"/>
    <n v="1.6711155312186103"/>
    <x v="1"/>
  </r>
  <r>
    <x v="5860"/>
    <n v="2.06170299347857"/>
    <n v="2.6355842472759283"/>
    <x v="1"/>
  </r>
  <r>
    <x v="5861"/>
    <n v="2.6884607034960557"/>
    <n v="2.3184871544816557"/>
    <x v="1"/>
  </r>
  <r>
    <x v="5862"/>
    <n v="2.3585882245394845"/>
    <n v="1.8220155682607369"/>
    <x v="1"/>
  </r>
  <r>
    <x v="5863"/>
    <n v="1.6988432666263418"/>
    <n v="1.5048421649395045"/>
    <x v="1"/>
  </r>
  <r>
    <x v="5864"/>
    <n v="1.2980482046941078"/>
    <n v="1.3269334166672917"/>
    <x v="1"/>
  </r>
  <r>
    <x v="5865"/>
    <n v="0.98631871208014799"/>
    <n v="0.84346922405067803"/>
    <x v="2"/>
  </r>
  <r>
    <x v="5866"/>
    <n v="0.77520032554794238"/>
    <n v="0.74674367533243613"/>
    <x v="2"/>
  </r>
  <r>
    <x v="5867"/>
    <n v="0.64325133396531387"/>
    <n v="0.70087857427009648"/>
    <x v="2"/>
  </r>
  <r>
    <x v="5868"/>
    <n v="0.53769214069921112"/>
    <n v="0.51123432852376616"/>
    <x v="2"/>
  </r>
  <r>
    <x v="5869"/>
    <n v="0.44532784659137115"/>
    <n v="0.50278858293108863"/>
    <x v="2"/>
  </r>
  <r>
    <x v="5870"/>
    <n v="1.8307922582089704"/>
    <n v="1.8189303662011216"/>
    <x v="1"/>
  </r>
  <r>
    <x v="5871"/>
    <n v="1.9792348737394274"/>
    <n v="1.586455320519937"/>
    <x v="1"/>
  </r>
  <r>
    <x v="5872"/>
    <n v="1.8307922582089704"/>
    <n v="1.7796725556337138"/>
    <x v="1"/>
  </r>
  <r>
    <x v="5873"/>
    <n v="3.0513204303482837"/>
    <n v="2.2107872039193373"/>
    <x v="1"/>
  </r>
  <r>
    <x v="5874"/>
    <n v="3.2492439177222265"/>
    <n v="2.2504710252107678"/>
    <x v="1"/>
  </r>
  <r>
    <x v="5875"/>
    <n v="2.1111838653220558"/>
    <n v="1.8787878474208517"/>
    <x v="1"/>
  </r>
  <r>
    <x v="5876"/>
    <n v="2.0122221216350846"/>
    <n v="2.268232999580087"/>
    <x v="1"/>
  </r>
  <r>
    <x v="5877"/>
    <n v="2.3585882245394845"/>
    <n v="2.8651834502125482"/>
    <x v="1"/>
  </r>
  <r>
    <x v="5878"/>
    <n v="2.4575499682264557"/>
    <n v="2.3485127804274377"/>
    <x v="1"/>
  </r>
  <r>
    <x v="5879"/>
    <n v="2.0287157455829132"/>
    <n v="1.8942347062357729"/>
    <x v="1"/>
  </r>
  <r>
    <x v="5880"/>
    <n v="1.583387898991542"/>
    <n v="2.0964366158413279"/>
    <x v="1"/>
  </r>
  <r>
    <x v="5881"/>
    <n v="1.7978050103133132"/>
    <n v="2.3907214086457911"/>
    <x v="1"/>
  </r>
  <r>
    <x v="5882"/>
    <n v="1.9132603779481132"/>
    <n v="2.3794651307294412"/>
    <x v="1"/>
  </r>
  <r>
    <x v="5883"/>
    <n v="1.4481401826193476"/>
    <n v="2.0209473093190717"/>
    <x v="1"/>
  </r>
  <r>
    <x v="5884"/>
    <n v="1.1479562267688677"/>
    <n v="1.6425744175862946"/>
    <x v="1"/>
  </r>
  <r>
    <x v="5885"/>
    <n v="0.96652636334275366"/>
    <n v="1.2362186637213715"/>
    <x v="2"/>
  </r>
  <r>
    <x v="5886"/>
    <n v="0.80818757344359948"/>
    <n v="1.0924122510226491"/>
    <x v="2"/>
  </r>
  <r>
    <x v="5887"/>
    <n v="0.67623858186097097"/>
    <n v="1.0424568061851951"/>
    <x v="2"/>
  </r>
  <r>
    <x v="5888"/>
    <n v="0.51130234238268546"/>
    <n v="1.0180792489049635"/>
    <x v="2"/>
  </r>
  <r>
    <x v="5889"/>
    <n v="0.45852274574963403"/>
    <n v="1.0008083520300071"/>
    <x v="2"/>
  </r>
  <r>
    <x v="5890"/>
    <n v="1.6988432666263418"/>
    <n v="1.2890562516815183"/>
    <x v="1"/>
  </r>
  <r>
    <x v="5891"/>
    <n v="2.0287157455829132"/>
    <n v="1.9094042696488969"/>
    <x v="1"/>
  </r>
  <r>
    <x v="5892"/>
    <n v="2.8039160711308555"/>
    <n v="2.318054074223225"/>
    <x v="1"/>
  </r>
  <r>
    <x v="5893"/>
    <n v="2.3420946005916559"/>
    <n v="2.0178441701272662"/>
    <x v="1"/>
  </r>
  <r>
    <x v="5894"/>
    <n v="1.6988432666263418"/>
    <n v="1.7559165497931835"/>
    <x v="1"/>
  </r>
  <r>
    <x v="5895"/>
    <n v="1.731830514521999"/>
    <n v="2.0817592145758543"/>
    <x v="1"/>
  </r>
  <r>
    <x v="5896"/>
    <n v="2.3915754724351412"/>
    <n v="2.5051870881213909"/>
    <x v="1"/>
  </r>
  <r>
    <x v="5897"/>
    <n v="2.4245627203307984"/>
    <n v="2.538045961619257"/>
    <x v="1"/>
  </r>
  <r>
    <x v="5898"/>
    <n v="2.7544351992873697"/>
    <n v="2.5512710097323903"/>
    <x v="1"/>
  </r>
  <r>
    <x v="5899"/>
    <n v="2.9688523106091411"/>
    <n v="2.2960428088323619"/>
    <x v="1"/>
  </r>
  <r>
    <x v="5900"/>
    <n v="2.4740435921742843"/>
    <n v="2.1451713805719121"/>
    <x v="1"/>
  </r>
  <r>
    <x v="5901"/>
    <n v="1.880273130052456"/>
    <n v="1.7278773751525094"/>
    <x v="1"/>
  </r>
  <r>
    <x v="5902"/>
    <n v="1.5124653160158792"/>
    <n v="1.5448451918404196"/>
    <x v="1"/>
  </r>
  <r>
    <x v="5903"/>
    <n v="1.2551647824297534"/>
    <n v="1.5805312962727036"/>
    <x v="1"/>
  </r>
  <r>
    <x v="5904"/>
    <n v="1.1693979379010453"/>
    <n v="1.3241838637787287"/>
    <x v="2"/>
  </r>
  <r>
    <x v="5905"/>
    <n v="1.2551647824297534"/>
    <n v="1.7476584635414496"/>
    <x v="1"/>
  </r>
  <r>
    <x v="5906"/>
    <n v="1.6823496426785132"/>
    <n v="1.6844615646706442"/>
    <x v="1"/>
  </r>
  <r>
    <x v="5907"/>
    <n v="1.4052567603549935"/>
    <n v="1.4132521043793327"/>
    <x v="1"/>
  </r>
  <r>
    <x v="5908"/>
    <n v="1.2980482046941078"/>
    <n v="1.3113320157381798"/>
    <x v="2"/>
  </r>
  <r>
    <x v="5909"/>
    <n v="1.2337230712975764"/>
    <n v="1.5357446069790006"/>
    <x v="1"/>
  </r>
  <r>
    <x v="5910"/>
    <n v="1.2980482046941078"/>
    <n v="1.3930797976860654"/>
    <x v="1"/>
  </r>
  <r>
    <x v="5911"/>
    <n v="1.5586474630697991"/>
    <n v="1.9652066053487847"/>
    <x v="1"/>
  </r>
  <r>
    <x v="5912"/>
    <n v="1.9297540018959416"/>
    <n v="2.122857665271435"/>
    <x v="1"/>
  </r>
  <r>
    <x v="5913"/>
    <n v="2.0287157455829132"/>
    <n v="1.8173773470857915"/>
    <x v="1"/>
  </r>
  <r>
    <x v="5914"/>
    <n v="1.6823496426785132"/>
    <n v="1.456433604635619"/>
    <x v="1"/>
  </r>
  <r>
    <x v="5915"/>
    <n v="1.2980482046941078"/>
    <n v="1.1901547881274164"/>
    <x v="2"/>
  </r>
  <r>
    <x v="5916"/>
    <n v="1.0654881070297249"/>
    <n v="1.1539894464360674"/>
    <x v="2"/>
  </r>
  <r>
    <x v="5917"/>
    <n v="0.9071493171305709"/>
    <n v="1.1066025108839386"/>
    <x v="2"/>
  </r>
  <r>
    <x v="5918"/>
    <n v="0.82468119739142809"/>
    <n v="1.0596351820340706"/>
    <x v="2"/>
  </r>
  <r>
    <x v="5919"/>
    <n v="0.75870670160011378"/>
    <n v="0.96837033651947868"/>
    <x v="2"/>
  </r>
  <r>
    <x v="5920"/>
    <n v="0.8741620692349138"/>
    <n v="0.9490642976042194"/>
    <x v="2"/>
  </r>
  <r>
    <x v="5921"/>
    <n v="1.0456957582923307"/>
    <n v="0.93256066845887087"/>
    <x v="2"/>
  </r>
  <r>
    <x v="5922"/>
    <n v="1.4266984714871707"/>
    <n v="0.90696647457899249"/>
    <x v="2"/>
  </r>
  <r>
    <x v="5923"/>
    <n v="1.2122813601653992"/>
    <n v="0.87557368347599274"/>
    <x v="2"/>
  </r>
  <r>
    <x v="5924"/>
    <n v="1.0061110608175423"/>
    <n v="0.84899832763856131"/>
    <x v="2"/>
  </r>
  <r>
    <x v="5925"/>
    <n v="0.92694166586796511"/>
    <n v="0.8272265939038671"/>
    <x v="2"/>
  </r>
  <r>
    <x v="5926"/>
    <n v="0.82468119739142809"/>
    <n v="0.80751013363578794"/>
    <x v="2"/>
  </r>
  <r>
    <x v="5927"/>
    <n v="0.80818757344359948"/>
    <n v="0.80689950726718507"/>
    <x v="2"/>
  </r>
  <r>
    <x v="5928"/>
    <n v="0.72571945370445667"/>
    <n v="0.81392252750029193"/>
    <x v="2"/>
  </r>
  <r>
    <x v="5929"/>
    <n v="0.67623858186097097"/>
    <n v="0.80998967487419438"/>
    <x v="2"/>
  </r>
  <r>
    <x v="5930"/>
    <n v="0.72571945370445667"/>
    <n v="0.79377744957443652"/>
    <x v="2"/>
  </r>
  <r>
    <x v="5931"/>
    <n v="0.72571945370445667"/>
    <n v="0.76933145095004374"/>
    <x v="0"/>
  </r>
  <r>
    <x v="5932"/>
    <n v="0.69273220580879957"/>
    <n v="0.72563790204825118"/>
    <x v="0"/>
  </r>
  <r>
    <x v="5933"/>
    <n v="0.64325133396531387"/>
    <n v="0.70141651508115377"/>
    <x v="0"/>
  </r>
  <r>
    <x v="5934"/>
    <n v="0.61026408606965676"/>
    <n v="0.69773667051749977"/>
    <x v="0"/>
  </r>
  <r>
    <x v="5935"/>
    <n v="0.550887039857474"/>
    <n v="0.69437741721187596"/>
    <x v="0"/>
  </r>
  <r>
    <x v="5936"/>
    <n v="0.59377046212182816"/>
    <n v="0.69752254710415451"/>
    <x v="0"/>
  </r>
  <r>
    <x v="5937"/>
    <n v="0.62675771001748537"/>
    <n v="0.69578018459924051"/>
    <x v="0"/>
  </r>
  <r>
    <x v="5938"/>
    <n v="0.61026408606965676"/>
    <n v="0.6881562946335692"/>
    <x v="0"/>
  </r>
  <r>
    <x v="5939"/>
    <n v="0.61026408606965676"/>
    <n v="0.69124909697162151"/>
    <x v="0"/>
  </r>
  <r>
    <x v="5940"/>
    <n v="0.74221307765228528"/>
    <n v="0.68565595501961452"/>
    <x v="0"/>
  </r>
  <r>
    <x v="5941"/>
    <n v="0.79169394949577099"/>
    <n v="0.67960459720015198"/>
    <x v="0"/>
  </r>
  <r>
    <x v="5942"/>
    <n v="0.82468119739142809"/>
    <n v="1.1811746528758378"/>
    <x v="1"/>
  </r>
  <r>
    <x v="5943"/>
    <n v="0.75870670160011378"/>
    <n v="0.93704477517196372"/>
    <x v="1"/>
  </r>
  <r>
    <x v="5944"/>
    <n v="0.75870670160011378"/>
    <n v="0.75096025130370281"/>
    <x v="2"/>
  </r>
  <r>
    <x v="5945"/>
    <n v="0.79169394949577099"/>
    <n v="0.74918085632980824"/>
    <x v="2"/>
  </r>
  <r>
    <x v="5946"/>
    <n v="0.82468119739142809"/>
    <n v="0.92565031669828146"/>
    <x v="1"/>
  </r>
  <r>
    <x v="5947"/>
    <n v="0.89065569318274229"/>
    <n v="0.77081604855245622"/>
    <x v="2"/>
  </r>
  <r>
    <x v="5948"/>
    <n v="0.9071493171305709"/>
    <n v="0.76216341968610357"/>
    <x v="2"/>
  </r>
  <r>
    <x v="5949"/>
    <n v="0.96652636334275366"/>
    <n v="0.74504021577653234"/>
    <x v="2"/>
  </r>
  <r>
    <x v="5950"/>
    <n v="1.2122813601653992"/>
    <n v="1.2039338683666203"/>
    <x v="1"/>
  </r>
  <r>
    <x v="5951"/>
    <n v="1.4910236048837022"/>
    <n v="1.3901779798423028"/>
    <x v="1"/>
  </r>
  <r>
    <x v="5952"/>
    <n v="1.1265145156366907"/>
    <n v="1.0942918191327475"/>
    <x v="1"/>
  </r>
  <r>
    <x v="5953"/>
    <n v="1.0061110608175423"/>
    <n v="0.83595724889129841"/>
    <x v="2"/>
  </r>
  <r>
    <x v="5954"/>
    <n v="0.96652636334275366"/>
    <n v="0.83276992263933458"/>
    <x v="2"/>
  </r>
  <r>
    <x v="5955"/>
    <n v="0.89065569318274229"/>
    <n v="0.83465064589402194"/>
    <x v="2"/>
  </r>
  <r>
    <x v="5956"/>
    <n v="0.85766844528708519"/>
    <n v="0.88300006535480635"/>
    <x v="2"/>
  </r>
  <r>
    <x v="5957"/>
    <n v="0.89065569318274229"/>
    <n v="0.91113502060834295"/>
    <x v="2"/>
  </r>
  <r>
    <x v="5958"/>
    <n v="0.82468119739142809"/>
    <n v="0.84161947205807397"/>
    <x v="2"/>
  </r>
  <r>
    <x v="5959"/>
    <n v="0.77520032554794238"/>
    <n v="0.8267200723047019"/>
    <x v="2"/>
  </r>
  <r>
    <x v="5960"/>
    <n v="0.72571945370445667"/>
    <n v="0.8056937058148288"/>
    <x v="2"/>
  </r>
  <r>
    <x v="5961"/>
    <n v="0.80818757344359948"/>
    <n v="0.80240927483646018"/>
    <x v="2"/>
  </r>
  <r>
    <x v="5962"/>
    <n v="0.8741620692349138"/>
    <n v="1.2198767874021943"/>
    <x v="1"/>
  </r>
  <r>
    <x v="5963"/>
    <n v="1.0259034095549364"/>
    <n v="0.97620869651057074"/>
    <x v="1"/>
  </r>
  <r>
    <x v="5964"/>
    <n v="1.3194899158262849"/>
    <n v="0.83946450407878614"/>
    <x v="2"/>
  </r>
  <r>
    <x v="5965"/>
    <n v="1.2766064935619308"/>
    <n v="0.82944864193424095"/>
    <x v="2"/>
  </r>
  <r>
    <x v="5966"/>
    <n v="0.98631871208014799"/>
    <n v="0.81176040681609984"/>
    <x v="2"/>
  </r>
  <r>
    <x v="5967"/>
    <n v="0.94673401460535944"/>
    <n v="0.7898258830750613"/>
    <x v="2"/>
  </r>
  <r>
    <x v="5968"/>
    <n v="1.2980482046941078"/>
    <n v="10.165698092376553"/>
    <x v="3"/>
  </r>
  <r>
    <x v="5969"/>
    <n v="9.4508465221057651"/>
    <n v="5.2412284211992155"/>
    <x v="3"/>
  </r>
  <r>
    <x v="5970"/>
    <n v="4.7336700730267971"/>
    <n v="3.0178050881737892"/>
    <x v="1"/>
  </r>
  <r>
    <x v="5971"/>
    <n v="3.0513204303482837"/>
    <n v="2.5896057509326771"/>
    <x v="1"/>
  </r>
  <r>
    <x v="5972"/>
    <n v="2.1936519850611989"/>
    <n v="2.2252600748105347"/>
    <x v="1"/>
  </r>
  <r>
    <x v="5973"/>
    <n v="1.6823496426785132"/>
    <n v="1.9106474057833926"/>
    <x v="1"/>
  </r>
  <r>
    <x v="5974"/>
    <n v="1.4052567603549935"/>
    <n v="1.6426835946382483"/>
    <x v="1"/>
  </r>
  <r>
    <x v="5975"/>
    <n v="1.6493623947828562"/>
    <n v="3.0187272031351853"/>
    <x v="1"/>
  </r>
  <r>
    <x v="5976"/>
    <n v="3.6780781403657694"/>
    <n v="3.1567472614550285"/>
    <x v="1"/>
  </r>
  <r>
    <x v="5977"/>
    <n v="7.5705733920533094"/>
    <n v="11.13864122361562"/>
    <x v="3"/>
  </r>
  <r>
    <x v="5978"/>
    <n v="8.1643438541751383"/>
    <n v="5.5584543469585075"/>
    <x v="3"/>
  </r>
  <r>
    <x v="5979"/>
    <n v="4.7006828251311399"/>
    <n v="3.5182543559871924"/>
    <x v="1"/>
  </r>
  <r>
    <x v="5980"/>
    <n v="3.5131419008874838"/>
    <n v="3.1065170587708435"/>
    <x v="1"/>
  </r>
  <r>
    <x v="5981"/>
    <n v="2.8369033190265127"/>
    <n v="2.7350122862419193"/>
    <x v="1"/>
  </r>
  <r>
    <x v="5982"/>
    <n v="2.2266392329568556"/>
    <n v="2.3892071510046913"/>
    <x v="1"/>
  </r>
  <r>
    <x v="5983"/>
    <n v="1.9462476258437702"/>
    <n v="2.0845761932675679"/>
    <x v="1"/>
  </r>
  <r>
    <x v="5984"/>
    <n v="1.7813113863654846"/>
    <n v="1.815307798708468"/>
    <x v="1"/>
  </r>
  <r>
    <x v="5985"/>
    <n v="1.5586474630697991"/>
    <n v="1.5580406258906279"/>
    <x v="2"/>
  </r>
  <r>
    <x v="5986"/>
    <n v="1.4052567603549935"/>
    <n v="1.490983882813989"/>
    <x v="2"/>
  </r>
  <r>
    <x v="5987"/>
    <n v="1.2766064935619308"/>
    <n v="1.4360507479257487"/>
    <x v="2"/>
  </r>
  <r>
    <x v="5988"/>
    <n v="1.0852804557671194"/>
    <n v="1.3782802427110408"/>
    <x v="2"/>
  </r>
  <r>
    <x v="5989"/>
    <n v="0.96652636334275366"/>
    <n v="1.3198645905693751"/>
    <x v="2"/>
  </r>
  <r>
    <x v="5990"/>
    <n v="0.8741620692349138"/>
    <n v="1.2839184329085243"/>
    <x v="2"/>
  </r>
  <r>
    <x v="5991"/>
    <n v="0.80818757344359948"/>
    <n v="1.2451802352291004"/>
    <x v="2"/>
  </r>
  <r>
    <x v="5992"/>
    <n v="0.77520032554794238"/>
    <n v="1.2058852288868847"/>
    <x v="2"/>
  </r>
  <r>
    <x v="5993"/>
    <n v="1.0456957582923307"/>
    <n v="1.1840111806309985"/>
    <x v="2"/>
  </r>
  <r>
    <x v="5994"/>
    <n v="1.6493623947828562"/>
    <n v="3.0065207927364401"/>
    <x v="1"/>
  </r>
  <r>
    <x v="5995"/>
    <n v="4.6512019532876545"/>
    <n v="2.6884980371211795"/>
    <x v="1"/>
  </r>
  <r>
    <x v="5996"/>
    <n v="3.0018395585047983"/>
    <n v="2.3852311047594528"/>
    <x v="1"/>
  </r>
  <r>
    <x v="5997"/>
    <n v="2.1936519850611989"/>
    <n v="2.1305028814185389"/>
    <x v="1"/>
  </r>
  <r>
    <x v="5998"/>
    <n v="1.9132603779481132"/>
    <n v="2.0222156476660587"/>
    <x v="1"/>
  </r>
  <r>
    <x v="5999"/>
    <n v="5.9541982451661104"/>
    <n v="6.8713009256414761"/>
    <x v="3"/>
  </r>
  <r>
    <x v="6000"/>
    <n v="6.0861472367487393"/>
    <n v="3.563919949202023"/>
    <x v="1"/>
  </r>
  <r>
    <x v="6001"/>
    <n v="4.1069123630093118"/>
    <n v="3.1566456170956894"/>
    <x v="1"/>
  </r>
  <r>
    <x v="6002"/>
    <n v="3.1502821740352553"/>
    <n v="2.8241420412251261"/>
    <x v="1"/>
  </r>
  <r>
    <x v="6003"/>
    <n v="2.5565117119134269"/>
    <n v="2.7175245886458779"/>
    <x v="1"/>
  </r>
  <r>
    <x v="6004"/>
    <n v="2.1771583611133702"/>
    <n v="2.4575500726460344"/>
    <x v="1"/>
  </r>
  <r>
    <x v="6005"/>
    <n v="1.9297540018959416"/>
    <n v="2.2103203714412385"/>
    <x v="1"/>
  </r>
  <r>
    <x v="6006"/>
    <n v="1.6823496426785132"/>
    <n v="1.9693211759531706"/>
    <x v="1"/>
  </r>
  <r>
    <x v="6007"/>
    <n v="1.5339070271480562"/>
    <n v="1.7400750450196241"/>
    <x v="1"/>
  </r>
  <r>
    <x v="6008"/>
    <n v="1.4266984714871707"/>
    <n v="1.5185220502886558"/>
    <x v="2"/>
  </r>
  <r>
    <x v="6009"/>
    <n v="1.2980482046941078"/>
    <n v="1.4758973429101476"/>
    <x v="2"/>
  </r>
  <r>
    <x v="6010"/>
    <n v="1.2122813601653992"/>
    <n v="1.4305021675821368"/>
    <x v="2"/>
  </r>
  <r>
    <x v="6011"/>
    <n v="1.2766064935619308"/>
    <n v="1.5149420357123737"/>
    <x v="2"/>
  </r>
  <r>
    <x v="6012"/>
    <n v="1.4481401826193476"/>
    <n v="2.3659832121930267"/>
    <x v="1"/>
  </r>
  <r>
    <x v="6013"/>
    <n v="2.8698905669221695"/>
    <n v="2.36422662857301"/>
    <x v="1"/>
  </r>
  <r>
    <x v="6014"/>
    <n v="3.0348268064004551"/>
    <n v="2.099948742502999"/>
    <x v="1"/>
  </r>
  <r>
    <x v="6015"/>
    <n v="2.1936519850611989"/>
    <n v="1.8465958213135394"/>
    <x v="1"/>
  </r>
  <r>
    <x v="6016"/>
    <n v="1.7813113863654846"/>
    <n v="1.6151099180984643"/>
    <x v="1"/>
  </r>
  <r>
    <x v="6017"/>
    <n v="1.5339070271480562"/>
    <n v="1.4102457311140049"/>
    <x v="2"/>
  </r>
  <r>
    <x v="6018"/>
    <n v="1.5124653160158792"/>
    <n v="1.5192588751309528"/>
    <x v="2"/>
  </r>
  <r>
    <x v="6019"/>
    <n v="1.5339070271480562"/>
    <n v="1.6878408970333041"/>
    <x v="1"/>
  </r>
  <r>
    <x v="6020"/>
    <n v="1.4695818937515246"/>
    <n v="1.4568412643695507"/>
    <x v="2"/>
  </r>
  <r>
    <x v="6021"/>
    <n v="1.3194899158262849"/>
    <n v="1.3353759128371636"/>
    <x v="2"/>
  </r>
  <r>
    <x v="6022"/>
    <n v="1.2337230712975764"/>
    <n v="1.3027219814397704"/>
    <x v="2"/>
  </r>
  <r>
    <x v="6023"/>
    <n v="1.1479562267688677"/>
    <n v="1.2659823630012506"/>
    <x v="2"/>
  </r>
  <r>
    <x v="6024"/>
    <n v="1.0259034095549364"/>
    <n v="1.2262955832645301"/>
    <x v="2"/>
  </r>
  <r>
    <x v="6025"/>
    <n v="0.96652636334275366"/>
    <n v="1.2008483836062207"/>
    <x v="2"/>
  </r>
  <r>
    <x v="6026"/>
    <n v="1.3409316269584621"/>
    <n v="1.5390994746261017"/>
    <x v="1"/>
  </r>
  <r>
    <x v="6027"/>
    <n v="1.5586474630697991"/>
    <n v="1.4022911282393449"/>
    <x v="1"/>
  </r>
  <r>
    <x v="6028"/>
    <n v="2.0781966174263986"/>
    <n v="1.3493838181537998"/>
    <x v="1"/>
  </r>
  <r>
    <x v="6029"/>
    <n v="10.852804557671194"/>
    <n v="1.4129297839866672"/>
    <x v="1"/>
  </r>
  <r>
    <x v="6030"/>
    <n v="2.4740435921742843"/>
    <n v="1.3435903129603406"/>
    <x v="1"/>
  </r>
  <r>
    <x v="6031"/>
    <n v="2.3915754724351412"/>
    <n v="2.1730094654651833"/>
    <x v="1"/>
  </r>
  <r>
    <x v="6032"/>
    <n v="2.8039160711308555"/>
    <n v="1.9271174318804385"/>
    <x v="1"/>
  </r>
  <r>
    <x v="6033"/>
    <n v="2.2761201048003414"/>
    <n v="1.7027674055425235"/>
    <x v="1"/>
  </r>
  <r>
    <x v="6034"/>
    <n v="1.9297540018959416"/>
    <n v="1.6511462204337453"/>
    <x v="1"/>
  </r>
  <r>
    <x v="6035"/>
    <n v="2.5400180879655982"/>
    <n v="2.8590600336470873"/>
    <x v="1"/>
  </r>
  <r>
    <x v="6036"/>
    <n v="4.9315935604007395"/>
    <n v="2.7714205947190118"/>
    <x v="1"/>
  </r>
  <r>
    <x v="6037"/>
    <n v="4.1893804827484544"/>
    <n v="2.6435801648026862"/>
    <x v="1"/>
  </r>
  <r>
    <x v="6038"/>
    <n v="3.2492439177222265"/>
    <n v="2.3814872621960834"/>
    <x v="1"/>
  </r>
  <r>
    <x v="6039"/>
    <n v="2.5565117119134269"/>
    <n v="2.1312470631579976"/>
    <x v="1"/>
  </r>
  <r>
    <x v="6040"/>
    <n v="2.144171113217713"/>
    <n v="2.0353786473938253"/>
    <x v="1"/>
  </r>
  <r>
    <x v="6041"/>
    <n v="1.9792348737394274"/>
    <n v="1.8334078040998238"/>
    <x v="1"/>
  </r>
  <r>
    <x v="6042"/>
    <n v="2.4575499682264557"/>
    <n v="2.8549623054932618"/>
    <x v="1"/>
  </r>
  <r>
    <x v="6043"/>
    <n v="3.4471674050961694"/>
    <n v="2.4939642437932781"/>
    <x v="1"/>
  </r>
  <r>
    <x v="6044"/>
    <n v="3.1172949261395981"/>
    <n v="2.1645535133272809"/>
    <x v="1"/>
  </r>
  <r>
    <x v="6045"/>
    <n v="2.5565117119134269"/>
    <n v="1.8712303689535308"/>
    <x v="1"/>
  </r>
  <r>
    <x v="6046"/>
    <n v="2.0122221216350846"/>
    <n v="1.6110043390825135"/>
    <x v="2"/>
  </r>
  <r>
    <x v="6047"/>
    <n v="1.764817762417656"/>
    <n v="1.4427832874539503"/>
    <x v="2"/>
  </r>
  <r>
    <x v="6048"/>
    <n v="1.5586474630697991"/>
    <n v="1.406476688745828"/>
    <x v="2"/>
  </r>
  <r>
    <x v="6049"/>
    <n v="1.3838150492228165"/>
    <n v="1.366290671215338"/>
    <x v="2"/>
  </r>
  <r>
    <x v="6050"/>
    <n v="1.2980482046941078"/>
    <n v="1.3228875835599809"/>
    <x v="2"/>
  </r>
  <r>
    <x v="6051"/>
    <n v="1.2122813601653992"/>
    <n v="1.2775077968971771"/>
    <x v="2"/>
  </r>
  <r>
    <x v="6052"/>
    <n v="1.0852804557671194"/>
    <n v="1.2288678178851078"/>
    <x v="2"/>
  </r>
  <r>
    <x v="6053"/>
    <n v="1.583387898991542"/>
    <n v="1.7604157041219999"/>
    <x v="1"/>
  </r>
  <r>
    <x v="6054"/>
    <n v="2.7709288232351983"/>
    <n v="2.4404933231720491"/>
    <x v="1"/>
  </r>
  <r>
    <x v="6055"/>
    <n v="4.0409378672179974"/>
    <n v="2.2736535468075161"/>
    <x v="1"/>
  </r>
  <r>
    <x v="6056"/>
    <n v="3.1172949261395981"/>
    <n v="2.0090610414710621"/>
    <x v="1"/>
  </r>
  <r>
    <x v="6057"/>
    <n v="2.4575499682264557"/>
    <n v="1.7796324220790392"/>
    <x v="1"/>
  </r>
  <r>
    <x v="6058"/>
    <n v="2.06170299347857"/>
    <n v="1.5228279972183825"/>
    <x v="1"/>
  </r>
  <r>
    <x v="6059"/>
    <n v="1.9132603779481132"/>
    <n v="1.3151141512570579"/>
    <x v="2"/>
  </r>
  <r>
    <x v="6060"/>
    <n v="1.6823496426785132"/>
    <n v="1.2850910250589527"/>
    <x v="2"/>
  </r>
  <r>
    <x v="6061"/>
    <n v="1.4695818937515246"/>
    <n v="1.2468905107836259"/>
    <x v="2"/>
  </r>
  <r>
    <x v="6062"/>
    <n v="1.4052567603549935"/>
    <n v="1.2019701568066303"/>
    <x v="2"/>
  </r>
  <r>
    <x v="6063"/>
    <n v="1.2551647824297534"/>
    <n v="1.1137539147116302"/>
    <x v="2"/>
  </r>
  <r>
    <x v="6064"/>
    <n v="1.190839649033222"/>
    <n v="1.0653295209101361"/>
    <x v="2"/>
  </r>
  <r>
    <x v="6065"/>
    <n v="1.0456957582923307"/>
    <n v="1.0313814570764348"/>
    <x v="2"/>
  </r>
  <r>
    <x v="6066"/>
    <n v="1.0061110608175423"/>
    <n v="0.97332115442133404"/>
    <x v="0"/>
  </r>
  <r>
    <x v="6067"/>
    <n v="0.92694166586796511"/>
    <n v="0.8998660915212926"/>
    <x v="0"/>
  </r>
  <r>
    <x v="6068"/>
    <n v="0.82468119739142809"/>
    <n v="0.89190871530610139"/>
    <x v="0"/>
  </r>
  <r>
    <x v="6069"/>
    <n v="0.75870670160011378"/>
    <n v="0.8829195528143674"/>
    <x v="0"/>
  </r>
  <r>
    <x v="6070"/>
    <n v="0.69273220580879957"/>
    <n v="0.87261181964854995"/>
    <x v="0"/>
  </r>
  <r>
    <x v="6071"/>
    <n v="0.62675771001748537"/>
    <n v="0.8530206953804258"/>
    <x v="0"/>
  </r>
  <r>
    <x v="6072"/>
    <n v="0.56408193901573689"/>
    <n v="0.84231835933839161"/>
    <x v="0"/>
  </r>
  <r>
    <x v="6073"/>
    <n v="0.67623858186097097"/>
    <n v="0.8622144868821251"/>
    <x v="0"/>
  </r>
  <r>
    <x v="6074"/>
    <n v="0.85766844528708519"/>
    <n v="0.82317548393264883"/>
    <x v="0"/>
  </r>
  <r>
    <x v="6075"/>
    <n v="0.85766844528708519"/>
    <n v="0.81435987525820308"/>
    <x v="0"/>
  </r>
  <r>
    <x v="6076"/>
    <n v="0.74221307765228528"/>
    <n v="0.80582828765888781"/>
    <x v="0"/>
  </r>
  <r>
    <x v="6077"/>
    <n v="0.65974495791314247"/>
    <n v="0.79745674769147479"/>
    <x v="0"/>
  </r>
  <r>
    <x v="6078"/>
    <n v="0.61026408606965676"/>
    <n v="0.7891774796417681"/>
    <x v="0"/>
  </r>
  <r>
    <x v="6079"/>
    <n v="0.65974495791314247"/>
    <n v="0.78113032828373019"/>
    <x v="0"/>
  </r>
  <r>
    <x v="6080"/>
    <n v="0.59377046212182816"/>
    <n v="0.77368926608457955"/>
    <x v="0"/>
  </r>
  <r>
    <x v="6081"/>
    <n v="0.62675771001748537"/>
    <n v="0.76665382135758531"/>
    <x v="0"/>
  </r>
  <r>
    <x v="6082"/>
    <n v="0.65974495791314247"/>
    <n v="0.75983890460557912"/>
    <x v="0"/>
  </r>
  <r>
    <x v="6083"/>
    <n v="0.65974495791314247"/>
    <n v="0.75306900960821377"/>
    <x v="0"/>
  </r>
  <r>
    <x v="6084"/>
    <n v="0.56408193901573689"/>
    <n v="0.7449320877089578"/>
    <x v="0"/>
  </r>
  <r>
    <x v="6085"/>
    <n v="0.51130234238268546"/>
    <n v="0.71521102822267246"/>
    <x v="0"/>
  </r>
  <r>
    <x v="6086"/>
    <n v="0.53769214069921112"/>
    <n v="0.69194929173860331"/>
    <x v="0"/>
  </r>
  <r>
    <x v="6087"/>
    <n v="0.550887039857474"/>
    <n v="0.68435158846864186"/>
    <x v="0"/>
  </r>
  <r>
    <x v="6088"/>
    <n v="0.550887039857474"/>
    <n v="0.67707594474199551"/>
    <x v="0"/>
  </r>
  <r>
    <x v="6089"/>
    <n v="0.56408193901573689"/>
    <n v="0.6699905437713678"/>
    <x v="0"/>
  </r>
  <r>
    <x v="6090"/>
    <n v="0.56408193901573689"/>
    <n v="0.661544364496364"/>
    <x v="0"/>
  </r>
  <r>
    <x v="6091"/>
    <n v="0.49810744322442257"/>
    <n v="0.6209959202090739"/>
    <x v="0"/>
  </r>
  <r>
    <x v="6092"/>
    <n v="0.47171764490789686"/>
    <n v="0.57643824204840755"/>
    <x v="0"/>
  </r>
  <r>
    <x v="6093"/>
    <n v="0.45852274574963403"/>
    <n v="0.54316829336130112"/>
    <x v="0"/>
  </r>
  <r>
    <x v="6094"/>
    <n v="0.47171764490789686"/>
    <n v="0.53791192104088847"/>
    <x v="0"/>
  </r>
  <r>
    <x v="6095"/>
    <n v="0.44532784659137115"/>
    <n v="0.53280889563476208"/>
    <x v="0"/>
  </r>
  <r>
    <x v="6096"/>
    <n v="0.44532784659137115"/>
    <n v="0.52377140491158469"/>
    <x v="0"/>
  </r>
  <r>
    <x v="6097"/>
    <n v="0.41893804827484549"/>
    <n v="0.48891377592947949"/>
    <x v="0"/>
  </r>
  <r>
    <x v="6098"/>
    <n v="0.37935335080005689"/>
    <n v="0.45713382740538855"/>
    <x v="0"/>
  </r>
  <r>
    <x v="6099"/>
    <n v="0.37935335080005689"/>
    <n v="0.4332507339937991"/>
    <x v="0"/>
  </r>
  <r>
    <x v="6100"/>
    <n v="0.37935335080005689"/>
    <n v="0.4298847378879338"/>
    <x v="0"/>
  </r>
  <r>
    <x v="6101"/>
    <n v="0.4057431491165826"/>
    <n v="0.42675539352374137"/>
    <x v="0"/>
  </r>
  <r>
    <x v="6102"/>
    <n v="0.44532784659137115"/>
    <n v="0.42379279640796863"/>
    <x v="0"/>
  </r>
  <r>
    <x v="6103"/>
    <n v="0.4057431491165826"/>
    <n v="0.42009128071652346"/>
    <x v="0"/>
  </r>
  <r>
    <x v="6104"/>
    <n v="0.43213294743310832"/>
    <n v="0.40176736351843989"/>
    <x v="0"/>
  </r>
  <r>
    <x v="6105"/>
    <n v="0.59377046212182816"/>
    <n v="1.0646820250120086"/>
    <x v="1"/>
  </r>
  <r>
    <x v="6106"/>
    <n v="1.6081283349132847"/>
    <n v="1.5239281630789554"/>
    <x v="1"/>
  </r>
  <r>
    <x v="6107"/>
    <n v="12.221775345340964"/>
    <n v="13.880318381844162"/>
    <x v="3"/>
  </r>
  <r>
    <x v="6108"/>
    <n v="9.1539612910448511"/>
    <n v="15.363101285842021"/>
    <x v="3"/>
  </r>
  <r>
    <x v="6109"/>
    <n v="20.138714840298675"/>
    <n v="24.805421248336284"/>
    <x v="3"/>
  </r>
  <r>
    <x v="6110"/>
    <n v="16.708041059150332"/>
    <n v="21.669615596641435"/>
    <x v="3"/>
  </r>
  <r>
    <x v="6111"/>
    <n v="11.298132404262565"/>
    <n v="11.920077962434396"/>
    <x v="3"/>
  </r>
  <r>
    <x v="6112"/>
    <n v="6.7953730665053671"/>
    <n v="7.2321235194031228"/>
    <x v="3"/>
  </r>
  <r>
    <x v="6113"/>
    <n v="6.6139432030792529"/>
    <n v="7.7347895857618685"/>
    <x v="3"/>
  </r>
  <r>
    <x v="6114"/>
    <n v="6.1191344846443965"/>
    <n v="3.5968478057222284"/>
    <x v="1"/>
  </r>
  <r>
    <x v="6115"/>
    <n v="4.5027593377571975"/>
    <n v="3.2101412255860864"/>
    <x v="1"/>
  </r>
  <r>
    <x v="6116"/>
    <n v="6.6139432030792529"/>
    <n v="8.9094112694287695"/>
    <x v="3"/>
  </r>
  <r>
    <x v="6117"/>
    <n v="8.3622673415490798"/>
    <n v="7.3074635137012827"/>
    <x v="3"/>
  </r>
  <r>
    <x v="6118"/>
    <n v="6.8778411862445097"/>
    <n v="4.109997300924678"/>
    <x v="1"/>
  </r>
  <r>
    <x v="6119"/>
    <n v="9.5003273939492505"/>
    <n v="10.442379380819437"/>
    <x v="3"/>
  </r>
  <r>
    <x v="6120"/>
    <n v="19.099616531585475"/>
    <n v="17.894526726830961"/>
    <x v="3"/>
  </r>
  <r>
    <x v="6121"/>
    <n v="19.973778600820388"/>
    <n v="15.743273342607221"/>
    <x v="3"/>
  </r>
  <r>
    <x v="6122"/>
    <n v="11.347613276106051"/>
    <n v="7.7905077237291014"/>
    <x v="3"/>
  </r>
  <r>
    <x v="6123"/>
    <n v="7.5705733920533094"/>
    <n v="4.1140827752404547"/>
    <x v="1"/>
  </r>
  <r>
    <x v="6124"/>
    <n v="5.3274405351486251"/>
    <n v="3.5225101336654907"/>
    <x v="1"/>
  </r>
  <r>
    <x v="6125"/>
    <n v="4.1398996109049691"/>
    <n v="2.9748482813096122"/>
    <x v="1"/>
  </r>
  <r>
    <x v="6126"/>
    <n v="3.7275590122092548"/>
    <n v="2.455827434386304"/>
    <x v="1"/>
  </r>
  <r>
    <x v="6127"/>
    <n v="3.1832694219309126"/>
    <n v="1.9829902326900737"/>
    <x v="2"/>
  </r>
  <r>
    <x v="6128"/>
    <n v="2.8369033190265127"/>
    <n v="1.8911918811149657"/>
    <x v="2"/>
  </r>
  <r>
    <x v="6129"/>
    <n v="2.7544351992873697"/>
    <n v="1.9979490094994277"/>
    <x v="2"/>
  </r>
  <r>
    <x v="6130"/>
    <n v="2.3585882245394845"/>
    <n v="1.765094563366381"/>
    <x v="2"/>
  </r>
  <r>
    <x v="6131"/>
    <n v="2.06170299347857"/>
    <n v="1.6912451217861828"/>
    <x v="2"/>
  </r>
  <r>
    <x v="6132"/>
    <n v="1.880273130052456"/>
    <n v="1.607800508171171"/>
    <x v="2"/>
  </r>
  <r>
    <x v="6133"/>
    <n v="1.6493623947828562"/>
    <n v="1.5361271091325568"/>
    <x v="2"/>
  </r>
  <r>
    <x v="6134"/>
    <n v="1.6328687708350276"/>
    <n v="1.6426032841593363"/>
    <x v="2"/>
  </r>
  <r>
    <x v="6135"/>
    <n v="2.2596264808525128"/>
    <n v="2.1755808224338953"/>
    <x v="1"/>
  </r>
  <r>
    <x v="6136"/>
    <n v="2.4740435921742843"/>
    <n v="1.9405593109366925"/>
    <x v="1"/>
  </r>
  <r>
    <x v="6137"/>
    <n v="2.0781966174263986"/>
    <n v="1.9531584509329822"/>
    <x v="1"/>
  </r>
  <r>
    <x v="6138"/>
    <n v="1.9462476258437702"/>
    <n v="1.6782547543163782"/>
    <x v="1"/>
  </r>
  <r>
    <x v="6139"/>
    <n v="1.9462476258437702"/>
    <n v="1.9299463248308788"/>
    <x v="1"/>
  </r>
  <r>
    <x v="6140"/>
    <n v="1.9462476258437702"/>
    <n v="1.5382023330198316"/>
    <x v="2"/>
  </r>
  <r>
    <x v="6141"/>
    <n v="2.6224862077047413"/>
    <n v="3.2527493158064265"/>
    <x v="1"/>
  </r>
  <r>
    <x v="6142"/>
    <n v="4.4037975940702259"/>
    <n v="3.2429070804698092"/>
    <x v="1"/>
  </r>
  <r>
    <x v="6143"/>
    <n v="4.1893804827484544"/>
    <n v="2.8220317417233458"/>
    <x v="1"/>
  </r>
  <r>
    <x v="6144"/>
    <n v="3.2822311656178838"/>
    <n v="2.3515041181309475"/>
    <x v="1"/>
  </r>
  <r>
    <x v="6145"/>
    <n v="2.5070308400699415"/>
    <n v="1.9019166823591134"/>
    <x v="1"/>
  </r>
  <r>
    <x v="6146"/>
    <n v="2.0287157455829132"/>
    <n v="1.5132833189184014"/>
    <x v="2"/>
  </r>
  <r>
    <x v="6147"/>
    <n v="1.764817762417656"/>
    <n v="1.4628474075793241"/>
    <x v="2"/>
  </r>
  <r>
    <x v="6148"/>
    <n v="1.6081283349132847"/>
    <n v="1.4263236270525002"/>
    <x v="2"/>
  </r>
  <r>
    <x v="6149"/>
    <n v="1.4266984714871707"/>
    <n v="1.380778253011163"/>
    <x v="2"/>
  </r>
  <r>
    <x v="6150"/>
    <n v="1.3194899158262849"/>
    <n v="1.3232692522338403"/>
    <x v="2"/>
  </r>
  <r>
    <x v="6151"/>
    <n v="1.1479562267688677"/>
    <n v="1.1217553066889319"/>
    <x v="2"/>
  </r>
  <r>
    <x v="6152"/>
    <n v="1.0061110608175423"/>
    <n v="0.95917360608727975"/>
    <x v="0"/>
  </r>
  <r>
    <x v="6153"/>
    <n v="1.1479562267688677"/>
    <n v="1.1730317483870858"/>
    <x v="1"/>
  </r>
  <r>
    <x v="6154"/>
    <n v="1.1265145156366907"/>
    <n v="1.2773517904303087"/>
    <x v="1"/>
  </r>
  <r>
    <x v="6155"/>
    <n v="1.4481401826193476"/>
    <n v="1.0008691745176144"/>
    <x v="2"/>
  </r>
  <r>
    <x v="6156"/>
    <n v="1.2766064935619308"/>
    <n v="0.983867186310457"/>
    <x v="2"/>
  </r>
  <r>
    <x v="6157"/>
    <n v="0.98631871208014799"/>
    <n v="0.94133982933712568"/>
    <x v="0"/>
  </r>
  <r>
    <x v="6158"/>
    <n v="0.82468119739142809"/>
    <n v="0.86974517491160919"/>
    <x v="0"/>
  </r>
  <r>
    <x v="6159"/>
    <n v="0.70922582975662818"/>
    <n v="0.85939335814589901"/>
    <x v="0"/>
  </r>
  <r>
    <x v="6160"/>
    <n v="0.84117482133925658"/>
    <n v="0.84926039321096825"/>
    <x v="0"/>
  </r>
  <r>
    <x v="6161"/>
    <n v="1.2122813601653992"/>
    <n v="0.83959499024560902"/>
    <x v="0"/>
  </r>
  <r>
    <x v="6162"/>
    <n v="1.7813113863654846"/>
    <n v="1.3498034632508178"/>
    <x v="1"/>
  </r>
  <r>
    <x v="6163"/>
    <n v="2.2761201048003414"/>
    <n v="0.92088384613338958"/>
    <x v="1"/>
  </r>
  <r>
    <x v="6164"/>
    <n v="2.1111838653220558"/>
    <n v="2.0929061646298543"/>
    <x v="1"/>
  </r>
  <r>
    <x v="6165"/>
    <n v="2.2596264808525128"/>
    <n v="1.7377950725827094"/>
    <x v="1"/>
  </r>
  <r>
    <x v="6166"/>
    <n v="2.2266392329568556"/>
    <n v="1.2774533598302398"/>
    <x v="1"/>
  </r>
  <r>
    <x v="6167"/>
    <n v="2.0287157455829132"/>
    <n v="0.88198197725246841"/>
    <x v="0"/>
  </r>
  <r>
    <x v="6168"/>
    <n v="1.583387898991542"/>
    <n v="0.83173817278131978"/>
    <x v="0"/>
  </r>
  <r>
    <x v="6169"/>
    <n v="1.2122813601653992"/>
    <n v="0.81211741720058417"/>
    <x v="0"/>
  </r>
  <r>
    <x v="6170"/>
    <n v="0.96652636334275366"/>
    <n v="0.79089475512595953"/>
    <x v="0"/>
  </r>
  <r>
    <x v="6171"/>
    <n v="0.80818757344359948"/>
    <n v="0.78225779718972788"/>
    <x v="0"/>
  </r>
  <r>
    <x v="6172"/>
    <n v="0.8741620692349138"/>
    <n v="0.77352952950917575"/>
    <x v="0"/>
  </r>
  <r>
    <x v="6173"/>
    <n v="1.2766064935619308"/>
    <n v="0.76518798658422427"/>
    <x v="0"/>
  </r>
  <r>
    <x v="6174"/>
    <n v="1.2337230712975764"/>
    <n v="0.7572643674157602"/>
    <x v="0"/>
  </r>
  <r>
    <x v="6175"/>
    <n v="1.1050728045045137"/>
    <n v="0.74952177154358579"/>
    <x v="0"/>
  </r>
  <r>
    <x v="6176"/>
    <n v="1.0259034095549364"/>
    <n v="0.7283316043185013"/>
    <x v="0"/>
  </r>
  <r>
    <x v="6177"/>
    <n v="0.92694166586796511"/>
    <n v="0.6815660725748478"/>
    <x v="0"/>
  </r>
  <r>
    <x v="6178"/>
    <n v="1.1479562267688677"/>
    <n v="1.7665817952280873"/>
    <x v="1"/>
  </r>
  <r>
    <x v="6179"/>
    <n v="1.5339070271480562"/>
    <n v="1.2542488629637898"/>
    <x v="1"/>
  </r>
  <r>
    <x v="6180"/>
    <n v="1.583387898991542"/>
    <n v="0.79683055334262154"/>
    <x v="1"/>
  </r>
  <r>
    <x v="6181"/>
    <n v="1.3409316269584621"/>
    <n v="0.66229190957284967"/>
    <x v="0"/>
  </r>
  <r>
    <x v="6182"/>
    <n v="1.1050728045045137"/>
    <n v="0.65855136802859204"/>
    <x v="0"/>
  </r>
  <r>
    <x v="6183"/>
    <n v="1.4266984714871707"/>
    <n v="1.0639207588550876"/>
    <x v="1"/>
  </r>
  <r>
    <x v="6184"/>
    <n v="2.3915754724351412"/>
    <n v="0.95558899097237815"/>
    <x v="1"/>
  </r>
  <r>
    <x v="6185"/>
    <n v="2.8698905669221695"/>
    <n v="2.286304378980188"/>
    <x v="1"/>
  </r>
  <r>
    <x v="6186"/>
    <n v="2.7709288232351983"/>
    <n v="2.0193929169559302"/>
    <x v="1"/>
  </r>
  <r>
    <x v="6187"/>
    <n v="2.8039160711308555"/>
    <n v="2.3321203601558298"/>
    <x v="1"/>
  </r>
  <r>
    <x v="6188"/>
    <n v="2.3915754724351412"/>
    <n v="2.0858063469772805"/>
    <x v="1"/>
  </r>
  <r>
    <x v="6189"/>
    <n v="1.9132603779481132"/>
    <n v="1.5780436029631448"/>
    <x v="1"/>
  </r>
  <r>
    <x v="6190"/>
    <n v="1.5586474630697991"/>
    <n v="1.185634479472353"/>
    <x v="1"/>
  </r>
  <r>
    <x v="6191"/>
    <n v="1.3194899158262849"/>
    <n v="2.0195468157539644"/>
    <x v="1"/>
  </r>
  <r>
    <x v="6192"/>
    <n v="2.6884607034960557"/>
    <n v="2.1470724937401409"/>
    <x v="1"/>
  </r>
  <r>
    <x v="6193"/>
    <n v="4.7006828251311399"/>
    <n v="2.7509111534480573"/>
    <x v="1"/>
  </r>
  <r>
    <x v="6194"/>
    <n v="2.8369033190265127"/>
    <n v="2.3167647002107401"/>
    <x v="1"/>
  </r>
  <r>
    <x v="6195"/>
    <n v="2.2761201048003414"/>
    <n v="1.8018967770315915"/>
    <x v="1"/>
  </r>
  <r>
    <x v="6196"/>
    <n v="1.731830514521999"/>
    <n v="1.3843338483879934"/>
    <x v="1"/>
  </r>
  <r>
    <x v="6197"/>
    <n v="1.4695818937515246"/>
    <n v="1.1504705028554087"/>
    <x v="2"/>
  </r>
  <r>
    <x v="6198"/>
    <n v="1.2980482046941078"/>
    <n v="1.1137444571146251"/>
    <x v="2"/>
  </r>
  <r>
    <x v="6199"/>
    <n v="1.1479562267688677"/>
    <n v="1.0651208145541307"/>
    <x v="2"/>
  </r>
  <r>
    <x v="6200"/>
    <n v="1.0259034095549364"/>
    <n v="0.892175365914878"/>
    <x v="2"/>
  </r>
  <r>
    <x v="6201"/>
    <n v="0.92694166586796511"/>
    <n v="0.70553135770968511"/>
    <x v="0"/>
  </r>
  <r>
    <x v="6202"/>
    <n v="0.80818757344359948"/>
    <n v="0.69963757893619161"/>
    <x v="0"/>
  </r>
  <r>
    <x v="6203"/>
    <n v="0.69273220580879957"/>
    <n v="0.67993545088810103"/>
    <x v="0"/>
  </r>
  <r>
    <x v="6204"/>
    <n v="0.61026408606965676"/>
    <n v="0.62665270212226609"/>
    <x v="0"/>
  </r>
  <r>
    <x v="6205"/>
    <n v="0.64325133396531387"/>
    <n v="0.62029211635440373"/>
    <x v="0"/>
  </r>
  <r>
    <x v="6206"/>
    <n v="0.74221307765228528"/>
    <n v="0.61436520808548623"/>
    <x v="0"/>
  </r>
  <r>
    <x v="6207"/>
    <n v="0.79169394949577099"/>
    <n v="0.63785555884316425"/>
    <x v="0"/>
  </r>
  <r>
    <x v="6208"/>
    <n v="0.75870670160011378"/>
    <n v="0.60429832390155247"/>
    <x v="0"/>
  </r>
  <r>
    <x v="6209"/>
    <n v="0.69273220580879957"/>
    <n v="0.59953044719410387"/>
    <x v="0"/>
  </r>
  <r>
    <x v="6210"/>
    <n v="0.64325133396531387"/>
    <n v="0.5774792761207278"/>
    <x v="0"/>
  </r>
  <r>
    <x v="6211"/>
    <n v="0.62675771001748537"/>
    <n v="0.54208326021521613"/>
    <x v="0"/>
  </r>
  <r>
    <x v="6212"/>
    <n v="0.57727683817399966"/>
    <n v="0.49524785500787777"/>
    <x v="0"/>
  </r>
  <r>
    <x v="6213"/>
    <n v="0.53769214069921112"/>
    <n v="0.4414460218502082"/>
    <x v="0"/>
  </r>
  <r>
    <x v="6214"/>
    <n v="0.52449724154094823"/>
    <n v="0.38601491974825947"/>
    <x v="0"/>
  </r>
  <r>
    <x v="6215"/>
    <n v="0.49810744322442257"/>
    <n v="0.33110139605023747"/>
    <x v="4"/>
  </r>
  <r>
    <x v="6216"/>
    <n v="0.51130234238268546"/>
    <n v="0.32945141683331358"/>
    <x v="4"/>
  </r>
  <r>
    <x v="6217"/>
    <n v="0.550887039857474"/>
    <n v="0.32921395630476241"/>
    <x v="4"/>
  </r>
  <r>
    <x v="6218"/>
    <n v="0.56408193901573689"/>
    <n v="0.3289765362751022"/>
    <x v="4"/>
  </r>
  <r>
    <x v="6219"/>
    <n v="0.53769214069921112"/>
    <n v="0.32873930550383929"/>
    <x v="4"/>
  </r>
  <r>
    <x v="6220"/>
    <n v="0.51130234238268546"/>
    <n v="0.32850174885975886"/>
    <x v="4"/>
  </r>
  <r>
    <x v="6221"/>
    <n v="0.49810744322442257"/>
    <n v="0.3282291836247736"/>
    <x v="4"/>
  </r>
  <r>
    <x v="6222"/>
    <n v="0.48491254406615969"/>
    <n v="0.32792315129909666"/>
    <x v="4"/>
  </r>
  <r>
    <x v="6223"/>
    <n v="0.49810744322442257"/>
    <n v="0.32718504137937171"/>
    <x v="4"/>
  </r>
  <r>
    <x v="6224"/>
    <n v="0.51130234238268546"/>
    <n v="0.322409307508573"/>
    <x v="4"/>
  </r>
  <r>
    <x v="6225"/>
    <n v="0.52449724154094823"/>
    <n v="0.32208716659234005"/>
    <x v="4"/>
  </r>
  <r>
    <x v="6226"/>
    <n v="0.550887039857474"/>
    <n v="1.1753339035935526"/>
    <x v="1"/>
  </r>
  <r>
    <x v="6227"/>
    <n v="0.57727683817399966"/>
    <n v="1.4301318308102997"/>
    <x v="1"/>
  </r>
  <r>
    <x v="6228"/>
    <n v="0.53769214069921112"/>
    <n v="0.93933604766019874"/>
    <x v="1"/>
  </r>
  <r>
    <x v="6229"/>
    <n v="0.52449724154094823"/>
    <n v="0.61258265028416981"/>
    <x v="1"/>
  </r>
  <r>
    <x v="6230"/>
    <n v="0.53769214069921112"/>
    <n v="0.32051801675654062"/>
    <x v="4"/>
  </r>
  <r>
    <x v="6231"/>
    <n v="0.52449724154094823"/>
    <n v="0.32021589430950509"/>
    <x v="4"/>
  </r>
  <r>
    <x v="6232"/>
    <n v="0.550887039857474"/>
    <n v="0.31991772802430984"/>
    <x v="4"/>
  </r>
  <r>
    <x v="6233"/>
    <n v="0.52449724154094823"/>
    <n v="0.31962336860372731"/>
    <x v="4"/>
  </r>
  <r>
    <x v="6234"/>
    <n v="0.52449724154094823"/>
    <n v="0.31933280760367322"/>
    <x v="4"/>
  </r>
  <r>
    <x v="6235"/>
    <n v="0.53769214069921112"/>
    <n v="0.31904613179188335"/>
    <x v="4"/>
  </r>
  <r>
    <x v="6236"/>
    <n v="0.49810744322442257"/>
    <n v="0.31876328971829765"/>
    <x v="4"/>
  </r>
  <r>
    <x v="6237"/>
    <n v="0.47171764490789686"/>
    <n v="0.31848408468799566"/>
    <x v="4"/>
  </r>
  <r>
    <x v="6238"/>
    <n v="0.43213294743310832"/>
    <n v="0.31820841610973272"/>
    <x v="4"/>
  </r>
  <r>
    <x v="6239"/>
    <n v="0.36615845164179406"/>
    <n v="0.31793633863300358"/>
    <x v="4"/>
  </r>
  <r>
    <x v="6240"/>
    <n v="0.31337885500874268"/>
    <n v="0.39204008356187969"/>
    <x v="1"/>
  </r>
  <r>
    <x v="6241"/>
    <n v="0.30348268064004547"/>
    <n v="0.73961883412669449"/>
    <x v="1"/>
  </r>
  <r>
    <x v="6242"/>
    <n v="0.48491254406615969"/>
    <n v="0.85983824933282427"/>
    <x v="1"/>
  </r>
  <r>
    <x v="6243"/>
    <n v="0.79169394949577099"/>
    <n v="1.1192779999342113"/>
    <x v="1"/>
  </r>
  <r>
    <x v="6244"/>
    <n v="1.4910236048837022"/>
    <n v="1.8219580956925396"/>
    <x v="1"/>
  </r>
  <r>
    <x v="6245"/>
    <n v="1.764817762417656"/>
    <n v="1.6436342054381627"/>
    <x v="1"/>
  </r>
  <r>
    <x v="6246"/>
    <n v="1.583387898991542"/>
    <n v="2.1829883747016519"/>
    <x v="1"/>
  </r>
  <r>
    <x v="6247"/>
    <n v="1.4266984714871707"/>
    <n v="2.0684694706871278"/>
    <x v="1"/>
  </r>
  <r>
    <x v="6248"/>
    <n v="1.8307922582089704"/>
    <n v="2.1023918456229924"/>
    <x v="1"/>
  </r>
  <r>
    <x v="6249"/>
    <n v="1.8307922582089704"/>
    <n v="2.9163009225951653"/>
    <x v="1"/>
  </r>
  <r>
    <x v="6250"/>
    <n v="3.4471674050961694"/>
    <n v="5.6302251834962709"/>
    <x v="3"/>
  </r>
  <r>
    <x v="6251"/>
    <n v="5.5253640225225684"/>
    <n v="6.6307534583921086"/>
    <x v="3"/>
  </r>
  <r>
    <x v="6252"/>
    <n v="5.3274405351486251"/>
    <n v="9.3992709119938542"/>
    <x v="3"/>
  </r>
  <r>
    <x v="6253"/>
    <n v="5.1789979196181681"/>
    <n v="6.8316953973567038"/>
    <x v="3"/>
  </r>
  <r>
    <x v="6254"/>
    <n v="4.1893804827484544"/>
    <n v="4.613860145204784"/>
    <x v="3"/>
  </r>
  <r>
    <x v="6255"/>
    <n v="3.8924952516875404"/>
    <n v="2.9763928680848788"/>
    <x v="1"/>
  </r>
  <r>
    <x v="6256"/>
    <n v="5.1789979196181681"/>
    <n v="3.1238738220746916"/>
    <x v="1"/>
  </r>
  <r>
    <x v="6257"/>
    <n v="4.7336700730267971"/>
    <n v="6.2613843315718833"/>
    <x v="3"/>
  </r>
  <r>
    <x v="6258"/>
    <n v="5.6573130141051964"/>
    <n v="4.6517213736283178"/>
    <x v="3"/>
  </r>
  <r>
    <x v="6259"/>
    <n v="8.2633055978621091"/>
    <n v="10.845934752304389"/>
    <x v="3"/>
  </r>
  <r>
    <x v="6260"/>
    <n v="7.521092520209824"/>
    <n v="7.3818896610537923"/>
    <x v="3"/>
  </r>
  <r>
    <x v="6261"/>
    <n v="6.5149814593922821"/>
    <n v="8.1878203256900974"/>
    <x v="3"/>
  </r>
  <r>
    <x v="6262"/>
    <n v="5.7892620056878252"/>
    <n v="5.1607233237358185"/>
    <x v="3"/>
  </r>
  <r>
    <x v="6263"/>
    <n v="9.0220122994622223"/>
    <n v="8.0082872084152967"/>
    <x v="3"/>
  </r>
  <r>
    <x v="6264"/>
    <n v="6.2510834762270244"/>
    <n v="5.2055389942966119"/>
    <x v="3"/>
  </r>
  <r>
    <x v="6265"/>
    <n v="4.5027593377571975"/>
    <n v="3.5870570000963085"/>
    <x v="1"/>
  </r>
  <r>
    <x v="6266"/>
    <n v="3.2822311656178838"/>
    <n v="3.1128022604246288"/>
    <x v="1"/>
  </r>
  <r>
    <x v="6267"/>
    <n v="2.6224862077047413"/>
    <n v="2.9723785311652859"/>
    <x v="1"/>
  </r>
  <r>
    <x v="6268"/>
    <n v="2.7544351992873697"/>
    <n v="3.5474148468236102"/>
    <x v="1"/>
  </r>
  <r>
    <x v="6269"/>
    <n v="3.2822311656178838"/>
    <n v="3.3552338666796384"/>
    <x v="1"/>
  </r>
  <r>
    <x v="6270"/>
    <n v="2.6554734556003985"/>
    <n v="2.8721746563403228"/>
    <x v="1"/>
  </r>
  <r>
    <x v="6271"/>
    <n v="2.0781966174263986"/>
    <n v="2.3964209808790988"/>
    <x v="1"/>
  </r>
  <r>
    <x v="6272"/>
    <n v="1.731830514521999"/>
    <n v="1.964737999540989"/>
    <x v="2"/>
  </r>
  <r>
    <x v="6273"/>
    <n v="1.4910236048837022"/>
    <n v="1.7112238561753159"/>
    <x v="2"/>
  </r>
  <r>
    <x v="6274"/>
    <n v="1.2980482046941078"/>
    <n v="1.6390895158706535"/>
    <x v="2"/>
  </r>
  <r>
    <x v="6275"/>
    <n v="1.1693979379010453"/>
    <n v="1.5657070843422529"/>
    <x v="2"/>
  </r>
  <r>
    <x v="6276"/>
    <n v="1.0852804557671194"/>
    <n v="1.4884038635657157"/>
    <x v="2"/>
  </r>
  <r>
    <x v="6277"/>
    <n v="1.0061110608175423"/>
    <n v="1.4146520752832801"/>
    <x v="2"/>
  </r>
  <r>
    <x v="6278"/>
    <n v="0.98631871208014799"/>
    <n v="1.2800889848762032"/>
    <x v="2"/>
  </r>
  <r>
    <x v="6279"/>
    <n v="0.92694166586796511"/>
    <n v="1.1051050725474685"/>
    <x v="2"/>
  </r>
  <r>
    <x v="6280"/>
    <n v="0.89065569318274229"/>
    <n v="0.91968609877412622"/>
    <x v="2"/>
  </r>
  <r>
    <x v="6281"/>
    <n v="0.85766844528708519"/>
    <n v="0.77809576434911043"/>
    <x v="0"/>
  </r>
  <r>
    <x v="6282"/>
    <n v="0.82468119739142809"/>
    <n v="0.77135717031814566"/>
    <x v="0"/>
  </r>
  <r>
    <x v="6283"/>
    <n v="0.80818757344359948"/>
    <n v="0.76276600879805301"/>
    <x v="0"/>
  </r>
  <r>
    <x v="6284"/>
    <n v="0.79169394949577099"/>
    <n v="0.72914583070850392"/>
    <x v="0"/>
  </r>
  <r>
    <x v="6285"/>
    <n v="0.77520032554794238"/>
    <n v="0.68995311062170828"/>
    <x v="0"/>
  </r>
  <r>
    <x v="6286"/>
    <n v="0.74221307765228528"/>
    <n v="0.68215826425916837"/>
    <x v="0"/>
  </r>
  <r>
    <x v="6287"/>
    <n v="0.70922582975662818"/>
    <n v="0.67452808481513427"/>
    <x v="0"/>
  </r>
  <r>
    <x v="6288"/>
    <n v="0.69273220580879957"/>
    <n v="0.64461384851458825"/>
    <x v="0"/>
  </r>
  <r>
    <x v="6289"/>
    <n v="0.67623858186097097"/>
    <n v="0.61233319522380647"/>
    <x v="0"/>
  </r>
  <r>
    <x v="6290"/>
    <n v="0.65974495791314247"/>
    <n v="0.57173642786482215"/>
    <x v="0"/>
  </r>
  <r>
    <x v="6291"/>
    <n v="0.67623858186097097"/>
    <n v="0.52505289163627367"/>
    <x v="0"/>
  </r>
  <r>
    <x v="6292"/>
    <n v="0.70922582975662818"/>
    <n v="0.49752408888189181"/>
    <x v="0"/>
  </r>
  <r>
    <x v="6293"/>
    <n v="0.69273220580879957"/>
    <n v="0.87900714073571173"/>
    <x v="1"/>
  </r>
  <r>
    <x v="6294"/>
    <n v="0.69273220580879957"/>
    <n v="0.56263002702218001"/>
    <x v="1"/>
  </r>
  <r>
    <x v="6295"/>
    <n v="0.72571945370445667"/>
    <n v="0.4884332434163941"/>
    <x v="0"/>
  </r>
  <r>
    <x v="6296"/>
    <n v="0.74221307765228528"/>
    <n v="0.48604465772414679"/>
    <x v="0"/>
  </r>
  <r>
    <x v="6297"/>
    <n v="0.69273220580879957"/>
    <n v="0.48364634361710784"/>
    <x v="0"/>
  </r>
  <r>
    <x v="6298"/>
    <n v="0.67623858186097097"/>
    <n v="0.48163028606319114"/>
    <x v="0"/>
  </r>
  <r>
    <x v="6299"/>
    <n v="0.67623858186097097"/>
    <n v="0.48004056045221971"/>
    <x v="0"/>
  </r>
  <r>
    <x v="6300"/>
    <n v="0.67623858186097097"/>
    <n v="0.47865378488486221"/>
    <x v="0"/>
  </r>
  <r>
    <x v="6301"/>
    <n v="0.69273220580879957"/>
    <n v="0.47727826228432668"/>
    <x v="0"/>
  </r>
  <r>
    <x v="6302"/>
    <n v="0.72571945370445667"/>
    <n v="0.47577239601615562"/>
    <x v="0"/>
  </r>
  <r>
    <x v="6303"/>
    <n v="0.77520032554794238"/>
    <n v="0.47237079036240959"/>
    <x v="0"/>
  </r>
  <r>
    <x v="6304"/>
    <n v="0.80818757344359948"/>
    <n v="0.46891940145888467"/>
    <x v="0"/>
  </r>
  <r>
    <x v="6305"/>
    <n v="0.77520032554794238"/>
    <n v="0.57628816353488643"/>
    <x v="1"/>
  </r>
  <r>
    <x v="6306"/>
    <n v="0.75870670160011378"/>
    <n v="0.46399817186083703"/>
    <x v="0"/>
  </r>
  <r>
    <x v="6307"/>
    <n v="0.72571945370445667"/>
    <n v="0.46217606694800595"/>
    <x v="0"/>
  </r>
  <r>
    <x v="6308"/>
    <n v="0.70922582975662818"/>
    <n v="0.46054863082884256"/>
    <x v="0"/>
  </r>
  <r>
    <x v="6309"/>
    <n v="0.67623858186097097"/>
    <n v="0.45896836816574521"/>
    <x v="0"/>
  </r>
  <r>
    <x v="6310"/>
    <n v="0.67623858186097097"/>
    <n v="0.45729566803137089"/>
    <x v="0"/>
  </r>
  <r>
    <x v="6311"/>
    <n v="0.64325133396531387"/>
    <n v="0.45489550818736713"/>
    <x v="0"/>
  </r>
  <r>
    <x v="6312"/>
    <n v="0.62675771001748537"/>
    <n v="0.45131121127853752"/>
    <x v="0"/>
  </r>
  <r>
    <x v="6313"/>
    <n v="0.61026408606965676"/>
    <n v="0.42496760776497378"/>
    <x v="0"/>
  </r>
  <r>
    <x v="6314"/>
    <n v="0.61026408606965676"/>
    <n v="0.39324701178459559"/>
    <x v="0"/>
  </r>
  <r>
    <x v="6315"/>
    <n v="0.57727683817399966"/>
    <n v="0.36882233909178108"/>
    <x v="0"/>
  </r>
  <r>
    <x v="6316"/>
    <n v="0.550887039857474"/>
    <n v="0.36087158622885313"/>
    <x v="0"/>
  </r>
  <r>
    <x v="6317"/>
    <n v="0.52449724154094823"/>
    <n v="0.3395276858451387"/>
    <x v="4"/>
  </r>
  <r>
    <x v="6318"/>
    <n v="0.550887039857474"/>
    <n v="0.33780107666242659"/>
    <x v="4"/>
  </r>
  <r>
    <x v="6319"/>
    <n v="0.61026408606965676"/>
    <n v="0.33610988172931283"/>
    <x v="4"/>
  </r>
  <r>
    <x v="6320"/>
    <n v="0.84117482133925658"/>
    <n v="1.939705822159975"/>
    <x v="1"/>
  </r>
  <r>
    <x v="6321"/>
    <n v="1.1265145156366907"/>
    <n v="1.610442720753724"/>
    <x v="1"/>
  </r>
  <r>
    <x v="6322"/>
    <n v="1.2122813601653992"/>
    <n v="1.3751072690233801"/>
    <x v="1"/>
  </r>
  <r>
    <x v="6323"/>
    <n v="3.5791163966787978"/>
    <n v="11.08923679345606"/>
    <x v="3"/>
  </r>
  <r>
    <x v="6324"/>
    <n v="13.607239756958563"/>
    <n v="28.628495836008565"/>
    <x v="3"/>
  </r>
  <r>
    <x v="6325"/>
    <n v="12.106319977706164"/>
    <n v="14.73352709162355"/>
    <x v="3"/>
  </r>
  <r>
    <x v="6326"/>
    <n v="5.6573130141051964"/>
    <n v="6.744925968625413"/>
    <x v="3"/>
  </r>
  <r>
    <x v="6327"/>
    <n v="2.6554734556003985"/>
    <n v="3.1524015641656753"/>
    <x v="1"/>
  </r>
  <r>
    <x v="6328"/>
    <n v="2.3420946005916559"/>
    <n v="2.7013615301189118"/>
    <x v="1"/>
  </r>
  <r>
    <x v="6329"/>
    <n v="2.06170299347857"/>
    <n v="2.3061722616804863"/>
    <x v="1"/>
  </r>
  <r>
    <x v="6330"/>
    <n v="1.731830514521999"/>
    <n v="1.9398738796277248"/>
    <x v="1"/>
  </r>
  <r>
    <x v="6331"/>
    <n v="1.5124653160158792"/>
    <n v="1.6261603529574715"/>
    <x v="1"/>
  </r>
  <r>
    <x v="6332"/>
    <n v="1.4052567603549935"/>
    <n v="1.5353700590765333"/>
    <x v="1"/>
  </r>
  <r>
    <x v="6333"/>
    <n v="1.1265145156366907"/>
    <n v="1.4530467032798442"/>
    <x v="1"/>
  </r>
  <r>
    <x v="6334"/>
    <n v="1.2551647824297534"/>
    <n v="1.1962173903836302"/>
    <x v="2"/>
  </r>
  <r>
    <x v="6335"/>
    <n v="1.2122813601653992"/>
    <n v="1.1222826316081522"/>
    <x v="2"/>
  </r>
  <r>
    <x v="6336"/>
    <n v="1.1479562267688677"/>
    <n v="1.0767301898427006"/>
    <x v="2"/>
  </r>
  <r>
    <x v="6337"/>
    <n v="1.0654881070297249"/>
    <n v="1.027908113804914"/>
    <x v="2"/>
  </r>
  <r>
    <x v="6338"/>
    <n v="0.92694166586796511"/>
    <n v="0.98280791883910479"/>
    <x v="2"/>
  </r>
  <r>
    <x v="6339"/>
    <n v="1.2766064935619308"/>
    <n v="1.7507617442789272"/>
    <x v="1"/>
  </r>
  <r>
    <x v="6340"/>
    <n v="7.3396626567837098"/>
    <n v="12.573291957206544"/>
    <x v="3"/>
  </r>
  <r>
    <x v="6341"/>
    <n v="8.7416206923491373"/>
    <n v="6.2163498543285138"/>
    <x v="3"/>
  </r>
  <r>
    <x v="6342"/>
    <n v="4.6512019532876545"/>
    <n v="3.3165619626627851"/>
    <x v="1"/>
  </r>
  <r>
    <x v="6343"/>
    <n v="3.4801546529918266"/>
    <n v="2.9703421880530434"/>
    <x v="1"/>
  </r>
  <r>
    <x v="6344"/>
    <n v="2.7709288232351983"/>
    <n v="2.5897361572147912"/>
    <x v="1"/>
  </r>
  <r>
    <x v="6345"/>
    <n v="2.3091073526959986"/>
    <n v="2.2407696009637332"/>
    <x v="1"/>
  </r>
  <r>
    <x v="6346"/>
    <n v="1.9297540018959416"/>
    <n v="1.9316218989364276"/>
    <x v="1"/>
  </r>
  <r>
    <x v="6347"/>
    <n v="1.6823496426785132"/>
    <n v="1.6657078444980908"/>
    <x v="1"/>
  </r>
  <r>
    <x v="6348"/>
    <n v="1.5124653160158792"/>
    <n v="1.4035661309415268"/>
    <x v="2"/>
  </r>
  <r>
    <x v="6349"/>
    <n v="1.3623733380906391"/>
    <n v="1.2962317897159836"/>
    <x v="2"/>
  </r>
  <r>
    <x v="6350"/>
    <n v="1.2551647824297534"/>
    <n v="1.2512636217867275"/>
    <x v="2"/>
  </r>
  <r>
    <x v="6351"/>
    <n v="1.1479562267688677"/>
    <n v="1.2109588350152294"/>
    <x v="2"/>
  </r>
  <r>
    <x v="6352"/>
    <n v="1.2337230712975764"/>
    <n v="2.0128948717051367"/>
    <x v="1"/>
  </r>
  <r>
    <x v="6353"/>
    <n v="1.7813113863654846"/>
    <n v="1.8477038156959882"/>
    <x v="1"/>
  </r>
  <r>
    <x v="6354"/>
    <n v="2.9358650627134839"/>
    <n v="2.7630044789184325"/>
    <x v="1"/>
  </r>
  <r>
    <x v="6355"/>
    <n v="4.0739251151136546"/>
    <n v="2.9528840475511737"/>
    <x v="1"/>
  </r>
  <r>
    <x v="6356"/>
    <n v="3.6780781403657694"/>
    <n v="2.6342965769587634"/>
    <x v="1"/>
  </r>
  <r>
    <x v="6357"/>
    <n v="3.1832694219309126"/>
    <n v="2.4435888134035704"/>
    <x v="1"/>
  </r>
  <r>
    <x v="6358"/>
    <n v="2.6554734556003985"/>
    <n v="2.1577982400716609"/>
    <x v="1"/>
  </r>
  <r>
    <x v="6359"/>
    <n v="2.2596264808525128"/>
    <n v="1.9119170924855124"/>
    <x v="1"/>
  </r>
  <r>
    <x v="6360"/>
    <n v="2.4740435921742843"/>
    <n v="2.9586775876528408"/>
    <x v="1"/>
  </r>
  <r>
    <x v="6361"/>
    <n v="3.315218413513541"/>
    <n v="2.6055263447105061"/>
    <x v="1"/>
  </r>
  <r>
    <x v="6362"/>
    <n v="3.2492439177222265"/>
    <n v="2.3308973559647947"/>
    <x v="1"/>
  </r>
  <r>
    <x v="6363"/>
    <n v="3.9584697474788548"/>
    <n v="3.5702507415249638"/>
    <x v="1"/>
  </r>
  <r>
    <x v="6364"/>
    <n v="5.2944532872529679"/>
    <n v="3.1940429108845558"/>
    <x v="1"/>
  </r>
  <r>
    <x v="6365"/>
    <n v="4.2223677306441116"/>
    <n v="2.8615241227348678"/>
    <x v="1"/>
  </r>
  <r>
    <x v="6366"/>
    <n v="4.1069123630093118"/>
    <n v="3.622477458286153"/>
    <x v="1"/>
  </r>
  <r>
    <x v="6367"/>
    <n v="4.4037975940702259"/>
    <n v="3.6651343609215927"/>
    <x v="1"/>
  </r>
  <r>
    <x v="6368"/>
    <n v="4.3213294743310833"/>
    <n v="3.2864281594955687"/>
    <x v="1"/>
  </r>
  <r>
    <x v="6369"/>
    <n v="3.4801546529918266"/>
    <n v="2.9357749226429046"/>
    <x v="1"/>
  </r>
  <r>
    <x v="6370"/>
    <n v="3.0018395585047983"/>
    <n v="2.6108114671091434"/>
    <x v="1"/>
  </r>
  <r>
    <x v="6371"/>
    <n v="2.4740435921742843"/>
    <n v="2.3176705549978442"/>
    <x v="1"/>
  </r>
  <r>
    <x v="6372"/>
    <n v="2.1771583611133702"/>
    <n v="2.0641114155853142"/>
    <x v="1"/>
  </r>
  <r>
    <x v="6373"/>
    <n v="1.9792348737394274"/>
    <n v="1.8146589328610236"/>
    <x v="1"/>
  </r>
  <r>
    <x v="6374"/>
    <n v="1.6988432666263418"/>
    <n v="1.5900974418915168"/>
    <x v="2"/>
  </r>
  <r>
    <x v="6375"/>
    <n v="1.5339070271480562"/>
    <n v="1.5384018929263481"/>
    <x v="2"/>
  </r>
  <r>
    <x v="6376"/>
    <n v="1.4266984714871707"/>
    <n v="1.4849011737954041"/>
    <x v="2"/>
  </r>
  <r>
    <x v="6377"/>
    <n v="1.3623733380906391"/>
    <n v="1.4284644413361391"/>
    <x v="2"/>
  </r>
  <r>
    <x v="6378"/>
    <n v="2.1111838653220558"/>
    <n v="1.4431697807630532"/>
    <x v="2"/>
  </r>
  <r>
    <x v="6379"/>
    <n v="6.6139432030792529"/>
    <n v="3.9764287771310647"/>
    <x v="1"/>
  </r>
  <r>
    <x v="6380"/>
    <n v="8.0159012386446804"/>
    <n v="10.898878050092923"/>
    <x v="3"/>
  </r>
  <r>
    <x v="6381"/>
    <n v="9.4508465221057651"/>
    <n v="5.819137116731115"/>
    <x v="3"/>
  </r>
  <r>
    <x v="6382"/>
    <n v="5.7892620056878252"/>
    <n v="3.6501825403521768"/>
    <x v="1"/>
  </r>
  <r>
    <x v="6383"/>
    <n v="5.1295170477746828"/>
    <n v="3.311579991780957"/>
    <x v="1"/>
  </r>
  <r>
    <x v="6384"/>
    <n v="7.0262838017749676"/>
    <n v="7.2496452975208818"/>
    <x v="3"/>
  </r>
  <r>
    <x v="6385"/>
    <n v="6.5149814593922821"/>
    <n v="4.7282435238410994"/>
    <x v="3"/>
  </r>
  <r>
    <x v="6386"/>
    <n v="4.9810744322442257"/>
    <n v="3.7254953694760871"/>
    <x v="1"/>
  </r>
  <r>
    <x v="6387"/>
    <n v="3.760546260104912"/>
    <n v="3.3398044640568321"/>
    <x v="1"/>
  </r>
  <r>
    <x v="6388"/>
    <n v="3.1502821740352553"/>
    <n v="2.979112221237453"/>
    <x v="1"/>
  </r>
  <r>
    <x v="6389"/>
    <n v="2.6224862077047413"/>
    <n v="2.624030794404232"/>
    <x v="1"/>
  </r>
  <r>
    <x v="6390"/>
    <n v="3.2822311656178838"/>
    <n v="2.4506155089141908"/>
    <x v="1"/>
  </r>
  <r>
    <x v="6391"/>
    <n v="9.1209740431491948"/>
    <n v="6.5855114469087317"/>
    <x v="3"/>
  </r>
  <r>
    <x v="6392"/>
    <n v="5.7892620056878252"/>
    <n v="4.3190204035439415"/>
    <x v="1"/>
  </r>
  <r>
    <x v="6393"/>
    <n v="6.7458921946618817"/>
    <n v="8.9157467013608773"/>
    <x v="3"/>
  </r>
  <r>
    <x v="6394"/>
    <n v="17.351292393115646"/>
    <n v="18.372782945588316"/>
    <x v="3"/>
  </r>
  <r>
    <x v="6395"/>
    <n v="12.914507551149764"/>
    <n v="11.307719460561781"/>
    <x v="3"/>
  </r>
  <r>
    <x v="6396"/>
    <n v="8.3127864697055944"/>
    <n v="8.6830729943029592"/>
    <x v="3"/>
  </r>
  <r>
    <x v="6397"/>
    <n v="6.6469304509749101"/>
    <n v="5.4042953939282485"/>
    <x v="3"/>
  </r>
  <r>
    <x v="6398"/>
    <n v="5.1789979196181681"/>
    <n v="4.2497874765936121"/>
    <x v="1"/>
  </r>
  <r>
    <x v="6399"/>
    <n v="4.1069123630093118"/>
    <n v="3.8425675407866597"/>
    <x v="1"/>
  </r>
  <r>
    <x v="6400"/>
    <n v="3.6780781403657694"/>
    <n v="3.4693782625857361"/>
    <x v="1"/>
  </r>
  <r>
    <x v="6401"/>
    <n v="3.1172949261395981"/>
    <n v="3.1191003510260895"/>
    <x v="1"/>
  </r>
  <r>
    <x v="6402"/>
    <n v="2.6884607034960557"/>
    <n v="2.7895175878059923"/>
    <x v="1"/>
  </r>
  <r>
    <x v="6403"/>
    <n v="2.3915754724351412"/>
    <n v="2.4758211511341033"/>
    <x v="1"/>
  </r>
  <r>
    <x v="6404"/>
    <n v="2.144171113217713"/>
    <n v="2.1813240140352304"/>
    <x v="2"/>
  </r>
  <r>
    <x v="6405"/>
    <n v="1.9462476258437702"/>
    <n v="2.0639303756867298"/>
    <x v="2"/>
  </r>
  <r>
    <x v="6406"/>
    <n v="1.764817762417656"/>
    <n v="1.9859183219196104"/>
    <x v="2"/>
  </r>
  <r>
    <x v="6407"/>
    <n v="1.6081283349132847"/>
    <n v="1.905336470859031"/>
    <x v="2"/>
  </r>
  <r>
    <x v="6408"/>
    <n v="1.4910236048837022"/>
    <n v="1.8225421449398782"/>
    <x v="2"/>
  </r>
  <r>
    <x v="6409"/>
    <n v="1.4052567603549935"/>
    <n v="1.692418591222"/>
    <x v="2"/>
  </r>
  <r>
    <x v="6410"/>
    <n v="1.3194899158262849"/>
    <n v="1.527290872646683"/>
    <x v="2"/>
  </r>
  <r>
    <x v="6411"/>
    <n v="1.2551647824297534"/>
    <n v="1.422742719580127"/>
    <x v="2"/>
  </r>
  <r>
    <x v="6412"/>
    <n v="1.6493623947828562"/>
    <n v="2.2543318541185799"/>
    <x v="1"/>
  </r>
  <r>
    <x v="6413"/>
    <n v="1.4695818937515246"/>
    <n v="2.0065284676540021"/>
    <x v="1"/>
  </r>
  <r>
    <x v="6414"/>
    <n v="1.731830514521999"/>
    <n v="1.8311531481406327"/>
    <x v="1"/>
  </r>
  <r>
    <x v="6415"/>
    <n v="10.720855566088565"/>
    <n v="14.722599663110541"/>
    <x v="3"/>
  </r>
  <r>
    <x v="6416"/>
    <n v="11.891902866384394"/>
    <n v="7.4977851074208406"/>
    <x v="3"/>
  </r>
  <r>
    <x v="6417"/>
    <n v="7.6200542638967956"/>
    <n v="3.7993961959654343"/>
    <x v="1"/>
  </r>
  <r>
    <x v="6418"/>
    <n v="5.8222492535834824"/>
    <n v="3.3449159948958966"/>
    <x v="1"/>
  </r>
  <r>
    <x v="6419"/>
    <n v="3.7275590122092548"/>
    <n v="2.9374070042321714"/>
    <x v="1"/>
  </r>
  <r>
    <x v="6420"/>
    <n v="3.1502821740352553"/>
    <n v="2.5707843123100722"/>
    <x v="1"/>
  </r>
  <r>
    <x v="6421"/>
    <n v="2.7544351992873697"/>
    <n v="2.2161023421610166"/>
    <x v="1"/>
  </r>
  <r>
    <x v="6422"/>
    <n v="2.4245627203307984"/>
    <n v="1.9919454494763074"/>
    <x v="2"/>
  </r>
  <r>
    <x v="6423"/>
    <n v="2.3091073526959986"/>
    <n v="2.4625309505268316"/>
    <x v="1"/>
  </r>
  <r>
    <x v="6424"/>
    <n v="2.0781966174263986"/>
    <n v="2.1908874181972759"/>
    <x v="1"/>
  </r>
  <r>
    <x v="6425"/>
    <n v="1.8637795061046274"/>
    <n v="1.9168541864196758"/>
    <x v="2"/>
  </r>
  <r>
    <x v="6426"/>
    <n v="1.6081283349132847"/>
    <n v="1.7028781325369844"/>
    <x v="2"/>
  </r>
  <r>
    <x v="6427"/>
    <n v="1.4266984714871707"/>
    <n v="1.6576283337649549"/>
    <x v="2"/>
  </r>
  <r>
    <x v="6428"/>
    <n v="1.2766064935619308"/>
    <n v="1.6062235777513119"/>
    <x v="2"/>
  </r>
  <r>
    <x v="6429"/>
    <n v="1.1265145156366907"/>
    <n v="1.5499701405372237"/>
    <x v="2"/>
  </r>
  <r>
    <x v="6430"/>
    <n v="1.3194899158262849"/>
    <n v="1.5092845103927668"/>
    <x v="2"/>
  </r>
  <r>
    <x v="6431"/>
    <n v="1.2122813601653992"/>
    <n v="1.4646893058152095"/>
    <x v="2"/>
  </r>
  <r>
    <x v="6432"/>
    <n v="1.1050728045045137"/>
    <n v="1.4153379625715761"/>
    <x v="2"/>
  </r>
  <r>
    <x v="6433"/>
    <n v="1.0061110608175423"/>
    <n v="1.3349765696628748"/>
    <x v="2"/>
  </r>
  <r>
    <x v="6434"/>
    <n v="0.89065569318274229"/>
    <n v="1.2155750391948252"/>
    <x v="0"/>
  </r>
  <r>
    <x v="6435"/>
    <n v="0.80818757344359948"/>
    <n v="1.0913273965935806"/>
    <x v="0"/>
  </r>
  <r>
    <x v="6436"/>
    <n v="0.72571945370445667"/>
    <n v="1.0811466656137905"/>
    <x v="0"/>
  </r>
  <r>
    <x v="6437"/>
    <n v="0.75870670160011378"/>
    <n v="1.0699378748282875"/>
    <x v="0"/>
  </r>
  <r>
    <x v="6438"/>
    <n v="0.74221307765228528"/>
    <n v="1.0575258359442314"/>
    <x v="0"/>
  </r>
  <r>
    <x v="6439"/>
    <n v="0.72571945370445667"/>
    <n v="1.0432911380562473"/>
    <x v="0"/>
  </r>
  <r>
    <x v="6440"/>
    <n v="0.70922582975662818"/>
    <n v="0.99949794346278686"/>
    <x v="0"/>
  </r>
  <r>
    <x v="6441"/>
    <n v="0.69273220580879957"/>
    <n v="0.95857752050252931"/>
    <x v="0"/>
  </r>
  <r>
    <x v="6442"/>
    <n v="0.65974495791314247"/>
    <n v="0.91825992890490249"/>
    <x v="0"/>
  </r>
  <r>
    <x v="6443"/>
    <n v="0.65974495791314247"/>
    <n v="0.88708134672116046"/>
    <x v="0"/>
  </r>
  <r>
    <x v="6444"/>
    <n v="0.64325133396531387"/>
    <n v="0.85606809491110369"/>
    <x v="0"/>
  </r>
  <r>
    <x v="6445"/>
    <n v="0.61026408606965676"/>
    <n v="0.82644347977452659"/>
    <x v="0"/>
  </r>
  <r>
    <x v="6446"/>
    <n v="0.59377046212182816"/>
    <n v="0.79481338834404491"/>
    <x v="0"/>
  </r>
  <r>
    <x v="6447"/>
    <n v="0.57727683817399966"/>
    <n v="0.76189051745603831"/>
    <x v="0"/>
  </r>
  <r>
    <x v="6448"/>
    <n v="0.57727683817399966"/>
    <n v="0.72902134491112447"/>
    <x v="0"/>
  </r>
  <r>
    <x v="6449"/>
    <n v="0.550887039857474"/>
    <n v="0.69208919293725701"/>
    <x v="0"/>
  </r>
  <r>
    <x v="6450"/>
    <n v="0.550887039857474"/>
    <n v="0.65032992455869243"/>
    <x v="0"/>
  </r>
  <r>
    <x v="6451"/>
    <n v="0.53769214069921112"/>
    <n v="0.60728430648356313"/>
    <x v="0"/>
  </r>
  <r>
    <x v="6452"/>
    <n v="0"/>
    <n v="0.55745381008541539"/>
    <x v="0"/>
  </r>
  <r>
    <x v="6453"/>
    <n v="0"/>
    <n v="0.5524733063253926"/>
    <x v="0"/>
  </r>
  <r>
    <x v="6454"/>
    <n v="0"/>
    <n v="0.54764219486119492"/>
    <x v="0"/>
  </r>
  <r>
    <x v="6455"/>
    <n v="0"/>
    <n v="0.53514893122473173"/>
    <x v="0"/>
  </r>
  <r>
    <x v="6456"/>
    <n v="0"/>
    <n v="0.49477173115521011"/>
    <x v="0"/>
  </r>
  <r>
    <x v="6457"/>
    <n v="0"/>
    <n v="0.47673071641204401"/>
    <x v="0"/>
  </r>
  <r>
    <x v="6458"/>
    <n v="0"/>
    <n v="0.71510805840413028"/>
    <x v="1"/>
  </r>
  <r>
    <x v="6459"/>
    <n v="0"/>
    <n v="1.2606348470059734"/>
    <x v="1"/>
  </r>
  <r>
    <x v="6460"/>
    <n v="0"/>
    <n v="1.0305975936145335"/>
    <x v="1"/>
  </r>
  <r>
    <x v="6461"/>
    <n v="0"/>
    <n v="0.79791034020303919"/>
    <x v="1"/>
  </r>
  <r>
    <x v="6462"/>
    <n v="0"/>
    <n v="0.50859178789087067"/>
    <x v="0"/>
  </r>
  <r>
    <x v="6463"/>
    <n v="0"/>
    <n v="0.47248067690957185"/>
    <x v="0"/>
  </r>
  <r>
    <x v="6464"/>
    <n v="0"/>
    <n v="0.4734436348488148"/>
    <x v="0"/>
  </r>
  <r>
    <x v="6465"/>
    <n v="0"/>
    <n v="1.6415445606352588"/>
    <x v="1"/>
  </r>
  <r>
    <x v="6466"/>
    <n v="0"/>
    <n v="2.3231269630160902"/>
    <x v="1"/>
  </r>
  <r>
    <x v="6467"/>
    <n v="0"/>
    <n v="1.9253359436736133"/>
    <x v="1"/>
  </r>
  <r>
    <x v="6468"/>
    <n v="0"/>
    <n v="1.6670789972385944"/>
    <x v="1"/>
  </r>
  <r>
    <x v="6469"/>
    <n v="0"/>
    <n v="1.4758194193907113"/>
    <x v="1"/>
  </r>
  <r>
    <x v="6470"/>
    <n v="0"/>
    <n v="1.1523651765456153"/>
    <x v="1"/>
  </r>
  <r>
    <x v="6471"/>
    <n v="0"/>
    <n v="0.79964342711172587"/>
    <x v="2"/>
  </r>
  <r>
    <x v="6472"/>
    <n v="0"/>
    <n v="0.77281401303537134"/>
    <x v="2"/>
  </r>
  <r>
    <x v="6473"/>
    <n v="0"/>
    <n v="0.74385667531788258"/>
    <x v="2"/>
  </r>
  <r>
    <x v="6474"/>
    <n v="0"/>
    <n v="0.64948100752045101"/>
    <x v="2"/>
  </r>
  <r>
    <x v="6475"/>
    <n v="0"/>
    <n v="0.52121830950686487"/>
    <x v="0"/>
  </r>
  <r>
    <x v="6476"/>
    <n v="0"/>
    <n v="0.51909335177425886"/>
    <x v="0"/>
  </r>
  <r>
    <x v="6477"/>
    <n v="0"/>
    <n v="0.51723908444298705"/>
    <x v="0"/>
  </r>
  <r>
    <x v="6478"/>
    <n v="0"/>
    <n v="1.092421331750258"/>
    <x v="1"/>
  </r>
  <r>
    <x v="6479"/>
    <n v="0"/>
    <n v="0.81044716651513904"/>
    <x v="1"/>
  </r>
  <r>
    <x v="6480"/>
    <n v="0"/>
    <n v="0.51623493145103594"/>
    <x v="0"/>
  </r>
  <r>
    <x v="6481"/>
    <n v="0"/>
    <n v="0.60030913205213909"/>
    <x v="1"/>
  </r>
  <r>
    <x v="6482"/>
    <n v="0.72571945370445667"/>
    <n v="0.6916345708515772"/>
    <x v="1"/>
  </r>
  <r>
    <x v="6483"/>
    <n v="0.79169394949577099"/>
    <n v="1.0223548445652932"/>
    <x v="1"/>
  </r>
  <r>
    <x v="6484"/>
    <n v="1.2122813601653992"/>
    <n v="1.8629524024226598"/>
    <x v="1"/>
  </r>
  <r>
    <x v="6485"/>
    <n v="3.3811929093048549"/>
    <n v="2.1333878271397628"/>
    <x v="1"/>
  </r>
  <r>
    <x v="6486"/>
    <n v="2.7214479513917125"/>
    <n v="1.694387583867023"/>
    <x v="1"/>
  </r>
  <r>
    <x v="6487"/>
    <n v="2.0287157455829132"/>
    <n v="1.3290641861998274"/>
    <x v="1"/>
  </r>
  <r>
    <x v="6488"/>
    <n v="1.583387898991542"/>
    <n v="0.94626280767711679"/>
    <x v="1"/>
  </r>
  <r>
    <x v="6489"/>
    <n v="1.3194899158262849"/>
    <n v="0.79880254892747138"/>
    <x v="2"/>
  </r>
  <r>
    <x v="6490"/>
    <n v="1.1479562267688677"/>
    <n v="0.77505439332452952"/>
    <x v="2"/>
  </r>
  <r>
    <x v="6491"/>
    <n v="0.9071493171305709"/>
    <n v="0.7427561009129956"/>
    <x v="2"/>
  </r>
  <r>
    <x v="6492"/>
    <n v="0.75870670160011378"/>
    <n v="0.68551294372448945"/>
    <x v="2"/>
  </r>
  <r>
    <x v="6493"/>
    <n v="0.69273220580879957"/>
    <n v="0.55625272248568747"/>
    <x v="0"/>
  </r>
  <r>
    <x v="6494"/>
    <n v="0.67623858186097097"/>
    <n v="0.55488985108510835"/>
    <x v="0"/>
  </r>
  <r>
    <x v="6495"/>
    <n v="0.8741620692349138"/>
    <n v="0.83300329208495605"/>
    <x v="1"/>
  </r>
  <r>
    <x v="6496"/>
    <n v="0.92694166586796511"/>
    <n v="0.55379257855007924"/>
    <x v="0"/>
  </r>
  <r>
    <x v="6497"/>
    <n v="0.82468119739142809"/>
    <n v="0.55350953432951167"/>
    <x v="0"/>
  </r>
  <r>
    <x v="6498"/>
    <n v="0.89065569318274229"/>
    <n v="0.5531172192406103"/>
    <x v="0"/>
  </r>
  <r>
    <x v="6499"/>
    <n v="1.5124653160158792"/>
    <n v="1.1537859168323574"/>
    <x v="1"/>
  </r>
  <r>
    <x v="6500"/>
    <n v="5.3769214069921114"/>
    <n v="5.6654394271680353"/>
    <x v="3"/>
  </r>
  <r>
    <x v="6501"/>
    <n v="14.695818937515249"/>
    <n v="18.510118469155262"/>
    <x v="3"/>
  </r>
  <r>
    <x v="6502"/>
    <n v="13.854644116175992"/>
    <n v="9.9350539081388547"/>
    <x v="3"/>
  </r>
  <r>
    <x v="6503"/>
    <n v="7.7190160075837664"/>
    <n v="7.0026759657604094"/>
    <x v="3"/>
  </r>
  <r>
    <x v="6504"/>
    <n v="6.5149814593922821"/>
    <n v="4.5776497870219117"/>
    <x v="3"/>
  </r>
  <r>
    <x v="6505"/>
    <n v="6.8283603144010243"/>
    <n v="4.1308547732944039"/>
    <x v="3"/>
  </r>
  <r>
    <x v="6506"/>
    <n v="6.8778411862445097"/>
    <n v="3.5004939173087966"/>
    <x v="1"/>
  </r>
  <r>
    <x v="6507"/>
    <n v="5.904717373322625"/>
    <n v="3.0506995189283481"/>
    <x v="1"/>
  </r>
  <r>
    <x v="6508"/>
    <n v="3.760546260104912"/>
    <n v="2.7287729072467091"/>
    <x v="1"/>
  </r>
  <r>
    <x v="6509"/>
    <n v="2.7214479513917125"/>
    <n v="2.3798248161969124"/>
    <x v="1"/>
  </r>
  <r>
    <x v="6510"/>
    <n v="2.5070308400699415"/>
    <n v="2.0416158440135215"/>
    <x v="1"/>
  </r>
  <r>
    <x v="6511"/>
    <n v="2.1111838653220558"/>
    <n v="1.7375852152939273"/>
    <x v="1"/>
  </r>
  <r>
    <x v="6512"/>
    <n v="1.880273130052456"/>
    <n v="1.6172143491443793"/>
    <x v="1"/>
  </r>
  <r>
    <x v="6513"/>
    <n v="2.2266392329568556"/>
    <n v="2.4790336043438774"/>
    <x v="1"/>
  </r>
  <r>
    <x v="6514"/>
    <n v="3.1832694219309126"/>
    <n v="2.0264395875283538"/>
    <x v="1"/>
  </r>
  <r>
    <x v="6515"/>
    <n v="3.0843076782439409"/>
    <n v="1.5831909778821316"/>
    <x v="1"/>
  </r>
  <r>
    <x v="6516"/>
    <n v="2.2761201048003414"/>
    <n v="1.3682113134671021"/>
    <x v="2"/>
  </r>
  <r>
    <x v="6517"/>
    <n v="2.2761201048003414"/>
    <n v="1.8597160149536061"/>
    <x v="1"/>
  </r>
  <r>
    <x v="6518"/>
    <n v="5.4923767746269112"/>
    <n v="7.6139745353427664"/>
    <x v="3"/>
  </r>
  <r>
    <x v="6519"/>
    <n v="16.708041059150332"/>
    <n v="9.9135148014465138"/>
    <x v="3"/>
  </r>
  <r>
    <x v="6520"/>
    <n v="10.061110608175422"/>
    <n v="6.299663245829672"/>
    <x v="3"/>
  </r>
  <r>
    <x v="6521"/>
    <n v="12.865026679306277"/>
    <n v="12.13320364799797"/>
    <x v="3"/>
  </r>
  <r>
    <x v="6522"/>
    <n v="9.9291616165927934"/>
    <n v="5.0839511452487622"/>
    <x v="3"/>
  </r>
  <r>
    <x v="6523"/>
    <n v="5.9541982451661104"/>
    <n v="3.4865623275660829"/>
    <x v="1"/>
  </r>
  <r>
    <x v="6524"/>
    <n v="4.4037975940702259"/>
    <n v="3.0274796696164872"/>
    <x v="1"/>
  </r>
  <r>
    <x v="6525"/>
    <n v="3.612103644574455"/>
    <n v="2.6521711994113049"/>
    <x v="1"/>
  </r>
  <r>
    <x v="6526"/>
    <n v="2.8369033190265127"/>
    <n v="2.2515577880259201"/>
    <x v="1"/>
  </r>
  <r>
    <x v="6527"/>
    <n v="2.5400180879655982"/>
    <n v="1.8274973950722342"/>
    <x v="2"/>
  </r>
  <r>
    <x v="6528"/>
    <n v="2.5070308400699415"/>
    <n v="2.2280500506815399"/>
    <x v="1"/>
  </r>
  <r>
    <x v="6529"/>
    <n v="3.0348268064004551"/>
    <n v="1.9718230257479452"/>
    <x v="1"/>
  </r>
  <r>
    <x v="6530"/>
    <n v="3.8265207558962264"/>
    <n v="3.4207321243618223"/>
    <x v="1"/>
  </r>
  <r>
    <x v="6531"/>
    <n v="3.6780781403657694"/>
    <n v="3.0623530781527322"/>
    <x v="1"/>
  </r>
  <r>
    <x v="6532"/>
    <n v="2.9358650627134839"/>
    <n v="2.6828050043479186"/>
    <x v="1"/>
  </r>
  <r>
    <x v="6533"/>
    <n v="2.4575499682264557"/>
    <n v="2.2458136015673738"/>
    <x v="1"/>
  </r>
  <r>
    <x v="6534"/>
    <n v="2.0287157455829132"/>
    <n v="1.785485889560728"/>
    <x v="2"/>
  </r>
  <r>
    <x v="6535"/>
    <n v="1.6988432666263418"/>
    <n v="1.6204414160145244"/>
    <x v="2"/>
  </r>
  <r>
    <x v="6536"/>
    <n v="1.4910236048837022"/>
    <n v="1.5503370230182332"/>
    <x v="2"/>
  </r>
  <r>
    <x v="6537"/>
    <n v="1.3194899158262849"/>
    <n v="1.3873015758746892"/>
    <x v="2"/>
  </r>
  <r>
    <x v="6538"/>
    <n v="1.1265145156366907"/>
    <n v="1.1706828218036875"/>
    <x v="2"/>
  </r>
  <r>
    <x v="6539"/>
    <n v="2.2596264808525128"/>
    <n v="1.1349727834583705"/>
    <x v="2"/>
  </r>
  <r>
    <x v="6540"/>
    <n v="1.5124653160158792"/>
    <n v="1.1772129074460802"/>
    <x v="2"/>
  </r>
  <r>
    <x v="6541"/>
    <n v="2.0122221216350846"/>
    <n v="2.3434001868546162"/>
    <x v="1"/>
  </r>
  <r>
    <x v="6542"/>
    <n v="2.6554734556003985"/>
    <n v="1.861763126782938"/>
    <x v="1"/>
  </r>
  <r>
    <x v="6543"/>
    <n v="2.0781966174263986"/>
    <n v="1.3799452517155817"/>
    <x v="1"/>
  </r>
  <r>
    <x v="6544"/>
    <n v="1.3838150492228165"/>
    <n v="1.1911251743702604"/>
    <x v="2"/>
  </r>
  <r>
    <x v="6545"/>
    <n v="1.2122813601653992"/>
    <n v="1.1488731489029842"/>
    <x v="2"/>
  </r>
  <r>
    <x v="6546"/>
    <n v="1.0852804557671194"/>
    <n v="1.0621389513711297"/>
    <x v="2"/>
  </r>
  <r>
    <x v="6547"/>
    <n v="0.96652636334275366"/>
    <n v="1.0381483856869993"/>
    <x v="2"/>
  </r>
  <r>
    <x v="6548"/>
    <n v="0.9071493171305709"/>
    <n v="1.0074524312184185"/>
    <x v="2"/>
  </r>
  <r>
    <x v="6549"/>
    <n v="0.89065569318274229"/>
    <n v="0.97921792022652354"/>
    <x v="0"/>
  </r>
  <r>
    <x v="6550"/>
    <n v="0.8741620692349138"/>
    <n v="0.88810197493551457"/>
    <x v="0"/>
  </r>
  <r>
    <x v="6551"/>
    <n v="0.82468119739142809"/>
    <n v="0.87843050453700888"/>
    <x v="0"/>
  </r>
  <r>
    <x v="6552"/>
    <n v="0.70922582975662818"/>
    <n v="0.83010110616559307"/>
    <x v="0"/>
  </r>
  <r>
    <x v="6553"/>
    <n v="0.67623858186097097"/>
    <n v="0.7569441271981463"/>
    <x v="0"/>
  </r>
  <r>
    <x v="6554"/>
    <n v="0.64325133396531387"/>
    <n v="0.70107590858208924"/>
    <x v="0"/>
  </r>
  <r>
    <x v="6555"/>
    <n v="0.64325133396531387"/>
    <n v="0.69375597237502107"/>
    <x v="0"/>
  </r>
  <r>
    <x v="6556"/>
    <n v="0.69273220580879957"/>
    <n v="0.6870666086843461"/>
    <x v="0"/>
  </r>
  <r>
    <x v="6557"/>
    <n v="0.75870670160011378"/>
    <n v="0.68093360072620657"/>
    <x v="0"/>
  </r>
  <r>
    <x v="6558"/>
    <n v="1.190839649033222"/>
    <n v="1.1050182106300452"/>
    <x v="1"/>
  </r>
  <r>
    <x v="6559"/>
    <n v="2.0781966174263986"/>
    <n v="1.1521197566268968"/>
    <x v="1"/>
  </r>
  <r>
    <x v="6560"/>
    <n v="1.5339070271480562"/>
    <n v="0.79370915436249168"/>
    <x v="1"/>
  </r>
  <r>
    <x v="6561"/>
    <n v="1.2766064935619308"/>
    <n v="0.66478515937686899"/>
    <x v="0"/>
  </r>
  <r>
    <x v="6562"/>
    <n v="1.1693979379010453"/>
    <n v="0.66149134611814464"/>
    <x v="0"/>
  </r>
  <r>
    <x v="6563"/>
    <n v="0.92694166586796511"/>
    <n v="0.6580631822475651"/>
    <x v="0"/>
  </r>
  <r>
    <x v="6564"/>
    <n v="0.75870670160011378"/>
    <n v="0.65461439886516914"/>
    <x v="0"/>
  </r>
  <r>
    <x v="6565"/>
    <n v="0.67623858186097097"/>
    <n v="0.64952804485562987"/>
    <x v="0"/>
  </r>
  <r>
    <x v="6566"/>
    <n v="0.59377046212182816"/>
    <n v="0.61089163121174306"/>
    <x v="0"/>
  </r>
  <r>
    <x v="6567"/>
    <n v="0.53769214069921112"/>
    <n v="0.54479833767440267"/>
    <x v="0"/>
  </r>
  <r>
    <x v="6568"/>
    <n v="0.48491254406615969"/>
    <n v="0.48755718300517736"/>
    <x v="0"/>
  </r>
  <r>
    <x v="6569"/>
    <n v="0.45852274574963403"/>
    <n v="0.48383372377893374"/>
    <x v="0"/>
  </r>
  <r>
    <x v="6570"/>
    <n v="0.44532784659137115"/>
    <n v="0.64284207081052969"/>
    <x v="1"/>
  </r>
  <r>
    <x v="6571"/>
    <n v="0.75870670160011378"/>
    <n v="1.7672079332990558"/>
    <x v="1"/>
  </r>
  <r>
    <x v="6572"/>
    <n v="1.6988432666263418"/>
    <n v="16.032107719282823"/>
    <x v="3"/>
  </r>
  <r>
    <x v="6573"/>
    <n v="13.359835397741135"/>
    <n v="13.690683026071859"/>
    <x v="3"/>
  </r>
  <r>
    <x v="6574"/>
    <n v="9.0714931713057094"/>
    <n v="8.2193068223796608"/>
    <x v="3"/>
  </r>
  <r>
    <x v="6575"/>
    <n v="7.966420366801195"/>
    <n v="13.724519039549152"/>
    <x v="3"/>
  </r>
  <r>
    <x v="6576"/>
    <n v="6.9273220580879959"/>
    <n v="6.3939881008439894"/>
    <x v="3"/>
  </r>
  <r>
    <x v="6577"/>
    <n v="4.8491254406615969"/>
    <n v="3.0729915101201053"/>
    <x v="1"/>
  </r>
  <r>
    <x v="6578"/>
    <n v="3.4801546529918266"/>
    <n v="2.6090710617159161"/>
    <x v="1"/>
  </r>
  <r>
    <x v="6579"/>
    <n v="2.7214479513917125"/>
    <n v="2.8059717779200293"/>
    <x v="1"/>
  </r>
  <r>
    <x v="6580"/>
    <n v="2.8039160711308555"/>
    <n v="3.4906816427963978"/>
    <x v="1"/>
  </r>
  <r>
    <x v="6581"/>
    <n v="3.3811929093048549"/>
    <n v="3.2907577747938239"/>
    <x v="1"/>
  </r>
  <r>
    <x v="6582"/>
    <n v="3.8595080037918832"/>
    <n v="3.0088801619344423"/>
    <x v="1"/>
  </r>
  <r>
    <x v="6583"/>
    <n v="15.37205751937622"/>
    <n v="13.07840063407189"/>
    <x v="3"/>
  </r>
  <r>
    <x v="6584"/>
    <n v="8.5107099570795377"/>
    <n v="6.9622714462287636"/>
    <x v="3"/>
  </r>
  <r>
    <x v="6585"/>
    <n v="5.2944532872529679"/>
    <n v="3.7336872189685448"/>
    <x v="1"/>
  </r>
  <r>
    <x v="6586"/>
    <n v="4.1398996109049691"/>
    <n v="6.0431953720974585"/>
    <x v="3"/>
  </r>
  <r>
    <x v="6587"/>
    <n v="6.1686153564878818"/>
    <n v="6.8225933107303991"/>
    <x v="3"/>
  </r>
  <r>
    <x v="6588"/>
    <n v="8.2138247260186237"/>
    <n v="6.3362998551683631"/>
    <x v="3"/>
  </r>
  <r>
    <x v="6589"/>
    <n v="9.3683784023666234"/>
    <n v="8.8462282373559731"/>
    <x v="3"/>
  </r>
  <r>
    <x v="6590"/>
    <n v="9.4508465221057651"/>
    <n v="4.1562346352401782"/>
    <x v="1"/>
  </r>
  <r>
    <x v="6591"/>
    <n v="4.9810744322442257"/>
    <n v="3.624243915406153"/>
    <x v="1"/>
  </r>
  <r>
    <x v="6592"/>
    <n v="4.8491254406615969"/>
    <n v="4.1427253133460766"/>
    <x v="1"/>
  </r>
  <r>
    <x v="6593"/>
    <n v="9.0714931713057094"/>
    <n v="9.0989699608618881"/>
    <x v="3"/>
  </r>
  <r>
    <x v="6594"/>
    <n v="7.669535135740281"/>
    <n v="4.669437662348443"/>
    <x v="1"/>
  </r>
  <r>
    <x v="6595"/>
    <n v="5.0470489280355402"/>
    <n v="3.8996728558370641"/>
    <x v="1"/>
  </r>
  <r>
    <x v="6596"/>
    <n v="3.8265207558962264"/>
    <n v="3.2759732433280502"/>
    <x v="1"/>
  </r>
  <r>
    <x v="6597"/>
    <n v="3.0513204303482837"/>
    <n v="2.7728258508337609"/>
    <x v="1"/>
  </r>
  <r>
    <x v="6598"/>
    <n v="2.6224862077047413"/>
    <n v="2.337724690516656"/>
    <x v="1"/>
  </r>
  <r>
    <x v="6599"/>
    <n v="2.2761201048003414"/>
    <n v="1.9518498791887264"/>
    <x v="2"/>
  </r>
  <r>
    <x v="6600"/>
    <n v="2.06170299347857"/>
    <n v="1.8733394490896775"/>
    <x v="2"/>
  </r>
  <r>
    <x v="6601"/>
    <n v="2.0122221216350846"/>
    <n v="1.9854858397813093"/>
    <x v="2"/>
  </r>
  <r>
    <x v="6602"/>
    <n v="2.1936519850611989"/>
    <n v="1.7561587955029159"/>
    <x v="2"/>
  </r>
  <r>
    <x v="6603"/>
    <n v="1.7813113863654846"/>
    <n v="1.6796076893427694"/>
    <x v="2"/>
  </r>
  <r>
    <x v="6604"/>
    <n v="1.4910236048837022"/>
    <n v="1.5977564886041509"/>
    <x v="2"/>
  </r>
  <r>
    <x v="6605"/>
    <n v="1.6823496426785132"/>
    <n v="1.5395476535276611"/>
    <x v="2"/>
  </r>
  <r>
    <x v="6606"/>
    <n v="2.6884607034960557"/>
    <n v="2.9784285587872787"/>
    <x v="1"/>
  </r>
  <r>
    <x v="6607"/>
    <n v="5.1295170477746828"/>
    <n v="3.3180760661191222"/>
    <x v="1"/>
  </r>
  <r>
    <x v="6608"/>
    <n v="3.8924952516875404"/>
    <n v="2.7565512276390405"/>
    <x v="1"/>
  </r>
  <r>
    <x v="6609"/>
    <n v="3.0843076782439409"/>
    <n v="2.8625097197492861"/>
    <x v="1"/>
  </r>
  <r>
    <x v="6610"/>
    <n v="3.1832694219309126"/>
    <n v="3.2157955031875396"/>
    <x v="1"/>
  </r>
  <r>
    <x v="6611"/>
    <n v="2.6554734556003985"/>
    <n v="2.745326999422713"/>
    <x v="1"/>
  </r>
  <r>
    <x v="6612"/>
    <n v="2.144171113217713"/>
    <n v="2.3829556992293917"/>
    <x v="1"/>
  </r>
  <r>
    <x v="6613"/>
    <n v="1.7978050103133132"/>
    <n v="2.3986111057533823"/>
    <x v="1"/>
  </r>
  <r>
    <x v="6614"/>
    <n v="2.5070308400699415"/>
    <n v="2.6391764700365292"/>
    <x v="1"/>
  </r>
  <r>
    <x v="6615"/>
    <n v="2.6554734556003985"/>
    <n v="2.3136172209259076"/>
    <x v="1"/>
  </r>
  <r>
    <x v="6616"/>
    <n v="2.3585882245394845"/>
    <n v="2.1753044611707724"/>
    <x v="1"/>
  </r>
  <r>
    <x v="6617"/>
    <n v="2.1111838653220558"/>
    <n v="2.319794900569129"/>
    <x v="1"/>
  </r>
  <r>
    <x v="6618"/>
    <n v="2.0122221216350846"/>
    <n v="2.0540475395384941"/>
    <x v="1"/>
  </r>
  <r>
    <x v="6619"/>
    <n v="2.144171113217713"/>
    <n v="2.1950717974992351"/>
    <x v="1"/>
  </r>
  <r>
    <x v="6620"/>
    <n v="1.9297540018959416"/>
    <n v="1.8479381207246979"/>
    <x v="1"/>
  </r>
  <r>
    <x v="6621"/>
    <n v="1.6823496426785132"/>
    <n v="1.6947372927842694"/>
    <x v="2"/>
  </r>
  <r>
    <x v="6622"/>
    <n v="1.5586474630697991"/>
    <n v="1.5503862479383854"/>
    <x v="2"/>
  </r>
  <r>
    <x v="6623"/>
    <n v="1.4695818937515246"/>
    <n v="1.5177139306520742"/>
    <x v="2"/>
  </r>
  <r>
    <x v="6624"/>
    <n v="1.3194899158262849"/>
    <n v="1.472591974746805"/>
    <x v="2"/>
  </r>
  <r>
    <x v="6625"/>
    <n v="1.2122813601653992"/>
    <n v="1.417008676931059"/>
    <x v="2"/>
  </r>
  <r>
    <x v="6626"/>
    <n v="1.0654881070297249"/>
    <n v="1.3226127865823469"/>
    <x v="2"/>
  </r>
  <r>
    <x v="6627"/>
    <n v="1.0456957582923307"/>
    <n v="1.1757038030511224"/>
    <x v="2"/>
  </r>
  <r>
    <x v="6628"/>
    <n v="1.4481401826193476"/>
    <n v="2.164002850738902"/>
    <x v="1"/>
  </r>
  <r>
    <x v="6629"/>
    <n v="2.3915754724351412"/>
    <n v="1.95451614068114"/>
    <x v="1"/>
  </r>
  <r>
    <x v="6630"/>
    <n v="2.144171113217713"/>
    <n v="2.0176964033457154"/>
    <x v="1"/>
  </r>
  <r>
    <x v="6631"/>
    <n v="2.5070308400699415"/>
    <n v="2.2838956514476205"/>
    <x v="1"/>
  </r>
  <r>
    <x v="6632"/>
    <n v="2.3091073526959986"/>
    <n v="2.4990081055821696"/>
    <x v="1"/>
  </r>
  <r>
    <x v="6633"/>
    <n v="2.5070308400699415"/>
    <n v="2.489279540853742"/>
    <x v="1"/>
  </r>
  <r>
    <x v="6634"/>
    <n v="2.2266392329568556"/>
    <n v="2.1220522273977855"/>
    <x v="1"/>
  </r>
  <r>
    <x v="6635"/>
    <n v="2.3585882245394845"/>
    <n v="1.9776252219326582"/>
    <x v="1"/>
  </r>
  <r>
    <x v="6636"/>
    <n v="3.4141801572005122"/>
    <n v="2.3050707296480351"/>
    <x v="1"/>
  </r>
  <r>
    <x v="6637"/>
    <n v="2.5565117119134269"/>
    <n v="2.1510917664369731"/>
    <x v="1"/>
  </r>
  <r>
    <x v="6638"/>
    <n v="2.1771583611133702"/>
    <n v="1.8219335235702745"/>
    <x v="1"/>
  </r>
  <r>
    <x v="6639"/>
    <n v="1.9462476258437702"/>
    <n v="2.0184896974833553"/>
    <x v="1"/>
  </r>
  <r>
    <x v="6640"/>
    <n v="1.880273130052456"/>
    <n v="1.7126240133494741"/>
    <x v="1"/>
  </r>
  <r>
    <x v="6641"/>
    <n v="1.6328687708350276"/>
    <n v="1.7900636729782375"/>
    <x v="1"/>
  </r>
  <r>
    <x v="6642"/>
    <n v="1.4266984714871707"/>
    <n v="1.5409633795554905"/>
    <x v="2"/>
  </r>
  <r>
    <x v="6643"/>
    <n v="1.2766064935619308"/>
    <n v="1.4023475187237242"/>
    <x v="2"/>
  </r>
  <r>
    <x v="6644"/>
    <n v="1.1479562267688677"/>
    <n v="1.3622713963131778"/>
    <x v="2"/>
  </r>
  <r>
    <x v="6645"/>
    <n v="1.0456957582923307"/>
    <n v="1.315462982285895"/>
    <x v="2"/>
  </r>
  <r>
    <x v="6646"/>
    <n v="0.94673401460535944"/>
    <n v="1.2281701529234792"/>
    <x v="2"/>
  </r>
  <r>
    <x v="6647"/>
    <n v="0.85766844528708519"/>
    <n v="1.0649131504634355"/>
    <x v="0"/>
  </r>
  <r>
    <x v="6648"/>
    <n v="0.79169394949577099"/>
    <n v="0.97353681112999024"/>
    <x v="0"/>
  </r>
  <r>
    <x v="6649"/>
    <n v="0.77520032554794238"/>
    <n v="0.96359865278951595"/>
    <x v="0"/>
  </r>
  <r>
    <x v="6650"/>
    <n v="0.74221307765228528"/>
    <n v="0.95180035130429386"/>
    <x v="0"/>
  </r>
  <r>
    <x v="6651"/>
    <n v="0.70922582975662818"/>
    <n v="0.90912525006718048"/>
    <x v="0"/>
  </r>
  <r>
    <x v="6652"/>
    <n v="0.69273220580879957"/>
    <n v="0.87755378010830476"/>
    <x v="0"/>
  </r>
  <r>
    <x v="6653"/>
    <n v="0.65974495791314247"/>
    <n v="0.83719101377453831"/>
    <x v="0"/>
  </r>
  <r>
    <x v="6654"/>
    <n v="0.61026408606965676"/>
    <n v="0.78930614974741053"/>
    <x v="0"/>
  </r>
  <r>
    <x v="6655"/>
    <n v="0.59377046212182816"/>
    <n v="0.77256715543507837"/>
    <x v="0"/>
  </r>
  <r>
    <x v="6656"/>
    <n v="0.62675771001748537"/>
    <n v="0.76452458598319917"/>
    <x v="0"/>
  </r>
  <r>
    <x v="6657"/>
    <n v="0.61026408606965676"/>
    <n v="0.75690947968416644"/>
    <x v="0"/>
  </r>
  <r>
    <x v="6658"/>
    <n v="0.57727683817399966"/>
    <n v="0.74950663896306313"/>
    <x v="0"/>
  </r>
  <r>
    <x v="6659"/>
    <n v="0.550887039857474"/>
    <n v="0.74154636648460115"/>
    <x v="0"/>
  </r>
  <r>
    <x v="6660"/>
    <n v="0.53769214069921112"/>
    <n v="0.70062306395712781"/>
    <x v="0"/>
  </r>
  <r>
    <x v="6661"/>
    <n v="0.59377046212182816"/>
    <n v="0.69349020592873234"/>
    <x v="0"/>
  </r>
  <r>
    <x v="6662"/>
    <n v="0.69273220580879957"/>
    <n v="0.82763830630529556"/>
    <x v="1"/>
  </r>
  <r>
    <x v="6663"/>
    <n v="0.82468119739142809"/>
    <n v="0.68148277228929066"/>
    <x v="0"/>
  </r>
  <r>
    <x v="6664"/>
    <n v="0.79169394949577099"/>
    <n v="1.0146111092552101"/>
    <x v="1"/>
  </r>
  <r>
    <x v="6665"/>
    <n v="0.69273220580879957"/>
    <n v="0.82695484155211985"/>
    <x v="1"/>
  </r>
  <r>
    <x v="6666"/>
    <n v="0.64325133396531387"/>
    <n v="0.66891467552409245"/>
    <x v="0"/>
  </r>
  <r>
    <x v="6667"/>
    <n v="0.62675771001748537"/>
    <n v="0.66552402392127463"/>
    <x v="0"/>
  </r>
  <r>
    <x v="6668"/>
    <n v="0.59377046212182816"/>
    <n v="0.66221155227849493"/>
    <x v="0"/>
  </r>
  <r>
    <x v="6669"/>
    <n v="0.57727683817399966"/>
    <n v="0.65880439948252989"/>
    <x v="0"/>
  </r>
  <r>
    <x v="6670"/>
    <n v="0.56408193901573689"/>
    <n v="0.65379678784485851"/>
    <x v="0"/>
  </r>
  <r>
    <x v="6671"/>
    <n v="0.550887039857474"/>
    <n v="0.64380330457410306"/>
    <x v="0"/>
  </r>
  <r>
    <x v="6672"/>
    <n v="0.51130234238268546"/>
    <n v="0.63752802255506125"/>
    <x v="0"/>
  </r>
  <r>
    <x v="6673"/>
    <n v="0.550887039857474"/>
    <n v="0.63145608461275771"/>
    <x v="0"/>
  </r>
  <r>
    <x v="6674"/>
    <n v="1.1265145156366907"/>
    <n v="1.189561804207371"/>
    <x v="1"/>
  </r>
  <r>
    <x v="6675"/>
    <n v="1.1693979379010453"/>
    <n v="1.1632380242860747"/>
    <x v="1"/>
  </r>
  <r>
    <x v="6676"/>
    <n v="1.0456957582923307"/>
    <n v="0.9338832417541818"/>
    <x v="1"/>
  </r>
  <r>
    <x v="6677"/>
    <n v="0.98631871208014799"/>
    <n v="0.67704305510552554"/>
    <x v="0"/>
  </r>
  <r>
    <x v="6678"/>
    <n v="0.8741620692349138"/>
    <n v="0.61497098319867538"/>
    <x v="0"/>
  </r>
  <r>
    <x v="6679"/>
    <n v="0.77520032554794238"/>
    <n v="0.61294304623708185"/>
    <x v="0"/>
  </r>
  <r>
    <x v="6680"/>
    <n v="0.57727683817399966"/>
    <n v="0.61094816328645463"/>
    <x v="0"/>
  </r>
  <r>
    <x v="6681"/>
    <n v="0.59377046212182816"/>
    <n v="0.60935126811401974"/>
    <x v="0"/>
  </r>
  <r>
    <x v="6682"/>
    <n v="0.59377046212182816"/>
    <n v="0.60802777946100195"/>
    <x v="0"/>
  </r>
  <r>
    <x v="6683"/>
    <n v="1.2122813601653992"/>
    <n v="1.7941777064575235"/>
    <x v="1"/>
  </r>
  <r>
    <x v="6684"/>
    <n v="1.764817762417656"/>
    <n v="1.6544824067093726"/>
    <x v="1"/>
  </r>
  <r>
    <x v="6685"/>
    <n v="1.6988432666263418"/>
    <n v="1.4306957187554077"/>
    <x v="1"/>
  </r>
  <r>
    <x v="6686"/>
    <n v="1.3409316269584621"/>
    <n v="1.1831358362322204"/>
    <x v="1"/>
  </r>
  <r>
    <x v="6687"/>
    <n v="1.0654881070297249"/>
    <n v="0.94486690748216939"/>
    <x v="1"/>
  </r>
  <r>
    <x v="6688"/>
    <n v="0.96652636334275366"/>
    <n v="0.78304968098633332"/>
    <x v="2"/>
  </r>
  <r>
    <x v="6689"/>
    <n v="0.89065569318274229"/>
    <n v="0.7767171626368754"/>
    <x v="2"/>
  </r>
  <r>
    <x v="6690"/>
    <n v="0.79169394949577099"/>
    <n v="0.76048308446371815"/>
    <x v="2"/>
  </r>
  <r>
    <x v="6691"/>
    <n v="0.72571945370445667"/>
    <n v="0.73565275607937797"/>
    <x v="2"/>
  </r>
  <r>
    <x v="6692"/>
    <n v="0.67623858186097097"/>
    <n v="0.66371758602798714"/>
    <x v="0"/>
  </r>
  <r>
    <x v="6693"/>
    <n v="0.59377046212182816"/>
    <n v="0.6216065913732618"/>
    <x v="0"/>
  </r>
  <r>
    <x v="6694"/>
    <n v="0.53769214069921112"/>
    <n v="0.61806865737949912"/>
    <x v="0"/>
  </r>
  <r>
    <x v="6695"/>
    <n v="0.48491254406615969"/>
    <n v="0.61351795655030106"/>
    <x v="0"/>
  </r>
  <r>
    <x v="6696"/>
    <n v="0.43213294743310832"/>
    <n v="0.60796165372469346"/>
    <x v="0"/>
  </r>
  <r>
    <x v="6697"/>
    <n v="0.39254824995831977"/>
    <n v="0.58367755432285073"/>
    <x v="0"/>
  </r>
  <r>
    <x v="6698"/>
    <n v="0.4057431491165826"/>
    <n v="0.55778900372869034"/>
    <x v="0"/>
  </r>
  <r>
    <x v="6699"/>
    <n v="0.41893804827484549"/>
    <n v="0.55322783541852782"/>
    <x v="0"/>
  </r>
  <r>
    <x v="6700"/>
    <n v="0.41893804827484549"/>
    <n v="0.54917336724060029"/>
    <x v="0"/>
  </r>
  <r>
    <x v="6701"/>
    <n v="0.37935335080005689"/>
    <n v="0.54548254270446095"/>
    <x v="0"/>
  </r>
  <r>
    <x v="6702"/>
    <n v="0.36615845164179406"/>
    <n v="0.54204952423642783"/>
    <x v="0"/>
  </r>
  <r>
    <x v="6703"/>
    <n v="0.4057431491165826"/>
    <n v="0.53880886198227129"/>
    <x v="0"/>
  </r>
  <r>
    <x v="6704"/>
    <n v="0.43213294743310832"/>
    <n v="0.53583298880989516"/>
    <x v="0"/>
  </r>
  <r>
    <x v="6705"/>
    <n v="0.4057431491165826"/>
    <n v="0.53298257475920285"/>
    <x v="0"/>
  </r>
  <r>
    <x v="6706"/>
    <n v="0.39254824995831977"/>
    <n v="0.53013240547895535"/>
    <x v="0"/>
  </r>
  <r>
    <x v="6707"/>
    <n v="0.39254824995831977"/>
    <n v="0.5267485417626927"/>
    <x v="0"/>
  </r>
  <r>
    <x v="6708"/>
    <n v="0.39254824995831977"/>
    <n v="0.51866774552668049"/>
    <x v="0"/>
  </r>
  <r>
    <x v="6709"/>
    <n v="0.41893804827484549"/>
    <n v="0.49896846043811838"/>
    <x v="0"/>
  </r>
  <r>
    <x v="6710"/>
    <n v="0.4057431491165826"/>
    <n v="0.49299688976704709"/>
    <x v="0"/>
  </r>
  <r>
    <x v="6711"/>
    <n v="0.39254824995831977"/>
    <n v="0.47902461521408296"/>
    <x v="0"/>
  </r>
  <r>
    <x v="6712"/>
    <n v="0.39254824995831977"/>
    <n v="0.46448358055321437"/>
    <x v="0"/>
  </r>
  <r>
    <x v="6713"/>
    <n v="0.36615845164179406"/>
    <n v="0.4489617290733387"/>
    <x v="0"/>
  </r>
  <r>
    <x v="6714"/>
    <n v="0.36615845164179406"/>
    <n v="0.42783987584563099"/>
    <x v="0"/>
  </r>
  <r>
    <x v="6715"/>
    <n v="0.35296355248353117"/>
    <n v="0.40701937349595796"/>
    <x v="0"/>
  </r>
  <r>
    <x v="6716"/>
    <n v="0.3397686533252684"/>
    <n v="0.38729440035667406"/>
    <x v="4"/>
  </r>
  <r>
    <x v="6717"/>
    <n v="0.31337885500874268"/>
    <n v="0.36764019121011204"/>
    <x v="4"/>
  </r>
  <r>
    <x v="6718"/>
    <n v="0.29358650627134841"/>
    <n v="0.35979222046730358"/>
    <x v="4"/>
  </r>
  <r>
    <x v="6719"/>
    <n v="0.27379415753395414"/>
    <n v="0.35953131414471529"/>
    <x v="4"/>
  </r>
  <r>
    <x v="6720"/>
    <n v="0.26389798316525698"/>
    <n v="0.35925624174504145"/>
    <x v="4"/>
  </r>
  <r>
    <x v="6721"/>
    <n v="0.23420946005916557"/>
    <n v="0.35896674660106143"/>
    <x v="4"/>
  </r>
  <r>
    <x v="6722"/>
    <n v="0.2144171113217713"/>
    <n v="0.35866496996031466"/>
    <x v="4"/>
  </r>
  <r>
    <x v="6723"/>
    <n v="0.18967667540002844"/>
    <n v="0.35835020715719362"/>
    <x v="4"/>
  </r>
  <r>
    <x v="6724"/>
    <n v="0.18142986342611417"/>
    <n v="0.35802191838201319"/>
    <x v="4"/>
  </r>
  <r>
    <x v="6725"/>
    <n v="0.18967667540002844"/>
    <n v="0.35768283992901889"/>
    <x v="4"/>
  </r>
  <r>
    <x v="6726"/>
    <n v="0.18967667540002844"/>
    <n v="0.35733119249845702"/>
    <x v="4"/>
  </r>
  <r>
    <x v="6727"/>
    <n v="0.19792348737394275"/>
    <n v="0.35617421176939129"/>
    <x v="4"/>
  </r>
  <r>
    <x v="6728"/>
    <n v="0.18967667540002844"/>
    <n v="0.35414555226918776"/>
    <x v="4"/>
  </r>
  <r>
    <x v="6729"/>
    <n v="0.18142986342611417"/>
    <n v="0.35200671152746549"/>
    <x v="4"/>
  </r>
  <r>
    <x v="6730"/>
    <n v="0.18967667540002844"/>
    <n v="0.34963748888893764"/>
    <x v="4"/>
  </r>
  <r>
    <x v="6731"/>
    <n v="0.2144171113217713"/>
    <n v="0.34746947521503674"/>
    <x v="4"/>
  </r>
  <r>
    <x v="6732"/>
    <n v="0.30348268064004547"/>
    <n v="1.7372792761709011"/>
    <x v="1"/>
  </r>
  <r>
    <x v="6733"/>
    <n v="0.4057431491165826"/>
    <n v="1.5201699274230884"/>
    <x v="1"/>
  </r>
  <r>
    <x v="6734"/>
    <n v="1.764817762417656"/>
    <n v="6.7732126203837772"/>
    <x v="3"/>
  </r>
  <r>
    <x v="6735"/>
    <n v="2.4740435921742843"/>
    <n v="3.945600207285894"/>
    <x v="3"/>
  </r>
  <r>
    <x v="6736"/>
    <n v="2.1111838653220558"/>
    <n v="2.3696476817643335"/>
    <x v="1"/>
  </r>
  <r>
    <x v="6737"/>
    <n v="1.5124653160158792"/>
    <n v="2.0007471802385819"/>
    <x v="1"/>
  </r>
  <r>
    <x v="6738"/>
    <n v="1.1265145156366907"/>
    <n v="1.703671542422956"/>
    <x v="1"/>
  </r>
  <r>
    <x v="6739"/>
    <n v="0.8741620692349138"/>
    <n v="1.397645755125946"/>
    <x v="1"/>
  </r>
  <r>
    <x v="6740"/>
    <n v="0.79169394949577099"/>
    <n v="1.2331135559572601"/>
    <x v="1"/>
  </r>
  <r>
    <x v="6741"/>
    <n v="0.96652636334275366"/>
    <n v="1.4727598213270008"/>
    <x v="1"/>
  </r>
  <r>
    <x v="6742"/>
    <n v="0.98631871208014799"/>
    <n v="1.8093428360550463"/>
    <x v="1"/>
  </r>
  <r>
    <x v="6743"/>
    <n v="1.0259034095549364"/>
    <n v="1.6698338399342281"/>
    <x v="1"/>
  </r>
  <r>
    <x v="6744"/>
    <n v="0.98631871208014799"/>
    <n v="1.4146747798596633"/>
    <x v="1"/>
  </r>
  <r>
    <x v="6745"/>
    <n v="0.98631871208014799"/>
    <n v="1.1819223493417468"/>
    <x v="1"/>
  </r>
  <r>
    <x v="6746"/>
    <n v="0.9071493171305709"/>
    <n v="0.96723298252702716"/>
    <x v="1"/>
  </r>
  <r>
    <x v="6747"/>
    <n v="0.84117482133925658"/>
    <n v="0.77527828813664934"/>
    <x v="2"/>
  </r>
  <r>
    <x v="6748"/>
    <n v="0.92694166586796511"/>
    <n v="0.75795722292326362"/>
    <x v="2"/>
  </r>
  <r>
    <x v="6749"/>
    <n v="1.583387898991542"/>
    <n v="2.9375995200063292"/>
    <x v="1"/>
  </r>
  <r>
    <x v="6750"/>
    <n v="3.3482056614091982"/>
    <n v="2.5888477266975718"/>
    <x v="1"/>
  </r>
  <r>
    <x v="6751"/>
    <n v="2.9028778148178267"/>
    <n v="2.2285516365674622"/>
    <x v="1"/>
  </r>
  <r>
    <x v="6752"/>
    <n v="2.2761201048003414"/>
    <n v="1.9530306967501327"/>
    <x v="1"/>
  </r>
  <r>
    <x v="6753"/>
    <n v="2.6224862077047413"/>
    <n v="3.0792790045639284"/>
    <x v="1"/>
  </r>
  <r>
    <x v="6754"/>
    <n v="2.8369033190265127"/>
    <n v="2.7159509225149421"/>
    <x v="1"/>
  </r>
  <r>
    <x v="6755"/>
    <n v="2.1936519850611989"/>
    <n v="2.336209715521778"/>
    <x v="1"/>
  </r>
  <r>
    <x v="6756"/>
    <n v="1.764817762417656"/>
    <n v="1.9888531613650127"/>
    <x v="1"/>
  </r>
  <r>
    <x v="6757"/>
    <n v="1.6081283349132847"/>
    <n v="1.719765174634587"/>
    <x v="1"/>
  </r>
  <r>
    <x v="6758"/>
    <n v="1.5124653160158792"/>
    <n v="2.0303702770285419"/>
    <x v="1"/>
  </r>
  <r>
    <x v="6759"/>
    <n v="1.4266984714871707"/>
    <n v="1.7422221604757593"/>
    <x v="1"/>
  </r>
  <r>
    <x v="6760"/>
    <n v="1.4481401826193476"/>
    <n v="1.48004168550701"/>
    <x v="1"/>
  </r>
  <r>
    <x v="6761"/>
    <n v="1.6328687708350276"/>
    <n v="1.8861815842833622"/>
    <x v="1"/>
  </r>
  <r>
    <x v="6762"/>
    <n v="1.9132603779481132"/>
    <n v="2.5332229143877827"/>
    <x v="1"/>
  </r>
  <r>
    <x v="6763"/>
    <n v="2.8698905669221695"/>
    <n v="2.2194312333562287"/>
    <x v="1"/>
  </r>
  <r>
    <x v="6764"/>
    <n v="2.4245627203307984"/>
    <n v="1.9181070040729948"/>
    <x v="1"/>
  </r>
  <r>
    <x v="6765"/>
    <n v="1.8637795061046274"/>
    <n v="1.6399785466437751"/>
    <x v="1"/>
  </r>
  <r>
    <x v="6766"/>
    <n v="1.5586474630697991"/>
    <n v="1.3641391655032771"/>
    <x v="1"/>
  </r>
  <r>
    <x v="6767"/>
    <n v="1.3623733380906391"/>
    <n v="1.1690474443469563"/>
    <x v="2"/>
  </r>
  <r>
    <x v="6768"/>
    <n v="1.1693979379010453"/>
    <n v="1.1302463578642352"/>
    <x v="2"/>
  </r>
  <r>
    <x v="6769"/>
    <n v="1.0654881070297249"/>
    <n v="1.085539081121687"/>
    <x v="2"/>
  </r>
  <r>
    <x v="6770"/>
    <n v="0.98631871208014799"/>
    <n v="1.0378899542447637"/>
    <x v="2"/>
  </r>
  <r>
    <x v="6771"/>
    <n v="0.9071493171305709"/>
    <n v="0.9896922975504715"/>
    <x v="2"/>
  </r>
  <r>
    <x v="6772"/>
    <n v="0.84117482133925658"/>
    <n v="0.96170949277181317"/>
    <x v="2"/>
  </r>
  <r>
    <x v="6773"/>
    <n v="0.92694166586796511"/>
    <n v="0.9459476809668923"/>
    <x v="2"/>
  </r>
  <r>
    <x v="6774"/>
    <n v="1.4266984714871707"/>
    <n v="1.6910912455154619"/>
    <x v="1"/>
  </r>
  <r>
    <x v="6775"/>
    <n v="1.9297540018959416"/>
    <n v="1.510154609576841"/>
    <x v="1"/>
  </r>
  <r>
    <x v="6776"/>
    <n v="1.731830514521999"/>
    <n v="1.3061375046578207"/>
    <x v="1"/>
  </r>
  <r>
    <x v="6777"/>
    <n v="1.4695818937515246"/>
    <n v="1.0947523522353944"/>
    <x v="2"/>
  </r>
  <r>
    <x v="6778"/>
    <n v="1.2551647824297534"/>
    <n v="0.98306325915254456"/>
    <x v="2"/>
  </r>
  <r>
    <x v="6779"/>
    <n v="1.0852804557671194"/>
    <n v="0.96056108292312481"/>
    <x v="2"/>
  </r>
  <r>
    <x v="6780"/>
    <n v="0.9071493171305709"/>
    <n v="0.93008465081546832"/>
    <x v="2"/>
  </r>
  <r>
    <x v="6781"/>
    <n v="0.82468119739142809"/>
    <n v="0.89301449843226344"/>
    <x v="2"/>
  </r>
  <r>
    <x v="6782"/>
    <n v="0.74221307765228528"/>
    <n v="0.79808516670588969"/>
    <x v="2"/>
  </r>
  <r>
    <x v="6783"/>
    <n v="0.65974495791314247"/>
    <n v="0.67570724322105902"/>
    <x v="0"/>
  </r>
  <r>
    <x v="6784"/>
    <n v="0.61026408606965676"/>
    <n v="0.65542282835108601"/>
    <x v="0"/>
  </r>
  <r>
    <x v="6785"/>
    <n v="0.56408193901573689"/>
    <n v="0.6515532288272472"/>
    <x v="0"/>
  </r>
  <r>
    <x v="6786"/>
    <n v="0.59377046212182816"/>
    <n v="0.64593585094452799"/>
    <x v="0"/>
  </r>
  <r>
    <x v="6787"/>
    <n v="0.62675771001748537"/>
    <n v="0.62992801316188829"/>
    <x v="0"/>
  </r>
  <r>
    <x v="6788"/>
    <n v="0.79169394949577099"/>
    <n v="0.6001357105694054"/>
    <x v="0"/>
  </r>
  <r>
    <x v="6789"/>
    <n v="0.89065569318274229"/>
    <n v="1.1299302927471828"/>
    <x v="1"/>
  </r>
  <r>
    <x v="6790"/>
    <n v="0.84117482133925658"/>
    <n v="1.009001806094507"/>
    <x v="1"/>
  </r>
  <r>
    <x v="6791"/>
    <n v="0.79169394949577099"/>
    <n v="0.79177949015888793"/>
    <x v="1"/>
  </r>
  <r>
    <x v="6792"/>
    <n v="0.89065569318274229"/>
    <n v="1.1237167360534746"/>
    <x v="1"/>
  </r>
  <r>
    <x v="6793"/>
    <n v="0.98631871208014799"/>
    <n v="0.85463045640368485"/>
    <x v="1"/>
  </r>
  <r>
    <x v="6794"/>
    <n v="0.94673401460535944"/>
    <n v="0.58320268641324335"/>
    <x v="0"/>
  </r>
  <r>
    <x v="6795"/>
    <n v="0.84117482133925658"/>
    <n v="0.5822684193515002"/>
    <x v="0"/>
  </r>
  <r>
    <x v="6796"/>
    <n v="0.74221307765228528"/>
    <n v="0.58140197463910381"/>
    <x v="0"/>
  </r>
  <r>
    <x v="6797"/>
    <n v="0.65974495791314247"/>
    <n v="0.58045770982864831"/>
    <x v="0"/>
  </r>
  <r>
    <x v="6798"/>
    <n v="0.61026408606965676"/>
    <n v="0.57928004930865484"/>
    <x v="0"/>
  </r>
  <r>
    <x v="6799"/>
    <n v="0.57727683817399966"/>
    <n v="0.57610408233651467"/>
    <x v="0"/>
  </r>
  <r>
    <x v="6800"/>
    <n v="0.61026408606965676"/>
    <n v="0.57143656236873308"/>
    <x v="0"/>
  </r>
  <r>
    <x v="6801"/>
    <n v="0.67623858186097097"/>
    <n v="0.56641391704600486"/>
    <x v="0"/>
  </r>
  <r>
    <x v="6802"/>
    <n v="0.84117482133925658"/>
    <n v="0.70737443056867266"/>
    <x v="1"/>
  </r>
  <r>
    <x v="6803"/>
    <n v="1.0456957582923307"/>
    <n v="0.64306836029241743"/>
    <x v="1"/>
  </r>
  <r>
    <x v="6804"/>
    <n v="1.2980482046941078"/>
    <n v="1.4594083149886448"/>
    <x v="1"/>
  </r>
  <r>
    <x v="6805"/>
    <n v="1.583387898991542"/>
    <n v="1.1869768659283195"/>
    <x v="1"/>
  </r>
  <r>
    <x v="6806"/>
    <n v="1.6493623947828562"/>
    <n v="0.91939098103732009"/>
    <x v="1"/>
  </r>
  <r>
    <x v="6807"/>
    <n v="1.4481401826193476"/>
    <n v="0.64433207804596548"/>
    <x v="1"/>
  </r>
  <r>
    <x v="6808"/>
    <n v="1.2551647824297534"/>
    <n v="0.55451216462752684"/>
    <x v="0"/>
  </r>
  <r>
    <x v="6809"/>
    <n v="0.98631871208014799"/>
    <n v="0.55457628660649116"/>
    <x v="0"/>
  </r>
  <r>
    <x v="6810"/>
    <n v="0.84117482133925658"/>
    <n v="0.55446117019529639"/>
    <x v="0"/>
  </r>
  <r>
    <x v="6811"/>
    <n v="0.72571945370445667"/>
    <n v="0.5535396394638572"/>
    <x v="0"/>
  </r>
  <r>
    <x v="6812"/>
    <n v="0.64325133396531387"/>
    <n v="0.55062289927768027"/>
    <x v="0"/>
  </r>
  <r>
    <x v="6813"/>
    <n v="0.57727683817399966"/>
    <n v="0.54590500639401496"/>
    <x v="0"/>
  </r>
  <r>
    <x v="6814"/>
    <n v="0.550887039857474"/>
    <n v="0.51441886799678815"/>
    <x v="0"/>
  </r>
  <r>
    <x v="6815"/>
    <n v="0.53769214069921112"/>
    <n v="0.47644884215459782"/>
    <x v="0"/>
  </r>
  <r>
    <x v="6816"/>
    <n v="0.51130234238268546"/>
    <n v="0.43929890854377207"/>
    <x v="0"/>
  </r>
  <r>
    <x v="6817"/>
    <n v="0.49810744322442257"/>
    <n v="0.39268969160870654"/>
    <x v="0"/>
  </r>
  <r>
    <x v="6818"/>
    <n v="0.44532784659137115"/>
    <n v="0.36902429554276128"/>
    <x v="4"/>
  </r>
  <r>
    <x v="6819"/>
    <n v="0.4057431491165826"/>
    <n v="0.35058794828013601"/>
    <x v="4"/>
  </r>
  <r>
    <x v="6820"/>
    <n v="0.39254824995831977"/>
    <n v="0.3390383809136383"/>
    <x v="4"/>
  </r>
  <r>
    <x v="6821"/>
    <n v="0.35296355248353117"/>
    <n v="0.33877874549931752"/>
    <x v="4"/>
  </r>
  <r>
    <x v="6822"/>
    <n v="0.4057431491165826"/>
    <n v="0.33848949794591771"/>
    <x v="4"/>
  </r>
  <r>
    <x v="6823"/>
    <n v="0.37935335080005689"/>
    <n v="0.33817030506765877"/>
    <x v="4"/>
  </r>
  <r>
    <x v="6824"/>
    <n v="0.35296355248353117"/>
    <n v="0.33650867620818131"/>
    <x v="4"/>
  </r>
  <r>
    <x v="6825"/>
    <n v="0.3397686533252684"/>
    <n v="0.33239121256482768"/>
    <x v="4"/>
  </r>
  <r>
    <x v="6826"/>
    <n v="0.31337885500874268"/>
    <n v="0.32792741409186543"/>
    <x v="4"/>
  </r>
  <r>
    <x v="6827"/>
    <n v="0.29358650627134841"/>
    <n v="0.32475740119408575"/>
    <x v="4"/>
  </r>
  <r>
    <x v="6828"/>
    <n v="0.28369033190265125"/>
    <n v="0.32443303693935499"/>
    <x v="4"/>
  </r>
  <r>
    <x v="6829"/>
    <n v="0.26389798316525698"/>
    <n v="0.32410966313897938"/>
    <x v="4"/>
  </r>
  <r>
    <x v="6830"/>
    <n v="0.31337885500874268"/>
    <n v="0.32378751111707182"/>
    <x v="4"/>
  </r>
  <r>
    <x v="6831"/>
    <n v="0.3397686533252684"/>
    <n v="0.32346671612806271"/>
    <x v="4"/>
  </r>
  <r>
    <x v="6832"/>
    <n v="0.30348268064004547"/>
    <n v="0.32314728137243659"/>
    <x v="4"/>
  </r>
  <r>
    <x v="6833"/>
    <n v="0.28369033190265125"/>
    <n v="0.32282847102048273"/>
    <x v="4"/>
  </r>
  <r>
    <x v="6834"/>
    <n v="0.25400180879655987"/>
    <n v="0.32051233014844205"/>
    <x v="4"/>
  </r>
  <r>
    <x v="6835"/>
    <n v="0.23420946005916557"/>
    <n v="0.32019193204801"/>
    <x v="4"/>
  </r>
  <r>
    <x v="6836"/>
    <n v="0.29358650627134841"/>
    <n v="0.52349037047310998"/>
    <x v="1"/>
  </r>
  <r>
    <x v="6837"/>
    <n v="0.31337885500874268"/>
    <n v="0.34540731796329405"/>
    <x v="4"/>
  </r>
  <r>
    <x v="6838"/>
    <n v="0.35296355248353117"/>
    <n v="0.31923877476136847"/>
    <x v="4"/>
  </r>
  <r>
    <x v="6839"/>
    <n v="0.56408193901573689"/>
    <n v="2.1384696169218804"/>
    <x v="1"/>
  </r>
  <r>
    <x v="6840"/>
    <n v="3.0348268064004551"/>
    <n v="13.330341095941566"/>
    <x v="3"/>
  </r>
  <r>
    <x v="6841"/>
    <n v="5.1295170477746828"/>
    <n v="8.1672974162283865"/>
    <x v="3"/>
  </r>
  <r>
    <x v="6842"/>
    <n v="6.9768029299314813"/>
    <n v="20.889676101350204"/>
    <x v="3"/>
  </r>
  <r>
    <x v="6843"/>
    <n v="23.635363117238327"/>
    <n v="22.09499693250531"/>
    <x v="3"/>
  </r>
  <r>
    <x v="6844"/>
    <n v="13.52477163721942"/>
    <n v="16.294424821008235"/>
    <x v="3"/>
  </r>
  <r>
    <x v="6845"/>
    <n v="7.6200542638967956"/>
    <n v="8.316397739187952"/>
    <x v="3"/>
  </r>
  <r>
    <x v="6846"/>
    <n v="4.5522402096006829"/>
    <n v="3.6139514501088348"/>
    <x v="1"/>
  </r>
  <r>
    <x v="6847"/>
    <n v="4.3213294743310833"/>
    <n v="5.3315541771462671"/>
    <x v="3"/>
  </r>
  <r>
    <x v="6848"/>
    <n v="5.0470489280355402"/>
    <n v="3.3729726862685743"/>
    <x v="1"/>
  </r>
  <r>
    <x v="6849"/>
    <n v="3.760546260104912"/>
    <n v="2.8507873677759794"/>
    <x v="1"/>
  </r>
  <r>
    <x v="6850"/>
    <n v="3.5791163966787978"/>
    <n v="2.5279024118813211"/>
    <x v="1"/>
  </r>
  <r>
    <x v="6851"/>
    <n v="7.2901817849402244"/>
    <n v="12.471351834101762"/>
    <x v="3"/>
  </r>
  <r>
    <x v="6852"/>
    <n v="9.0714931713057094"/>
    <n v="6.4671178681086037"/>
    <x v="3"/>
  </r>
  <r>
    <x v="6853"/>
    <n v="5.8222492535834824"/>
    <n v="3.5812296391275797"/>
    <x v="1"/>
  </r>
  <r>
    <x v="6854"/>
    <n v="5.0470489280355402"/>
    <n v="3.4509950365312076"/>
    <x v="1"/>
  </r>
  <r>
    <x v="6855"/>
    <n v="4.1398996109049691"/>
    <n v="2.9165883986599175"/>
    <x v="1"/>
  </r>
  <r>
    <x v="6856"/>
    <n v="3.4471674050961694"/>
    <n v="2.439203363532906"/>
    <x v="1"/>
  </r>
  <r>
    <x v="6857"/>
    <n v="2.8369033190265127"/>
    <n v="2.0108094091073814"/>
    <x v="1"/>
  </r>
  <r>
    <x v="6858"/>
    <n v="2.3091073526959986"/>
    <n v="1.6116189211915313"/>
    <x v="2"/>
  </r>
  <r>
    <x v="6859"/>
    <n v="3.1502821740352553"/>
    <n v="2.9876443794389882"/>
    <x v="1"/>
  </r>
  <r>
    <x v="6860"/>
    <n v="8.708633444453481"/>
    <n v="8.1767196298524105"/>
    <x v="3"/>
  </r>
  <r>
    <x v="6861"/>
    <n v="6.1686153564878818"/>
    <n v="3.7955966667185059"/>
    <x v="1"/>
  </r>
  <r>
    <x v="6862"/>
    <n v="4.7006828251311399"/>
    <n v="3.2348491844719955"/>
    <x v="1"/>
  </r>
  <r>
    <x v="6863"/>
    <n v="3.3482056614091982"/>
    <n v="2.7238210246645602"/>
    <x v="1"/>
  </r>
  <r>
    <x v="6864"/>
    <n v="2.5894989598090841"/>
    <n v="2.2714109816366497"/>
    <x v="1"/>
  </r>
  <r>
    <x v="6865"/>
    <n v="2.1936519850611989"/>
    <n v="1.9181353980497549"/>
    <x v="1"/>
  </r>
  <r>
    <x v="6866"/>
    <n v="2.0122221216350846"/>
    <n v="2.6136577449858605"/>
    <x v="1"/>
  </r>
  <r>
    <x v="6867"/>
    <n v="2.144171113217713"/>
    <n v="2.2988100294146303"/>
    <x v="1"/>
  </r>
  <r>
    <x v="6868"/>
    <n v="2.2266392329568556"/>
    <n v="2.1504413420281745"/>
    <x v="1"/>
  </r>
  <r>
    <x v="6869"/>
    <n v="1.880273130052456"/>
    <n v="1.7473046271546027"/>
    <x v="1"/>
  </r>
  <r>
    <x v="6870"/>
    <n v="1.6081283349132847"/>
    <n v="1.4820914376358227"/>
    <x v="2"/>
  </r>
  <r>
    <x v="6871"/>
    <n v="1.3838150492228165"/>
    <n v="1.4153061533854134"/>
    <x v="2"/>
  </r>
  <r>
    <x v="6872"/>
    <n v="1.2122813601653992"/>
    <n v="1.3458186517804107"/>
    <x v="2"/>
  </r>
  <r>
    <x v="6873"/>
    <n v="1.2980482046941078"/>
    <n v="1.4136488441253885"/>
    <x v="2"/>
  </r>
  <r>
    <x v="6874"/>
    <n v="7.4386244004706814"/>
    <n v="3.4674747617614372"/>
    <x v="1"/>
  </r>
  <r>
    <x v="6875"/>
    <n v="5.3274405351486251"/>
    <n v="3.0391543278732129"/>
    <x v="1"/>
  </r>
  <r>
    <x v="6876"/>
    <n v="3.9254824995831976"/>
    <n v="2.6704382101539395"/>
    <x v="1"/>
  </r>
  <r>
    <x v="6877"/>
    <n v="2.9028778148178267"/>
    <n v="2.2404449609155277"/>
    <x v="1"/>
  </r>
  <r>
    <x v="6878"/>
    <n v="2.2596264808525128"/>
    <n v="1.8413606489352077"/>
    <x v="1"/>
  </r>
  <r>
    <x v="6879"/>
    <n v="1.8637795061046274"/>
    <n v="1.452870657618069"/>
    <x v="2"/>
  </r>
  <r>
    <x v="6880"/>
    <n v="1.6081283349132847"/>
    <n v="1.3688957647675872"/>
    <x v="2"/>
  </r>
  <r>
    <x v="6881"/>
    <n v="1.4266984714871707"/>
    <n v="1.3058193866411598"/>
    <x v="2"/>
  </r>
  <r>
    <x v="6882"/>
    <n v="1.2551647824297534"/>
    <n v="1.0911375953450138"/>
    <x v="2"/>
  </r>
  <r>
    <x v="6883"/>
    <n v="1.1479562267688677"/>
    <n v="0.84307655297410422"/>
    <x v="0"/>
  </r>
  <r>
    <x v="6884"/>
    <n v="0.98631871208014799"/>
    <n v="0.78010346378882878"/>
    <x v="0"/>
  </r>
  <r>
    <x v="6885"/>
    <n v="0.89065569318274229"/>
    <n v="0.76172110940949389"/>
    <x v="0"/>
  </r>
  <r>
    <x v="6886"/>
    <n v="0.82468119739142809"/>
    <n v="0.69699262590983313"/>
    <x v="0"/>
  </r>
  <r>
    <x v="6887"/>
    <n v="0.75870670160011378"/>
    <n v="0.65910882963665229"/>
    <x v="0"/>
  </r>
  <r>
    <x v="6888"/>
    <n v="0.69273220580879957"/>
    <n v="0.63908424055008661"/>
    <x v="0"/>
  </r>
  <r>
    <x v="6889"/>
    <n v="0.67623858186097097"/>
    <n v="0.61963408240200435"/>
    <x v="0"/>
  </r>
  <r>
    <x v="6890"/>
    <n v="0.75870670160011378"/>
    <n v="0.6030056483875349"/>
    <x v="0"/>
  </r>
  <r>
    <x v="6891"/>
    <n v="1.1265145156366907"/>
    <n v="1.3709253437230573"/>
    <x v="1"/>
  </r>
  <r>
    <x v="6892"/>
    <n v="1.6328687708350276"/>
    <n v="1.2423961102528771"/>
    <x v="1"/>
  </r>
  <r>
    <x v="6893"/>
    <n v="1.583387898991542"/>
    <n v="1.1557710216460948"/>
    <x v="1"/>
  </r>
  <r>
    <x v="6894"/>
    <n v="1.4695818937515246"/>
    <n v="0.77390725179608244"/>
    <x v="1"/>
  </r>
  <r>
    <x v="6895"/>
    <n v="1.1693979379010453"/>
    <n v="0.58671708924342258"/>
    <x v="0"/>
  </r>
  <r>
    <x v="6896"/>
    <n v="0.96652636334275366"/>
    <n v="0.58475424531780262"/>
    <x v="0"/>
  </r>
  <r>
    <x v="6897"/>
    <n v="0.79169394949577099"/>
    <n v="0.58252997928497341"/>
    <x v="0"/>
  </r>
  <r>
    <x v="6898"/>
    <n v="0.65974495791314247"/>
    <n v="0.57768620502340828"/>
    <x v="0"/>
  </r>
  <r>
    <x v="6899"/>
    <n v="0.59377046212182816"/>
    <n v="0.5544002777131718"/>
    <x v="0"/>
  </r>
  <r>
    <x v="6900"/>
    <n v="0.550887039857474"/>
    <n v="0.53641228710681932"/>
    <x v="0"/>
  </r>
  <r>
    <x v="6901"/>
    <n v="0.51130234238268546"/>
    <n v="0.51393038991430617"/>
    <x v="0"/>
  </r>
  <r>
    <x v="6902"/>
    <n v="0.49810744322442257"/>
    <n v="0.49099904580440712"/>
    <x v="0"/>
  </r>
  <r>
    <x v="6903"/>
    <n v="0.48491254406615969"/>
    <n v="0.4690253210182283"/>
    <x v="0"/>
  </r>
  <r>
    <x v="6904"/>
    <n v="0.52449724154094823"/>
    <n v="0.46510108310531295"/>
    <x v="0"/>
  </r>
  <r>
    <x v="6905"/>
    <n v="0.53769214069921112"/>
    <n v="0.44045660112359791"/>
    <x v="0"/>
  </r>
  <r>
    <x v="6906"/>
    <n v="0.59377046212182816"/>
    <n v="0.38514771821261307"/>
    <x v="0"/>
  </r>
  <r>
    <x v="6907"/>
    <n v="0.53769214069921112"/>
    <n v="0.32890248584810128"/>
    <x v="4"/>
  </r>
  <r>
    <x v="6908"/>
    <n v="0.48491254406615969"/>
    <n v="0.3185795402778166"/>
    <x v="4"/>
  </r>
  <r>
    <x v="6909"/>
    <n v="0.4057431491165826"/>
    <n v="0.31831758182799175"/>
    <x v="4"/>
  </r>
  <r>
    <x v="6910"/>
    <n v="0.37935335080005689"/>
    <n v="0.31804318645363466"/>
    <x v="4"/>
  </r>
  <r>
    <x v="6911"/>
    <n v="0.32657375416700551"/>
    <n v="0.39835596234535708"/>
    <x v="1"/>
  </r>
  <r>
    <x v="6912"/>
    <n v="0.41893804827484549"/>
    <n v="0.31749603267199472"/>
    <x v="4"/>
  </r>
  <r>
    <x v="6913"/>
    <n v="0.550887039857474"/>
    <n v="0.31722353519725094"/>
    <x v="4"/>
  </r>
  <r>
    <x v="6914"/>
    <n v="0.51130234238268546"/>
    <n v="0.31693120350513732"/>
    <x v="4"/>
  </r>
  <r>
    <x v="6915"/>
    <n v="0.43213294743310832"/>
    <n v="0.31572762711542557"/>
    <x v="4"/>
  </r>
  <r>
    <x v="6916"/>
    <n v="0.35296355248353117"/>
    <n v="0.31115808562062908"/>
    <x v="4"/>
  </r>
  <r>
    <x v="6917"/>
    <n v="0.29358650627134841"/>
    <n v="0.30679248417716254"/>
    <x v="4"/>
  </r>
  <r>
    <x v="6918"/>
    <n v="0.28369033190265125"/>
    <n v="0.30648570919714829"/>
    <x v="4"/>
  </r>
  <r>
    <x v="6919"/>
    <n v="0.44532784659137115"/>
    <n v="0.30617959541563339"/>
    <x v="4"/>
  </r>
  <r>
    <x v="6920"/>
    <n v="0.57727683817399966"/>
    <n v="0.56015362155163662"/>
    <x v="1"/>
  </r>
  <r>
    <x v="6921"/>
    <n v="0.75870670160011378"/>
    <n v="0.3055715883117785"/>
    <x v="4"/>
  </r>
  <r>
    <x v="6922"/>
    <n v="0.69273220580879957"/>
    <n v="0.3052701094467592"/>
    <x v="4"/>
  </r>
  <r>
    <x v="6923"/>
    <n v="0.61026408606965676"/>
    <n v="0.30496949319355232"/>
    <x v="4"/>
  </r>
  <r>
    <x v="6924"/>
    <n v="0.49810744322442257"/>
    <n v="0.30066924532200673"/>
    <x v="4"/>
  </r>
  <r>
    <x v="6925"/>
    <n v="0.37935335080005689"/>
    <n v="0.29583769117629932"/>
    <x v="4"/>
  </r>
  <r>
    <x v="6926"/>
    <n v="0.35296355248353117"/>
    <n v="0.29554214700122838"/>
    <x v="4"/>
  </r>
  <r>
    <x v="6927"/>
    <n v="0.49810744322442257"/>
    <n v="0.2952473300247796"/>
    <x v="4"/>
  </r>
  <r>
    <x v="6928"/>
    <n v="0.47171764490789686"/>
    <n v="0.29377601721885316"/>
    <x v="4"/>
  </r>
  <r>
    <x v="6929"/>
    <n v="0.45852274574963403"/>
    <n v="0.2888813068792459"/>
    <x v="4"/>
  </r>
  <r>
    <x v="6930"/>
    <n v="0.44532784659137115"/>
    <n v="0.28859261588626767"/>
    <x v="4"/>
  </r>
  <r>
    <x v="6931"/>
    <n v="0.52449724154094823"/>
    <n v="0.57788760482632451"/>
    <x v="1"/>
  </r>
  <r>
    <x v="6932"/>
    <n v="0.61026408606965676"/>
    <n v="0.78131383455144654"/>
    <x v="1"/>
  </r>
  <r>
    <x v="6933"/>
    <n v="0.72571945370445667"/>
    <n v="0.9592979679480762"/>
    <x v="1"/>
  </r>
  <r>
    <x v="6934"/>
    <n v="0.74221307765228528"/>
    <n v="1.2746984680021214"/>
    <x v="1"/>
  </r>
  <r>
    <x v="6935"/>
    <n v="0.80818757344359948"/>
    <n v="1.2542051443611599"/>
    <x v="1"/>
  </r>
  <r>
    <x v="6936"/>
    <n v="1.3194899158262849"/>
    <n v="1.0937317953653718"/>
    <x v="1"/>
  </r>
  <r>
    <x v="6937"/>
    <n v="1.3838150492228165"/>
    <n v="0.66787058449263825"/>
    <x v="1"/>
  </r>
  <r>
    <x v="6938"/>
    <n v="0.98631871208014799"/>
    <n v="0.37122232638356145"/>
    <x v="2"/>
  </r>
  <r>
    <x v="6939"/>
    <n v="0.75870670160011378"/>
    <n v="0.35797491180814334"/>
    <x v="2"/>
  </r>
  <r>
    <x v="6940"/>
    <n v="0.56408193901573689"/>
    <n v="0.29176199183410456"/>
    <x v="4"/>
  </r>
  <r>
    <x v="6941"/>
    <n v="0.51130234238268546"/>
    <n v="0.28564444534479216"/>
    <x v="4"/>
  </r>
  <r>
    <x v="6942"/>
    <n v="0.47171764490789686"/>
    <n v="0.28539226386278255"/>
    <x v="4"/>
  </r>
  <r>
    <x v="6943"/>
    <n v="0.49810744322442257"/>
    <n v="0.28514020693159386"/>
    <x v="4"/>
  </r>
  <r>
    <x v="6944"/>
    <n v="0.56408193901573689"/>
    <n v="0.28488872617275735"/>
    <x v="4"/>
  </r>
  <r>
    <x v="6945"/>
    <n v="0.65974495791314247"/>
    <n v="0.28463802531341947"/>
    <x v="4"/>
  </r>
  <r>
    <x v="6946"/>
    <n v="0.56408193901573689"/>
    <n v="0.28438815286488583"/>
    <x v="4"/>
  </r>
  <r>
    <x v="6947"/>
    <n v="0.96652636334275366"/>
    <n v="0.73915962126774026"/>
    <x v="1"/>
  </r>
  <r>
    <x v="6948"/>
    <n v="1.583387898991542"/>
    <n v="0.65148700360528866"/>
    <x v="1"/>
  </r>
  <r>
    <x v="6949"/>
    <n v="1.3623733380906391"/>
    <n v="0.28365009601068375"/>
    <x v="4"/>
  </r>
  <r>
    <x v="6950"/>
    <n v="1.0061110608175423"/>
    <n v="0.28340909248018281"/>
    <x v="4"/>
  </r>
  <r>
    <x v="6951"/>
    <n v="0.80818757344359948"/>
    <n v="0.30855127907988034"/>
    <x v="4"/>
  </r>
  <r>
    <x v="6952"/>
    <n v="1.4266984714871707"/>
    <n v="1.3354701462059553"/>
    <x v="1"/>
  </r>
  <r>
    <x v="6953"/>
    <n v="1.3194899158262849"/>
    <n v="1.1523541183368282"/>
    <x v="1"/>
  </r>
  <r>
    <x v="6954"/>
    <n v="2.1111838653220558"/>
    <n v="2.0927822250733672"/>
    <x v="1"/>
  </r>
  <r>
    <x v="6955"/>
    <n v="3.1172949261395981"/>
    <n v="12.76863796778442"/>
    <x v="3"/>
  </r>
  <r>
    <x v="6956"/>
    <n v="8.9395441797230806"/>
    <n v="9.2747387966518335"/>
    <x v="3"/>
  </r>
  <r>
    <x v="6957"/>
    <n v="4.8161381927659397"/>
    <n v="4.0744215935822909"/>
    <x v="3"/>
  </r>
  <r>
    <x v="6958"/>
    <n v="3.2822311656178838"/>
    <n v="3.0523003965213285"/>
    <x v="1"/>
  </r>
  <r>
    <x v="6959"/>
    <n v="2.6884607034960557"/>
    <n v="2.7074385420578793"/>
    <x v="1"/>
  </r>
  <r>
    <x v="6960"/>
    <n v="3.2822311656178838"/>
    <n v="2.9065310878379913"/>
    <x v="1"/>
  </r>
  <r>
    <x v="6961"/>
    <n v="3.7275590122092548"/>
    <n v="3.1611201153364092"/>
    <x v="1"/>
  </r>
  <r>
    <x v="6962"/>
    <n v="3.1502821740352553"/>
    <n v="2.5939563446145586"/>
    <x v="1"/>
  </r>
  <r>
    <x v="6963"/>
    <n v="2.4575499682264557"/>
    <n v="2.532643971833533"/>
    <x v="1"/>
  </r>
  <r>
    <x v="6964"/>
    <n v="2.4575499682264557"/>
    <n v="2.4505243493175377"/>
    <x v="1"/>
  </r>
  <r>
    <x v="6965"/>
    <n v="2.144171113217713"/>
    <n v="2.2100088187537619"/>
    <x v="1"/>
  </r>
  <r>
    <x v="6966"/>
    <n v="2.06170299347857"/>
    <n v="2.15044827535643"/>
    <x v="1"/>
  </r>
  <r>
    <x v="6967"/>
    <n v="1.9462476258437702"/>
    <n v="2.5137357872726795"/>
    <x v="1"/>
  </r>
  <r>
    <x v="6968"/>
    <n v="2.1771583611133702"/>
    <n v="2.1621864019707369"/>
    <x v="1"/>
  </r>
  <r>
    <x v="6969"/>
    <n v="2.144171113217713"/>
    <n v="2.4130773755690562"/>
    <x v="1"/>
  </r>
  <r>
    <x v="6970"/>
    <n v="2.06170299347857"/>
    <n v="2.5403626973450733"/>
    <x v="1"/>
  </r>
  <r>
    <x v="6971"/>
    <n v="1.9297540018959416"/>
    <n v="2.0340154619611344"/>
    <x v="1"/>
  </r>
  <r>
    <x v="6972"/>
    <n v="1.7978050103133132"/>
    <n v="1.7480784233969608"/>
    <x v="1"/>
  </r>
  <r>
    <x v="6973"/>
    <n v="1.731830514521999"/>
    <n v="1.5374960921523564"/>
    <x v="1"/>
  </r>
  <r>
    <x v="6974"/>
    <n v="1.880273130052456"/>
    <n v="2.0097085815968443"/>
    <x v="1"/>
  </r>
  <r>
    <x v="6975"/>
    <n v="7.966420366801195"/>
    <n v="6.8148547525684169"/>
    <x v="3"/>
  </r>
  <r>
    <x v="6976"/>
    <n v="4.6182147053919973"/>
    <n v="3.2674411589917605"/>
    <x v="1"/>
  </r>
  <r>
    <x v="6977"/>
    <n v="3.6450908924701122"/>
    <n v="2.7931716357604053"/>
    <x v="1"/>
  </r>
  <r>
    <x v="6978"/>
    <n v="7.3891435286271951"/>
    <n v="16.004069084683941"/>
    <x v="3"/>
  </r>
  <r>
    <x v="6979"/>
    <n v="10.935272677410337"/>
    <n v="10.112734947938408"/>
    <x v="3"/>
  </r>
  <r>
    <x v="6980"/>
    <n v="6.9768029299314813"/>
    <n v="12.703695699881175"/>
    <x v="3"/>
  </r>
  <r>
    <x v="6981"/>
    <n v="8.6591525726099956"/>
    <n v="6.7767622933452181"/>
    <x v="3"/>
  </r>
  <r>
    <x v="6982"/>
    <n v="5.4923767746269112"/>
    <n v="3.747745504684767"/>
    <x v="1"/>
  </r>
  <r>
    <x v="6983"/>
    <n v="3.8595080037918832"/>
    <n v="3.2288292776549881"/>
    <x v="1"/>
  </r>
  <r>
    <x v="6984"/>
    <n v="3.1502821740352553"/>
    <n v="2.7851453738984642"/>
    <x v="1"/>
  </r>
  <r>
    <x v="6985"/>
    <n v="2.4575499682264557"/>
    <n v="2.4276746581248494"/>
    <x v="1"/>
  </r>
  <r>
    <x v="6986"/>
    <n v="2.0781966174263986"/>
    <n v="1.9710079897306978"/>
    <x v="1"/>
  </r>
  <r>
    <x v="6987"/>
    <n v="1.9792348737394274"/>
    <n v="1.7321897275328617"/>
    <x v="2"/>
  </r>
  <r>
    <x v="6988"/>
    <n v="2.0122221216350846"/>
    <n v="1.6279145749233275"/>
    <x v="2"/>
  </r>
  <r>
    <x v="6989"/>
    <n v="1.9792348737394274"/>
    <n v="1.5681459187100977"/>
    <x v="2"/>
  </r>
  <r>
    <x v="6990"/>
    <n v="1.7813113863654846"/>
    <n v="1.5196387077005564"/>
    <x v="2"/>
  </r>
  <r>
    <x v="6991"/>
    <n v="1.6328687708350276"/>
    <n v="1.4589908677695176"/>
    <x v="2"/>
  </r>
  <r>
    <x v="6992"/>
    <n v="1.4052567603549935"/>
    <n v="1.3927025198129548"/>
    <x v="2"/>
  </r>
  <r>
    <x v="6993"/>
    <n v="1.4695818937515246"/>
    <n v="1.3230240719607544"/>
    <x v="2"/>
  </r>
  <r>
    <x v="6994"/>
    <n v="2.1771583611133702"/>
    <n v="1.2869038040219056"/>
    <x v="2"/>
  </r>
  <r>
    <x v="6995"/>
    <n v="1.6328687708350276"/>
    <n v="1.253973180921095"/>
    <x v="2"/>
  </r>
  <r>
    <x v="6996"/>
    <n v="1.4910236048837022"/>
    <n v="1.2128003024997678"/>
    <x v="2"/>
  </r>
  <r>
    <x v="6997"/>
    <n v="1.5124653160158792"/>
    <n v="2.0200073078211656"/>
    <x v="1"/>
  </r>
  <r>
    <x v="6998"/>
    <n v="2.2596264808525128"/>
    <n v="1.8448327911095572"/>
    <x v="1"/>
  </r>
  <r>
    <x v="6999"/>
    <n v="2.3091073526959986"/>
    <n v="1.519172618114351"/>
    <x v="1"/>
  </r>
  <r>
    <x v="7000"/>
    <n v="2.0287157455829132"/>
    <n v="1.3987959933684733"/>
    <x v="1"/>
  </r>
  <r>
    <x v="7001"/>
    <n v="2.7544351992873697"/>
    <n v="2.4012523909165964"/>
    <x v="1"/>
  </r>
  <r>
    <x v="7002"/>
    <n v="3.6780781403657694"/>
    <n v="2.3671330917013442"/>
    <x v="1"/>
  </r>
  <r>
    <x v="7003"/>
    <n v="4.2223677306441116"/>
    <n v="3.3403839805726454"/>
    <x v="1"/>
  </r>
  <r>
    <x v="7004"/>
    <n v="4.1069123630093118"/>
    <n v="2.9224688395009126"/>
    <x v="1"/>
  </r>
  <r>
    <x v="7005"/>
    <n v="3.0513204303482837"/>
    <n v="3.0226211252906423"/>
    <x v="1"/>
  </r>
  <r>
    <x v="7006"/>
    <n v="2.8369033190265127"/>
    <n v="2.6833300351213651"/>
    <x v="1"/>
  </r>
  <r>
    <x v="7007"/>
    <n v="2.6554734556003985"/>
    <n v="2.6346913020319684"/>
    <x v="1"/>
  </r>
  <r>
    <x v="7008"/>
    <n v="2.2266392329568556"/>
    <n v="2.1694722449002235"/>
    <x v="1"/>
  </r>
  <r>
    <x v="7009"/>
    <n v="1.7813113863654846"/>
    <n v="1.7818525211720506"/>
    <x v="1"/>
  </r>
  <r>
    <x v="7010"/>
    <n v="1.4481401826193476"/>
    <n v="1.4496832191051174"/>
    <x v="2"/>
  </r>
  <r>
    <x v="7011"/>
    <n v="1.2766064935619308"/>
    <n v="1.4021054907340305"/>
    <x v="2"/>
  </r>
  <r>
    <x v="7012"/>
    <n v="1.2122813601653992"/>
    <n v="1.3727276783692206"/>
    <x v="2"/>
  </r>
  <r>
    <x v="7013"/>
    <n v="1.4695818937515246"/>
    <n v="1.5156164481781138"/>
    <x v="1"/>
  </r>
  <r>
    <x v="7014"/>
    <n v="1.6493623947828562"/>
    <n v="1.3270398889813304"/>
    <x v="2"/>
  </r>
  <r>
    <x v="7015"/>
    <n v="2.0122221216350846"/>
    <n v="1.9051778468218825"/>
    <x v="1"/>
  </r>
  <r>
    <x v="7016"/>
    <n v="1.8307922582089704"/>
    <n v="1.6471836886925941"/>
    <x v="1"/>
  </r>
  <r>
    <x v="7017"/>
    <n v="1.9792348737394274"/>
    <n v="1.4231418230628532"/>
    <x v="2"/>
  </r>
  <r>
    <x v="7018"/>
    <n v="1.8307922582089704"/>
    <n v="1.9616738414191741"/>
    <x v="1"/>
  </r>
  <r>
    <x v="7019"/>
    <n v="1.764817762417656"/>
    <n v="1.6653242234270182"/>
    <x v="1"/>
  </r>
  <r>
    <x v="7020"/>
    <n v="1.4910236048837022"/>
    <n v="1.5500335675629127"/>
    <x v="1"/>
  </r>
  <r>
    <x v="7021"/>
    <n v="1.4052567603549935"/>
    <n v="1.6980511227404658"/>
    <x v="1"/>
  </r>
  <r>
    <x v="7022"/>
    <n v="1.4266984714871707"/>
    <n v="1.4758986776443541"/>
    <x v="1"/>
  </r>
  <r>
    <x v="7023"/>
    <n v="1.2980482046941078"/>
    <n v="1.2727405760871973"/>
    <x v="2"/>
  </r>
  <r>
    <x v="7024"/>
    <n v="1.2122813601653992"/>
    <n v="1.2507940316789061"/>
    <x v="2"/>
  </r>
  <r>
    <x v="7025"/>
    <n v="1.6988432666263418"/>
    <n v="2.5021695678493385"/>
    <x v="1"/>
  </r>
  <r>
    <x v="7026"/>
    <n v="3.3482056614091982"/>
    <n v="2.3003546438157625"/>
    <x v="1"/>
  </r>
  <r>
    <x v="7027"/>
    <n v="3.9584697474788548"/>
    <n v="2.0328206586170658"/>
    <x v="1"/>
  </r>
  <r>
    <x v="7028"/>
    <n v="5.6573130141051964"/>
    <n v="6.0685820572786833"/>
    <x v="3"/>
  </r>
  <r>
    <x v="7029"/>
    <n v="8.7416206923491373"/>
    <n v="5.0402981008643692"/>
    <x v="3"/>
  </r>
  <r>
    <x v="7030"/>
    <n v="6.6139432030792529"/>
    <n v="5.8467709595781185"/>
    <x v="3"/>
  </r>
  <r>
    <x v="7031"/>
    <n v="5.9541982451661104"/>
    <n v="3.6454024313010449"/>
    <x v="1"/>
  </r>
  <r>
    <x v="7032"/>
    <n v="3.8924952516875404"/>
    <n v="3.1204372847402011"/>
    <x v="1"/>
  </r>
  <r>
    <x v="7033"/>
    <n v="3.1832694219309126"/>
    <n v="2.6812013768699119"/>
    <x v="1"/>
  </r>
  <r>
    <x v="7034"/>
    <n v="2.5894989598090841"/>
    <n v="2.2715625000335864"/>
    <x v="1"/>
  </r>
  <r>
    <x v="7035"/>
    <n v="2.1771583611133702"/>
    <n v="1.8907710924028032"/>
    <x v="1"/>
  </r>
  <r>
    <x v="7036"/>
    <n v="1.9132603779481132"/>
    <n v="1.7034360751537756"/>
    <x v="2"/>
  </r>
  <r>
    <x v="7037"/>
    <n v="1.6493623947828562"/>
    <n v="1.5703211110263484"/>
    <x v="2"/>
  </r>
  <r>
    <x v="7038"/>
    <n v="1.5339070271480562"/>
    <n v="1.5139794342481268"/>
    <x v="2"/>
  </r>
  <r>
    <x v="7039"/>
    <n v="1.583387898991542"/>
    <n v="1.9758441772016795"/>
    <x v="1"/>
  </r>
  <r>
    <x v="7040"/>
    <n v="1.7978050103133132"/>
    <n v="1.7197892475348759"/>
    <x v="1"/>
  </r>
  <r>
    <x v="7041"/>
    <n v="1.5586474630697991"/>
    <n v="1.455636854745646"/>
    <x v="2"/>
  </r>
  <r>
    <x v="7042"/>
    <n v="1.4266984714871707"/>
    <n v="1.4162446307443974"/>
    <x v="2"/>
  </r>
  <r>
    <x v="7043"/>
    <n v="1.2122813601653992"/>
    <n v="1.3687404333358497"/>
    <x v="2"/>
  </r>
  <r>
    <x v="7044"/>
    <n v="1.1479562267688677"/>
    <n v="1.315306955035203"/>
    <x v="2"/>
  </r>
  <r>
    <x v="7045"/>
    <n v="1.1265145156366907"/>
    <n v="1.295258896213447"/>
    <x v="2"/>
  </r>
  <r>
    <x v="7046"/>
    <n v="1.0852804557671194"/>
    <n v="1.2685613777575826"/>
    <x v="2"/>
  </r>
  <r>
    <x v="7047"/>
    <n v="1.0061110608175423"/>
    <n v="1.2357014867962171"/>
    <x v="2"/>
  </r>
  <r>
    <x v="7048"/>
    <n v="0.92694166586796511"/>
    <n v="1.1972441391980289"/>
    <x v="2"/>
  </r>
  <r>
    <x v="7049"/>
    <n v="0.85766844528708519"/>
    <n v="1.1534747242667167"/>
    <x v="2"/>
  </r>
  <r>
    <x v="7050"/>
    <n v="0.74221307765228528"/>
    <n v="1.0460381351349348"/>
    <x v="2"/>
  </r>
  <r>
    <x v="7051"/>
    <n v="0.69273220580879957"/>
    <n v="0.91173537591940013"/>
    <x v="0"/>
  </r>
  <r>
    <x v="7052"/>
    <n v="0.62675771001748537"/>
    <n v="0.90265169880948792"/>
    <x v="0"/>
  </r>
  <r>
    <x v="7053"/>
    <n v="0.65974495791314247"/>
    <n v="0.89275722419551273"/>
    <x v="0"/>
  </r>
  <r>
    <x v="7054"/>
    <n v="0.61026408606965676"/>
    <n v="0.88208023554170256"/>
    <x v="0"/>
  </r>
  <r>
    <x v="7055"/>
    <n v="0.56408193901573689"/>
    <n v="0.87089632985186061"/>
    <x v="0"/>
  </r>
  <r>
    <x v="7056"/>
    <n v="0.53769214069921112"/>
    <n v="0.85009315574115174"/>
    <x v="0"/>
  </r>
  <r>
    <x v="7057"/>
    <n v="0.52449724154094823"/>
    <n v="0.82526883148956931"/>
    <x v="0"/>
  </r>
  <r>
    <x v="7058"/>
    <n v="0.49810744322442257"/>
    <n v="0.81392136643739588"/>
    <x v="0"/>
  </r>
  <r>
    <x v="7059"/>
    <n v="0.47171764490789686"/>
    <n v="0.77779717866669784"/>
    <x v="0"/>
  </r>
  <r>
    <x v="7060"/>
    <n v="0.44532784659137115"/>
    <n v="0.76063035437780968"/>
    <x v="0"/>
  </r>
  <r>
    <x v="7061"/>
    <n v="0.49810744322442257"/>
    <n v="0.75132403677789816"/>
    <x v="0"/>
  </r>
  <r>
    <x v="7062"/>
    <n v="0.52449724154094823"/>
    <n v="0.7285739123171322"/>
    <x v="0"/>
  </r>
  <r>
    <x v="7063"/>
    <n v="0.51130234238268546"/>
    <n v="0.70203431202338007"/>
    <x v="0"/>
  </r>
  <r>
    <x v="7064"/>
    <n v="0.48491254406615969"/>
    <n v="0.67473961558211726"/>
    <x v="0"/>
  </r>
  <r>
    <x v="7065"/>
    <n v="0.45852274574963403"/>
    <n v="0.64505345985937623"/>
    <x v="0"/>
  </r>
  <r>
    <x v="7066"/>
    <n v="0.43213294743310832"/>
    <n v="0.61593189120843062"/>
    <x v="0"/>
  </r>
  <r>
    <x v="7067"/>
    <n v="0.41893804827484549"/>
    <n v="0.58646022239155937"/>
    <x v="0"/>
  </r>
  <r>
    <x v="7068"/>
    <n v="0.39254824995831977"/>
    <n v="0.55949471727810807"/>
    <x v="0"/>
  </r>
  <r>
    <x v="7069"/>
    <n v="0.36615845164179406"/>
    <n v="0.55378151946252396"/>
    <x v="0"/>
  </r>
  <r>
    <x v="7070"/>
    <n v="0.35296355248353117"/>
    <n v="0.54818803654848358"/>
    <x v="0"/>
  </r>
  <r>
    <x v="7071"/>
    <n v="0.32657375416700551"/>
    <n v="0.53042728450731125"/>
    <x v="0"/>
  </r>
  <r>
    <x v="7072"/>
    <n v="0.30348268064004547"/>
    <n v="0.50411026647909551"/>
    <x v="0"/>
  </r>
  <r>
    <x v="7073"/>
    <n v="0.31337885500874268"/>
    <n v="0.47896534959040793"/>
    <x v="0"/>
  </r>
  <r>
    <x v="7074"/>
    <n v="0.3397686533252684"/>
    <n v="0.45533518927969474"/>
    <x v="0"/>
  </r>
  <r>
    <x v="7075"/>
    <n v="0.32657375416700551"/>
    <n v="0.43302146784085849"/>
    <x v="0"/>
  </r>
  <r>
    <x v="7076"/>
    <n v="0.30348268064004547"/>
    <n v="0.41283812773700601"/>
    <x v="0"/>
  </r>
  <r>
    <x v="7077"/>
    <n v="0.28369033190265125"/>
    <n v="0.39165151107239249"/>
    <x v="0"/>
  </r>
  <r>
    <x v="7078"/>
    <n v="0.26389798316525698"/>
    <n v="0.37031947459225845"/>
    <x v="0"/>
  </r>
  <r>
    <x v="7079"/>
    <n v="0.23420946005916557"/>
    <n v="0.35005695772991674"/>
    <x v="0"/>
  </r>
  <r>
    <x v="7080"/>
    <n v="0.2144171113217713"/>
    <n v="0.33047622185326442"/>
    <x v="4"/>
  </r>
  <r>
    <x v="7081"/>
    <n v="0.25400180879655987"/>
    <n v="0.32863219747694505"/>
    <x v="4"/>
  </r>
  <r>
    <x v="7082"/>
    <n v="0.26389798316525698"/>
    <n v="0.32701511080151235"/>
    <x v="4"/>
  </r>
  <r>
    <x v="7083"/>
    <n v="0.26389798316525698"/>
    <n v="0.32553593342503034"/>
    <x v="4"/>
  </r>
  <r>
    <x v="7084"/>
    <n v="0.25400180879655987"/>
    <n v="0.32411996602397886"/>
    <x v="4"/>
  </r>
  <r>
    <x v="7085"/>
    <n v="0.25400180879655987"/>
    <n v="0.32243365880080588"/>
    <x v="4"/>
  </r>
  <r>
    <x v="7086"/>
    <n v="0.26389798316525698"/>
    <n v="0.30410637534816409"/>
    <x v="4"/>
  </r>
  <r>
    <x v="7087"/>
    <n v="0.27379415753395414"/>
    <n v="0.30131622715562884"/>
    <x v="4"/>
  </r>
  <r>
    <x v="7088"/>
    <n v="0.25400180879655987"/>
    <n v="0.30110710907776156"/>
    <x v="4"/>
  </r>
  <r>
    <x v="7089"/>
    <n v="0.27379415753395414"/>
    <n v="0.30088428638417641"/>
    <x v="4"/>
  </r>
  <r>
    <x v="7090"/>
    <n v="0.29358650627134841"/>
    <n v="0.30066125126287985"/>
    <x v="4"/>
  </r>
  <r>
    <x v="7091"/>
    <n v="0.29358650627134841"/>
    <n v="0.30043828931303757"/>
    <x v="4"/>
  </r>
  <r>
    <x v="7092"/>
    <n v="0.27379415753395414"/>
    <n v="0.30021560688426269"/>
    <x v="4"/>
  </r>
  <r>
    <x v="7093"/>
    <n v="0.25400180879655987"/>
    <n v="0.29999333182407639"/>
    <x v="4"/>
  </r>
  <r>
    <x v="7094"/>
    <n v="0.24410563442786271"/>
    <n v="0.29977152598684381"/>
    <x v="4"/>
  </r>
  <r>
    <x v="7095"/>
    <n v="0.22431328569046843"/>
    <n v="0.29955019486853446"/>
    <x v="4"/>
  </r>
  <r>
    <x v="7096"/>
    <n v="0.23420946005916557"/>
    <n v="0.29932931871809193"/>
    <x v="4"/>
  </r>
  <r>
    <x v="7097"/>
    <n v="0.25400180879655987"/>
    <n v="0.29910858817270042"/>
    <x v="4"/>
  </r>
  <r>
    <x v="7098"/>
    <n v="0.23420946005916557"/>
    <n v="0.29888480991108057"/>
    <x v="4"/>
  </r>
  <r>
    <x v="7099"/>
    <n v="0.22431328569046843"/>
    <n v="0.2986487979671959"/>
    <x v="4"/>
  </r>
  <r>
    <x v="7100"/>
    <n v="0.22431328569046843"/>
    <n v="0.2983997815709572"/>
    <x v="4"/>
  </r>
  <r>
    <x v="7101"/>
    <n v="0.2144171113217713"/>
    <n v="0.29813781721227867"/>
    <x v="4"/>
  </r>
  <r>
    <x v="7102"/>
    <n v="0.22431328569046843"/>
    <n v="0.29786157066633551"/>
    <x v="4"/>
  </r>
  <r>
    <x v="7103"/>
    <n v="0.20617029934785702"/>
    <n v="0.29757204021225153"/>
    <x v="4"/>
  </r>
  <r>
    <x v="7104"/>
    <n v="0.20617029934785702"/>
    <n v="0.29636880858776332"/>
    <x v="4"/>
  </r>
  <r>
    <x v="7105"/>
    <n v="0.19792348737394275"/>
    <n v="0.29392489271524558"/>
    <x v="4"/>
  </r>
  <r>
    <x v="7106"/>
    <n v="0.19792348737394275"/>
    <n v="0.29363142072172976"/>
    <x v="4"/>
  </r>
  <r>
    <x v="7107"/>
    <n v="0.22431328569046843"/>
    <n v="0.95551346052993302"/>
    <x v="1"/>
  </r>
  <r>
    <x v="7108"/>
    <n v="0.72571945370445667"/>
    <n v="13.391362993601337"/>
    <x v="3"/>
  </r>
  <r>
    <x v="7109"/>
    <n v="5.4099086548877677"/>
    <n v="12.15165890703463"/>
    <x v="3"/>
  </r>
  <r>
    <x v="7110"/>
    <n v="3.6780781403657694"/>
    <n v="7.3662715702009391"/>
    <x v="3"/>
  </r>
  <r>
    <x v="7111"/>
    <n v="2.7544351992873697"/>
    <n v="3.7112326985966773"/>
    <x v="3"/>
  </r>
  <r>
    <x v="7112"/>
    <n v="2.0122221216350846"/>
    <n v="2.6222034376250329"/>
    <x v="1"/>
  </r>
  <r>
    <x v="7113"/>
    <n v="1.5586474630697991"/>
    <n v="2.325885946119564"/>
    <x v="1"/>
  </r>
  <r>
    <x v="7114"/>
    <n v="1.3409316269584621"/>
    <n v="2.0107851613824854"/>
    <x v="1"/>
  </r>
  <r>
    <x v="7115"/>
    <n v="1.190839649033222"/>
    <n v="2.0261852487662759"/>
    <x v="1"/>
  </r>
  <r>
    <x v="7116"/>
    <n v="1.6081283349132847"/>
    <n v="2.1818846168233703"/>
    <x v="1"/>
  </r>
  <r>
    <x v="7117"/>
    <n v="3.3811929093048549"/>
    <n v="9.3229217920092484"/>
    <x v="3"/>
  </r>
  <r>
    <x v="7118"/>
    <n v="7.2077136652010809"/>
    <n v="5.4518581946484757"/>
    <x v="3"/>
  </r>
  <r>
    <x v="7119"/>
    <n v="4.9315935604007395"/>
    <n v="3.4287740991272129"/>
    <x v="1"/>
  </r>
  <r>
    <x v="7120"/>
    <n v="4.2553549785397689"/>
    <n v="2.9634994416693186"/>
    <x v="1"/>
  </r>
  <r>
    <x v="7121"/>
    <n v="2.8698905669221695"/>
    <n v="2.5983152560580312"/>
    <x v="1"/>
  </r>
  <r>
    <x v="7122"/>
    <n v="2.3585882245394845"/>
    <n v="2.3659032693774709"/>
    <x v="1"/>
  </r>
  <r>
    <x v="7123"/>
    <n v="2.06170299347857"/>
    <n v="2.333382468308498"/>
    <x v="1"/>
  </r>
  <r>
    <x v="7124"/>
    <n v="1.8637795061046274"/>
    <n v="2.0961941547743663"/>
    <x v="1"/>
  </r>
  <r>
    <x v="7125"/>
    <n v="1.5586474630697991"/>
    <n v="1.852812955379886"/>
    <x v="1"/>
  </r>
  <r>
    <x v="7126"/>
    <n v="1.3838150492228165"/>
    <n v="1.6409678709170188"/>
    <x v="1"/>
  </r>
  <r>
    <x v="7127"/>
    <n v="1.4695818937515246"/>
    <n v="2.6448000174066495"/>
    <x v="1"/>
  </r>
  <r>
    <x v="7128"/>
    <n v="5.4923767746269112"/>
    <n v="7.7024683563503107"/>
    <x v="3"/>
  </r>
  <r>
    <x v="7129"/>
    <n v="16.378168580193762"/>
    <n v="16.868160967517191"/>
    <x v="3"/>
  </r>
  <r>
    <x v="7130"/>
    <n v="14.019580355654277"/>
    <n v="9.8130461696317433"/>
    <x v="3"/>
  </r>
  <r>
    <x v="7131"/>
    <n v="8.0159012386446804"/>
    <n v="4.8623141835815238"/>
    <x v="3"/>
  </r>
  <r>
    <x v="7132"/>
    <n v="4.8986063125050832"/>
    <n v="3.5271099186469153"/>
    <x v="1"/>
  </r>
  <r>
    <x v="7133"/>
    <n v="3.7935335080005692"/>
    <n v="3.1165950293918341"/>
    <x v="1"/>
  </r>
  <r>
    <x v="7134"/>
    <n v="3.2492439177222265"/>
    <n v="2.760686766201939"/>
    <x v="1"/>
  </r>
  <r>
    <x v="7135"/>
    <n v="2.5070308400699415"/>
    <n v="2.4625730754464721"/>
    <x v="1"/>
  </r>
  <r>
    <x v="7136"/>
    <n v="2.1771583611133702"/>
    <n v="2.1708050132070342"/>
    <x v="1"/>
  </r>
  <r>
    <x v="7137"/>
    <n v="1.880273130052456"/>
    <n v="1.9032918345804484"/>
    <x v="1"/>
  </r>
  <r>
    <x v="7138"/>
    <n v="1.6493623947828562"/>
    <n v="1.6477916647819699"/>
    <x v="2"/>
  </r>
  <r>
    <x v="7139"/>
    <n v="1.5124653160158792"/>
    <n v="1.4903162932173861"/>
    <x v="2"/>
  </r>
  <r>
    <x v="7140"/>
    <n v="1.4052567603549935"/>
    <n v="1.434565820530401"/>
    <x v="2"/>
  </r>
  <r>
    <x v="7141"/>
    <n v="1.3838150492228165"/>
    <n v="1.4345114310315519"/>
    <x v="2"/>
  </r>
  <r>
    <x v="7142"/>
    <n v="1.2980482046941078"/>
    <n v="1.3520285738704239"/>
    <x v="2"/>
  </r>
  <r>
    <x v="7143"/>
    <n v="1.2337230712975764"/>
    <n v="1.3067019987108792"/>
    <x v="2"/>
  </r>
  <r>
    <x v="7144"/>
    <n v="1.0456957582923307"/>
    <n v="1.2584966350180853"/>
    <x v="2"/>
  </r>
  <r>
    <x v="7145"/>
    <n v="0.96652636334275366"/>
    <n v="1.2079250861671218"/>
    <x v="2"/>
  </r>
  <r>
    <x v="7146"/>
    <n v="0.96652636334275366"/>
    <n v="1.1704766425971243"/>
    <x v="2"/>
  </r>
  <r>
    <x v="7147"/>
    <n v="0.94673401460535944"/>
    <n v="1.1375037201880893"/>
    <x v="2"/>
  </r>
  <r>
    <x v="7148"/>
    <n v="0.84117482133925658"/>
    <n v="1.1008265033788063"/>
    <x v="2"/>
  </r>
  <r>
    <x v="7149"/>
    <n v="0.80818757344359948"/>
    <n v="1.062266553738902"/>
    <x v="2"/>
  </r>
  <r>
    <x v="7150"/>
    <n v="0.75870670160011378"/>
    <n v="1.0214845331432356"/>
    <x v="2"/>
  </r>
  <r>
    <x v="7151"/>
    <n v="0.74221307765228528"/>
    <n v="0.9784898118129316"/>
    <x v="2"/>
  </r>
  <r>
    <x v="7152"/>
    <n v="0.70922582975662818"/>
    <n v="0.88792100581985189"/>
    <x v="2"/>
  </r>
  <r>
    <x v="7153"/>
    <n v="0.69273220580879957"/>
    <n v="0.76498692298200577"/>
    <x v="0"/>
  </r>
  <r>
    <x v="7154"/>
    <n v="0.65974495791314247"/>
    <n v="0.70333440851600348"/>
    <x v="0"/>
  </r>
  <r>
    <x v="7155"/>
    <n v="0.61026408606965676"/>
    <n v="0.69817453829229315"/>
    <x v="0"/>
  </r>
  <r>
    <x v="7156"/>
    <n v="0.57727683817399966"/>
    <n v="0.69178034276502154"/>
    <x v="0"/>
  </r>
  <r>
    <x v="7157"/>
    <n v="0.53769214069921112"/>
    <n v="0.68389094967912278"/>
    <x v="0"/>
  </r>
  <r>
    <x v="7158"/>
    <n v="0.53769214069921112"/>
    <n v="0.67652195356107825"/>
    <x v="0"/>
  </r>
  <r>
    <x v="7159"/>
    <n v="0.59377046212182816"/>
    <n v="0.66969478672589644"/>
    <x v="0"/>
  </r>
  <r>
    <x v="7160"/>
    <n v="1.0259034095549364"/>
    <n v="1.1260437273424189"/>
    <x v="1"/>
  </r>
  <r>
    <x v="7161"/>
    <n v="5.014061680139883"/>
    <n v="2.8927235086743495"/>
    <x v="1"/>
  </r>
  <r>
    <x v="7162"/>
    <n v="5.3274405351486251"/>
    <n v="2.3554966015844223"/>
    <x v="1"/>
  </r>
  <r>
    <x v="7163"/>
    <n v="3.4471674050961694"/>
    <n v="2.0384085329798607"/>
    <x v="1"/>
  </r>
  <r>
    <x v="7164"/>
    <n v="2.5894989598090841"/>
    <n v="1.7193181403053304"/>
    <x v="1"/>
  </r>
  <r>
    <x v="7165"/>
    <n v="5.607832142261711"/>
    <n v="12.719471021163335"/>
    <x v="3"/>
  </r>
  <r>
    <x v="7166"/>
    <n v="17.153368905741704"/>
    <n v="11.72029015421999"/>
    <x v="3"/>
  </r>
  <r>
    <x v="7167"/>
    <n v="8.3622673415490798"/>
    <n v="5.4274440509974609"/>
    <x v="3"/>
  </r>
  <r>
    <x v="7168"/>
    <n v="5.7892620056878252"/>
    <n v="3.1827704466708022"/>
    <x v="1"/>
  </r>
  <r>
    <x v="7169"/>
    <n v="3.612103644574455"/>
    <n v="2.7382823004492831"/>
    <x v="1"/>
  </r>
  <r>
    <x v="7170"/>
    <n v="2.9028778148178267"/>
    <n v="2.3316330304126809"/>
    <x v="1"/>
  </r>
  <r>
    <x v="7171"/>
    <n v="2.3420946005916559"/>
    <n v="1.9642682405922249"/>
    <x v="1"/>
  </r>
  <r>
    <x v="7172"/>
    <n v="2.0122221216350846"/>
    <n v="1.6705948733775187"/>
    <x v="1"/>
  </r>
  <r>
    <x v="7173"/>
    <n v="1.764817762417656"/>
    <n v="1.3962903265422009"/>
    <x v="2"/>
  </r>
  <r>
    <x v="7174"/>
    <n v="1.5339070271480562"/>
    <n v="1.3051235259156431"/>
    <x v="2"/>
  </r>
  <r>
    <x v="7175"/>
    <n v="1.2766064935619308"/>
    <n v="1.2579507155470151"/>
    <x v="2"/>
  </r>
  <r>
    <x v="7176"/>
    <n v="1.2337230712975764"/>
    <n v="1.2033959475913378"/>
    <x v="2"/>
  </r>
  <r>
    <x v="7177"/>
    <n v="1.1265145156366907"/>
    <n v="1.1150129845345407"/>
    <x v="2"/>
  </r>
  <r>
    <x v="7178"/>
    <n v="1.0456957582923307"/>
    <n v="1.0062119080132643"/>
    <x v="2"/>
  </r>
  <r>
    <x v="7179"/>
    <n v="1.0061110608175423"/>
    <n v="0.97491500180869251"/>
    <x v="2"/>
  </r>
  <r>
    <x v="7180"/>
    <n v="0.98631871208014799"/>
    <n v="0.94784218762903449"/>
    <x v="2"/>
  </r>
  <r>
    <x v="7181"/>
    <n v="0.96652636334275366"/>
    <n v="0.91979375815177"/>
    <x v="2"/>
  </r>
  <r>
    <x v="7182"/>
    <n v="1.3409316269584621"/>
    <n v="1.1882954914015698"/>
    <x v="1"/>
  </r>
  <r>
    <x v="7183"/>
    <n v="7.669535135740281"/>
    <n v="13.999065625102538"/>
    <x v="3"/>
  </r>
  <r>
    <x v="7184"/>
    <n v="6.1191344846443965"/>
    <n v="6.4772734858497127"/>
    <x v="3"/>
  </r>
  <r>
    <x v="7185"/>
    <n v="4.1893804827484544"/>
    <n v="3.4035530583196598"/>
    <x v="1"/>
  </r>
  <r>
    <x v="7186"/>
    <n v="4.5852274574963401"/>
    <n v="5.5384851864721032"/>
    <x v="3"/>
  </r>
  <r>
    <x v="7187"/>
    <n v="4.1893804827484544"/>
    <n v="3.3761871272589481"/>
    <x v="1"/>
  </r>
  <r>
    <x v="7188"/>
    <n v="3.0843076782439409"/>
    <n v="2.9628377744489716"/>
    <x v="1"/>
  </r>
  <r>
    <x v="7189"/>
    <n v="2.3915754724351412"/>
    <n v="2.5483565042696279"/>
    <x v="1"/>
  </r>
  <r>
    <x v="7190"/>
    <n v="2.6884607034960557"/>
    <n v="3.1847615731995917"/>
    <x v="1"/>
  </r>
  <r>
    <x v="7191"/>
    <n v="7.7190160075837664"/>
    <n v="3.4149411214177006"/>
    <x v="1"/>
  </r>
  <r>
    <x v="7192"/>
    <n v="5.7892620056878252"/>
    <n v="3.0582543255122241"/>
    <x v="1"/>
  </r>
  <r>
    <x v="7193"/>
    <n v="4.0079506193223402"/>
    <n v="2.6831875632807365"/>
    <x v="1"/>
  </r>
  <r>
    <x v="7194"/>
    <n v="3.0843076782439409"/>
    <n v="2.3096169460714249"/>
    <x v="1"/>
  </r>
  <r>
    <x v="7195"/>
    <n v="2.3420946005916559"/>
    <n v="1.960444068723171"/>
    <x v="1"/>
  </r>
  <r>
    <x v="7196"/>
    <n v="2.06170299347857"/>
    <n v="1.6144298226374616"/>
    <x v="2"/>
  </r>
  <r>
    <x v="7197"/>
    <n v="1.7813113863654846"/>
    <n v="1.5175343645669195"/>
    <x v="2"/>
  </r>
  <r>
    <x v="7198"/>
    <n v="1.6823496426785132"/>
    <n v="2.0019068159123723"/>
    <x v="1"/>
  </r>
  <r>
    <x v="7199"/>
    <n v="1.764817762417656"/>
    <n v="1.9579603941580095"/>
    <x v="1"/>
  </r>
  <r>
    <x v="7200"/>
    <n v="1.6328687708350276"/>
    <n v="1.669660711418288"/>
    <x v="1"/>
  </r>
  <r>
    <x v="7201"/>
    <n v="1.4052567603549935"/>
    <n v="1.4345501415194222"/>
    <x v="2"/>
  </r>
  <r>
    <x v="7202"/>
    <n v="1.2337230712975764"/>
    <n v="1.3878580709042028"/>
    <x v="2"/>
  </r>
  <r>
    <x v="7203"/>
    <n v="1.0852804557671194"/>
    <n v="1.3313567152267805"/>
    <x v="2"/>
  </r>
  <r>
    <x v="7204"/>
    <n v="1.0061110608175423"/>
    <n v="1.2561577512937183"/>
    <x v="2"/>
  </r>
  <r>
    <x v="7205"/>
    <n v="0.92694166586796511"/>
    <n v="1.1420342222451434"/>
    <x v="2"/>
  </r>
  <r>
    <x v="7206"/>
    <n v="1.0654881070297249"/>
    <n v="1.1112497190105959"/>
    <x v="2"/>
  </r>
  <r>
    <x v="7207"/>
    <n v="2.2596264808525128"/>
    <n v="3.0083544580812562"/>
    <x v="1"/>
  </r>
  <r>
    <x v="7208"/>
    <n v="4.6512019532876545"/>
    <n v="3.0657801756174807"/>
    <x v="1"/>
  </r>
  <r>
    <x v="7209"/>
    <n v="4.2223677306441116"/>
    <n v="3.1848765478569621"/>
    <x v="1"/>
  </r>
  <r>
    <x v="7210"/>
    <n v="8.5107099570795377"/>
    <n v="10.695161570813537"/>
    <x v="3"/>
  </r>
  <r>
    <x v="7211"/>
    <n v="10.193059599758051"/>
    <n v="5.3075664255920953"/>
    <x v="3"/>
  </r>
  <r>
    <x v="7212"/>
    <n v="6.3830324678096533"/>
    <n v="3.4391865906030938"/>
    <x v="1"/>
  </r>
  <r>
    <x v="7213"/>
    <n v="4.4697720898615403"/>
    <n v="3.0182202940958422"/>
    <x v="1"/>
  </r>
  <r>
    <x v="7214"/>
    <n v="3.4141801572005122"/>
    <n v="2.724275787558982"/>
    <x v="1"/>
  </r>
  <r>
    <x v="7215"/>
    <n v="2.8039160711308555"/>
    <n v="2.4227003966824476"/>
    <x v="1"/>
  </r>
  <r>
    <x v="7216"/>
    <n v="2.3915754724351412"/>
    <n v="2.0563366344704512"/>
    <x v="1"/>
  </r>
  <r>
    <x v="7217"/>
    <n v="2.1111838653220558"/>
    <n v="1.7474383236237463"/>
    <x v="2"/>
  </r>
  <r>
    <x v="7218"/>
    <n v="1.8637795061046274"/>
    <n v="1.5633873974866423"/>
    <x v="2"/>
  </r>
  <r>
    <x v="7219"/>
    <n v="1.6081283349132847"/>
    <n v="1.5070781148104111"/>
    <x v="2"/>
  </r>
  <r>
    <x v="7220"/>
    <n v="1.4266984714871707"/>
    <n v="1.4410876009002425"/>
    <x v="2"/>
  </r>
  <r>
    <x v="7221"/>
    <n v="1.2980482046941078"/>
    <n v="1.3657230487885976"/>
    <x v="2"/>
  </r>
  <r>
    <x v="7222"/>
    <n v="1.2122813601653992"/>
    <n v="1.3220514961767478"/>
    <x v="2"/>
  </r>
  <r>
    <x v="7223"/>
    <n v="1.2337230712975764"/>
    <n v="1.2806671958454341"/>
    <x v="2"/>
  </r>
  <r>
    <x v="7224"/>
    <n v="1.2551647824297534"/>
    <n v="1.2514538049630364"/>
    <x v="2"/>
  </r>
  <r>
    <x v="7225"/>
    <n v="1.7978050103133132"/>
    <n v="2.1587039892685036"/>
    <x v="1"/>
  </r>
  <r>
    <x v="7226"/>
    <n v="4.1398996109049691"/>
    <n v="2.9214231319890445"/>
    <x v="1"/>
  </r>
  <r>
    <x v="7227"/>
    <n v="4.4037975940702259"/>
    <n v="2.4976509817772001"/>
    <x v="1"/>
  </r>
  <r>
    <x v="7228"/>
    <n v="3.0843076782439409"/>
    <n v="2.0543717411470288"/>
    <x v="1"/>
  </r>
  <r>
    <x v="7229"/>
    <n v="2.3091073526959986"/>
    <n v="1.6560462590708058"/>
    <x v="1"/>
  </r>
  <r>
    <x v="7230"/>
    <n v="1.9297540018959416"/>
    <n v="1.3654693886901699"/>
    <x v="2"/>
  </r>
  <r>
    <x v="7231"/>
    <n v="3.0018395585047983"/>
    <n v="8.2232453502034613"/>
    <x v="3"/>
  </r>
  <r>
    <x v="7232"/>
    <n v="18.951173916055016"/>
    <n v="13.229579836670096"/>
    <x v="3"/>
  </r>
  <r>
    <x v="7233"/>
    <n v="10.011629736331937"/>
    <n v="8.0942585393954971"/>
    <x v="3"/>
  </r>
  <r>
    <x v="7234"/>
    <n v="6.5149814593922821"/>
    <n v="4.6912295122064691"/>
    <x v="3"/>
  </r>
  <r>
    <x v="7235"/>
    <n v="4.8491254406615969"/>
    <n v="3.7280903288418115"/>
    <x v="1"/>
  </r>
  <r>
    <x v="7236"/>
    <n v="3.9254824995831976"/>
    <n v="3.273150210777005"/>
    <x v="1"/>
  </r>
  <r>
    <x v="7237"/>
    <n v="3.8265207558962264"/>
    <n v="4.0256756561037372"/>
    <x v="1"/>
  </r>
  <r>
    <x v="7238"/>
    <n v="4.9315935604007395"/>
    <n v="3.7666405613534364"/>
    <x v="1"/>
  </r>
  <r>
    <x v="7239"/>
    <n v="4.5027593377571975"/>
    <n v="3.2199734827885669"/>
    <x v="1"/>
  </r>
  <r>
    <x v="7240"/>
    <n v="3.4801546529918266"/>
    <n v="2.691928561769628"/>
    <x v="1"/>
  </r>
  <r>
    <x v="7241"/>
    <n v="2.8369033190265127"/>
    <n v="2.2320323875220383"/>
    <x v="1"/>
  </r>
  <r>
    <x v="7242"/>
    <n v="2.3420946005916559"/>
    <n v="1.8396095233076055"/>
    <x v="2"/>
  </r>
  <r>
    <x v="7243"/>
    <n v="2.2596264808525128"/>
    <n v="1.9096709375334926"/>
    <x v="2"/>
  </r>
  <r>
    <x v="7244"/>
    <n v="2.6224862077047413"/>
    <n v="2.5980737657393682"/>
    <x v="1"/>
  </r>
  <r>
    <x v="7245"/>
    <n v="3.1832694219309126"/>
    <n v="2.4914350775900012"/>
    <x v="1"/>
  </r>
  <r>
    <x v="7246"/>
    <n v="5.0470489280355402"/>
    <n v="3.8261207028104378"/>
    <x v="1"/>
  </r>
  <r>
    <x v="7247"/>
    <n v="5.607832142261711"/>
    <n v="3.2064555806092052"/>
    <x v="1"/>
  </r>
  <r>
    <x v="7248"/>
    <n v="3.6780781403657694"/>
    <n v="2.6270913491338157"/>
    <x v="1"/>
  </r>
  <r>
    <x v="7249"/>
    <n v="2.5565117119134269"/>
    <n v="2.1442618462324563"/>
    <x v="1"/>
  </r>
  <r>
    <x v="7250"/>
    <n v="2.1111838653220558"/>
    <n v="1.759832571002651"/>
    <x v="2"/>
  </r>
  <r>
    <x v="7251"/>
    <n v="1.9297540018959416"/>
    <n v="2.2531507822972281"/>
    <x v="1"/>
  </r>
  <r>
    <x v="7252"/>
    <n v="1.9132603779481132"/>
    <n v="2.0892250814546443"/>
    <x v="1"/>
  </r>
  <r>
    <x v="7253"/>
    <n v="2.8369033190265127"/>
    <n v="2.867594544900379"/>
    <x v="1"/>
  </r>
  <r>
    <x v="7254"/>
    <n v="3.7275590122092548"/>
    <n v="2.830808064154648"/>
    <x v="1"/>
  </r>
  <r>
    <x v="7255"/>
    <n v="3.0018395585047983"/>
    <n v="2.4474723784790737"/>
    <x v="1"/>
  </r>
  <r>
    <x v="7256"/>
    <n v="2.5894989598090841"/>
    <n v="2.6736727637826081"/>
    <x v="1"/>
  </r>
  <r>
    <x v="7257"/>
    <n v="2.5894989598090841"/>
    <n v="2.6551535866361768"/>
    <x v="1"/>
  </r>
  <r>
    <x v="7258"/>
    <n v="2.3420946005916559"/>
    <n v="2.3394957248301269"/>
    <x v="1"/>
  </r>
  <r>
    <x v="7259"/>
    <n v="2.1936519850611989"/>
    <n v="2.6468265473446255"/>
    <x v="1"/>
  </r>
  <r>
    <x v="7260"/>
    <n v="2.2596264808525128"/>
    <n v="2.2385897671060464"/>
    <x v="1"/>
  </r>
  <r>
    <x v="7261"/>
    <n v="1.9132603779481132"/>
    <n v="1.7523340300660146"/>
    <x v="2"/>
  </r>
  <r>
    <x v="7262"/>
    <n v="1.6328687708350276"/>
    <n v="1.6445606928674874"/>
    <x v="2"/>
  </r>
  <r>
    <x v="7263"/>
    <n v="1.5124653160158792"/>
    <n v="1.608917392536471"/>
    <x v="2"/>
  </r>
  <r>
    <x v="7264"/>
    <n v="1.3623733380906391"/>
    <n v="1.5646660663717216"/>
    <x v="2"/>
  </r>
  <r>
    <x v="7265"/>
    <n v="1.2122813601653992"/>
    <n v="1.5086879795369728"/>
    <x v="2"/>
  </r>
  <r>
    <x v="7266"/>
    <n v="1.1050728045045137"/>
    <n v="1.4230338020849578"/>
    <x v="2"/>
  </r>
  <r>
    <x v="7267"/>
    <n v="1.0061110608175423"/>
    <n v="1.2174142418846379"/>
    <x v="2"/>
  </r>
  <r>
    <x v="7268"/>
    <n v="0.92694166586796511"/>
    <n v="1.0480305250368342"/>
    <x v="0"/>
  </r>
  <r>
    <x v="7269"/>
    <n v="0.84117482133925658"/>
    <n v="1.0364503556673823"/>
    <x v="0"/>
  </r>
  <r>
    <x v="7270"/>
    <n v="0.75870670160011378"/>
    <n v="1.0111707661925537"/>
    <x v="0"/>
  </r>
  <r>
    <x v="7271"/>
    <n v="0.69273220580879957"/>
    <n v="0.94609419698441855"/>
    <x v="0"/>
  </r>
  <r>
    <x v="7272"/>
    <n v="0.61026408606965676"/>
    <n v="0.88373447171002617"/>
    <x v="0"/>
  </r>
  <r>
    <x v="7273"/>
    <n v="0.56408193901573689"/>
    <n v="0.82106047002744109"/>
    <x v="0"/>
  </r>
  <r>
    <x v="7274"/>
    <n v="0.52449724154094823"/>
    <n v="0.80170450873754517"/>
    <x v="0"/>
  </r>
  <r>
    <x v="7275"/>
    <n v="0.49810744322442257"/>
    <n v="0.79215492497746753"/>
    <x v="0"/>
  </r>
  <r>
    <x v="7276"/>
    <n v="0.48491254406615969"/>
    <n v="0.78278811725429387"/>
    <x v="0"/>
  </r>
  <r>
    <x v="7277"/>
    <n v="0.51130234238268546"/>
    <n v="0.72827989163794915"/>
    <x v="0"/>
  </r>
  <r>
    <x v="7278"/>
    <n v="0.53769214069921112"/>
    <n v="0.71998462263623397"/>
    <x v="0"/>
  </r>
  <r>
    <x v="7279"/>
    <n v="0.59377046212182816"/>
    <n v="0.7121639991792148"/>
    <x v="0"/>
  </r>
  <r>
    <x v="7280"/>
    <n v="0.82468119739142809"/>
    <n v="1.1048491062527703"/>
    <x v="1"/>
  </r>
  <r>
    <x v="7281"/>
    <n v="1.0259034095549364"/>
    <n v="0.81506920982932196"/>
    <x v="1"/>
  </r>
  <r>
    <x v="7282"/>
    <n v="1.0061110608175423"/>
    <n v="0.6937356095196725"/>
    <x v="0"/>
  </r>
  <r>
    <x v="7283"/>
    <n v="0.94673401460535944"/>
    <n v="0.68853202244718648"/>
    <x v="0"/>
  </r>
  <r>
    <x v="7284"/>
    <n v="1.8637795061046274"/>
    <n v="2.4225496446261889"/>
    <x v="1"/>
  </r>
  <r>
    <x v="7285"/>
    <n v="4.7831509448702825"/>
    <n v="5.8429180545016548"/>
    <x v="3"/>
  </r>
  <r>
    <x v="7286"/>
    <n v="6.0861472367487393"/>
    <n v="3.4866608477213186"/>
    <x v="3"/>
  </r>
  <r>
    <x v="7287"/>
    <n v="3.7275590122092548"/>
    <n v="2.5087334263284551"/>
    <x v="1"/>
  </r>
  <r>
    <x v="7288"/>
    <n v="2.4740435921742843"/>
    <n v="1.9980126784952188"/>
    <x v="1"/>
  </r>
  <r>
    <x v="7289"/>
    <n v="1.764817762417656"/>
    <n v="1.6353516497351992"/>
    <x v="1"/>
  </r>
  <r>
    <x v="7290"/>
    <n v="1.4481401826193476"/>
    <n v="1.2800440850008048"/>
    <x v="1"/>
  </r>
  <r>
    <x v="7291"/>
    <n v="1.2980482046941078"/>
    <n v="1.3425319472833637"/>
    <x v="1"/>
  </r>
  <r>
    <x v="7292"/>
    <n v="1.1693979379010453"/>
    <n v="1.0648193656211797"/>
    <x v="2"/>
  </r>
  <r>
    <x v="7293"/>
    <n v="1.4266984714871707"/>
    <n v="1.7009885182814346"/>
    <x v="1"/>
  </r>
  <r>
    <x v="7294"/>
    <n v="1.583387898991542"/>
    <n v="1.3986045273497754"/>
    <x v="1"/>
  </r>
  <r>
    <x v="7295"/>
    <n v="2.5565117119134269"/>
    <n v="3.079848272363499"/>
    <x v="1"/>
  </r>
  <r>
    <x v="7296"/>
    <n v="5.1295170477746828"/>
    <n v="2.5573916130378174"/>
    <x v="1"/>
  </r>
  <r>
    <x v="7297"/>
    <n v="3.3811929093048549"/>
    <n v="1.986883336396819"/>
    <x v="1"/>
  </r>
  <r>
    <x v="7298"/>
    <n v="2.2761201048003414"/>
    <n v="1.4738198931142406"/>
    <x v="1"/>
  </r>
  <r>
    <x v="7299"/>
    <n v="1.6988432666263418"/>
    <n v="1.1957355288878901"/>
    <x v="2"/>
  </r>
  <r>
    <x v="7300"/>
    <n v="1.5124653160158792"/>
    <n v="1.1679357745330885"/>
    <x v="2"/>
  </r>
  <r>
    <x v="7301"/>
    <n v="1.9792348737394274"/>
    <n v="1.8218955128265368"/>
    <x v="1"/>
  </r>
  <r>
    <x v="7302"/>
    <n v="4.0079506193223402"/>
    <n v="2.616860046705523"/>
    <x v="1"/>
  </r>
  <r>
    <x v="7303"/>
    <n v="4.0079506193223402"/>
    <n v="2.0319365100003011"/>
    <x v="1"/>
  </r>
  <r>
    <x v="7304"/>
    <n v="2.5894989598090841"/>
    <n v="1.5207981867029137"/>
    <x v="1"/>
  </r>
  <r>
    <x v="7305"/>
    <n v="2.0122221216350846"/>
    <n v="1.2201692540254867"/>
    <x v="2"/>
  </r>
  <r>
    <x v="7306"/>
    <n v="1.4481401826193476"/>
    <n v="1.176183528446793"/>
    <x v="2"/>
  </r>
  <r>
    <x v="7307"/>
    <n v="1.190839649033222"/>
    <n v="1.0785451811729145"/>
    <x v="2"/>
  </r>
  <r>
    <x v="7308"/>
    <n v="1.0259034095549364"/>
    <n v="0.84371953760431972"/>
    <x v="0"/>
  </r>
  <r>
    <x v="7309"/>
    <n v="0.8741620692349138"/>
    <n v="0.76013957372821905"/>
    <x v="0"/>
  </r>
  <r>
    <x v="7310"/>
    <n v="0.75870670160011378"/>
    <n v="0.75509454041363266"/>
    <x v="0"/>
  </r>
  <r>
    <x v="7311"/>
    <n v="0.67623858186097097"/>
    <n v="0.74695290901428679"/>
    <x v="0"/>
  </r>
  <r>
    <x v="7312"/>
    <n v="0.59377046212182816"/>
    <n v="0.69100949609847984"/>
    <x v="0"/>
  </r>
  <r>
    <x v="7313"/>
    <n v="0.57727683817399966"/>
    <n v="0.65676860025556349"/>
    <x v="0"/>
  </r>
  <r>
    <x v="7314"/>
    <n v="0.72571945370445667"/>
    <n v="1.2055871745752254"/>
    <x v="1"/>
  </r>
  <r>
    <x v="7315"/>
    <n v="0.92694166586796511"/>
    <n v="0.84465062087834542"/>
    <x v="1"/>
  </r>
  <r>
    <x v="7316"/>
    <n v="1.0456957582923307"/>
    <n v="0.64079981519666029"/>
    <x v="0"/>
  </r>
  <r>
    <x v="7317"/>
    <n v="0.96652636334275366"/>
    <n v="0.63649000160786695"/>
    <x v="0"/>
  </r>
  <r>
    <x v="7318"/>
    <n v="0.92694166586796511"/>
    <n v="0.63260492062487739"/>
    <x v="0"/>
  </r>
  <r>
    <x v="7319"/>
    <n v="1.1479562267688677"/>
    <n v="1.0789469525625239"/>
    <x v="1"/>
  </r>
  <r>
    <x v="7320"/>
    <n v="1.3194899158262849"/>
    <n v="0.71909394853600739"/>
    <x v="1"/>
  </r>
  <r>
    <x v="7321"/>
    <n v="1.1693979379010453"/>
    <n v="0.6248419044038751"/>
    <x v="0"/>
  </r>
  <r>
    <x v="7322"/>
    <n v="1.0259034095549364"/>
    <n v="0.62249385996960049"/>
    <x v="0"/>
  </r>
  <r>
    <x v="7323"/>
    <n v="0.82468119739142809"/>
    <n v="0.61996905287961934"/>
    <x v="0"/>
  </r>
  <r>
    <x v="7324"/>
    <n v="1.0852804557671194"/>
    <n v="2.2738546744752215"/>
    <x v="1"/>
  </r>
  <r>
    <x v="7325"/>
    <n v="3.0018395585047983"/>
    <n v="2.244492899498415"/>
    <x v="1"/>
  </r>
  <r>
    <x v="7326"/>
    <n v="3.612103644574455"/>
    <n v="2.4609070692703297"/>
    <x v="1"/>
  </r>
  <r>
    <x v="7327"/>
    <n v="3.0348268064004551"/>
    <n v="2.0377554888800584"/>
    <x v="1"/>
  </r>
  <r>
    <x v="7328"/>
    <n v="2.2596264808525128"/>
    <n v="1.7473797002738916"/>
    <x v="1"/>
  </r>
  <r>
    <x v="7329"/>
    <n v="1.764817762417656"/>
    <n v="1.4245647045969245"/>
    <x v="1"/>
  </r>
  <r>
    <x v="7330"/>
    <n v="1.5339070271480562"/>
    <n v="1.2456201725366927"/>
    <x v="1"/>
  </r>
  <r>
    <x v="7331"/>
    <n v="1.5339070271480562"/>
    <n v="1.2344951171525627"/>
    <x v="1"/>
  </r>
  <r>
    <x v="7332"/>
    <n v="1.7813113863654846"/>
    <n v="1.0799190959050089"/>
    <x v="1"/>
  </r>
  <r>
    <x v="7333"/>
    <n v="1.6988432666263418"/>
    <n v="1.0086680117840683"/>
    <x v="2"/>
  </r>
  <r>
    <x v="7334"/>
    <n v="1.6493623947828562"/>
    <n v="0.94738312218241538"/>
    <x v="2"/>
  </r>
  <r>
    <x v="7335"/>
    <n v="2.1936519850611989"/>
    <n v="2.3704910214546184"/>
    <x v="1"/>
  </r>
  <r>
    <x v="7336"/>
    <n v="17.895581983393988"/>
    <n v="23.624125337382143"/>
    <x v="3"/>
  </r>
  <r>
    <x v="7337"/>
    <n v="21.392230260333644"/>
    <n v="26.032933890934242"/>
    <x v="3"/>
  </r>
  <r>
    <x v="7338"/>
    <n v="12.782558559567136"/>
    <n v="14.759934576345302"/>
    <x v="3"/>
  </r>
  <r>
    <x v="7339"/>
    <n v="8.1148629823316529"/>
    <n v="9.0921367015275294"/>
    <x v="3"/>
  </r>
  <r>
    <x v="7340"/>
    <n v="6.0861472367487393"/>
    <n v="5.2643524133648816"/>
    <x v="3"/>
  </r>
  <r>
    <x v="7341"/>
    <n v="4.4367848419658831"/>
    <n v="3.6499668959615046"/>
    <x v="1"/>
  </r>
  <r>
    <x v="7342"/>
    <n v="3.4141801572005122"/>
    <n v="3.1494565757867643"/>
    <x v="1"/>
  </r>
  <r>
    <x v="7343"/>
    <n v="2.6224862077047413"/>
    <n v="2.6292070029001162"/>
    <x v="1"/>
  </r>
  <r>
    <x v="7344"/>
    <n v="2.144171113217713"/>
    <n v="2.1475045056792719"/>
    <x v="1"/>
  </r>
  <r>
    <x v="7345"/>
    <n v="2.06170299347857"/>
    <n v="1.9948867768002374"/>
    <x v="1"/>
  </r>
  <r>
    <x v="7346"/>
    <n v="3.7935335080005692"/>
    <n v="3.5857195420376664"/>
    <x v="1"/>
  </r>
  <r>
    <x v="7347"/>
    <n v="4.2883422264354261"/>
    <n v="3.2248811900823182"/>
    <x v="1"/>
  </r>
  <r>
    <x v="7348"/>
    <n v="3.3811929093048549"/>
    <n v="2.7775878744824514"/>
    <x v="1"/>
  </r>
  <r>
    <x v="7349"/>
    <n v="3.2162566698265693"/>
    <n v="3.148863654955349"/>
    <x v="1"/>
  </r>
  <r>
    <x v="7350"/>
    <n v="4.8161381927659397"/>
    <n v="3.5018638528747559"/>
    <x v="1"/>
  </r>
  <r>
    <x v="7351"/>
    <n v="5.1295170477746828"/>
    <n v="3.268286236749979"/>
    <x v="1"/>
  </r>
  <r>
    <x v="7352"/>
    <n v="6.3005643480705107"/>
    <n v="4.0135107920355191"/>
    <x v="1"/>
  </r>
  <r>
    <x v="7353"/>
    <n v="6.6139432030792529"/>
    <n v="3.9151413770928314"/>
    <x v="1"/>
  </r>
  <r>
    <x v="7354"/>
    <n v="5.1295170477746828"/>
    <n v="3.3567149712915931"/>
    <x v="1"/>
  </r>
  <r>
    <x v="7355"/>
    <n v="3.6780781403657694"/>
    <n v="3.274892968506748"/>
    <x v="1"/>
  </r>
  <r>
    <x v="7356"/>
    <n v="3.1832694219309126"/>
    <n v="2.8451041047480077"/>
    <x v="1"/>
  </r>
  <r>
    <x v="7357"/>
    <n v="2.4575499682264557"/>
    <n v="2.574173237836257"/>
    <x v="1"/>
  </r>
  <r>
    <x v="7358"/>
    <n v="3.2822311656178838"/>
    <n v="3.1092143479493539"/>
    <x v="1"/>
  </r>
  <r>
    <x v="7359"/>
    <n v="3.315218413513541"/>
    <n v="2.7893115346906971"/>
    <x v="1"/>
  </r>
  <r>
    <x v="7360"/>
    <n v="3.1832694219309126"/>
    <n v="2.8038933563438957"/>
    <x v="1"/>
  </r>
  <r>
    <x v="7361"/>
    <n v="3.4141801572005122"/>
    <n v="3.1901916331420144"/>
    <x v="1"/>
  </r>
  <r>
    <x v="7362"/>
    <n v="2.7709288232351983"/>
    <n v="2.735081619168207"/>
    <x v="1"/>
  </r>
  <r>
    <x v="7363"/>
    <n v="2.2266392329568556"/>
    <n v="2.2695596823441448"/>
    <x v="1"/>
  </r>
  <r>
    <x v="7364"/>
    <n v="1.8307922582089704"/>
    <n v="2.0192926740265102"/>
    <x v="1"/>
  </r>
  <r>
    <x v="7365"/>
    <n v="1.6328687708350276"/>
    <n v="1.7438383014661878"/>
    <x v="2"/>
  </r>
  <r>
    <x v="7366"/>
    <n v="1.5124653160158792"/>
    <n v="1.7925355855902907"/>
    <x v="2"/>
  </r>
  <r>
    <x v="7367"/>
    <n v="1.6081283349132847"/>
    <n v="1.6569719285865201"/>
    <x v="2"/>
  </r>
  <r>
    <x v="7368"/>
    <n v="1.9132603779481132"/>
    <n v="2.5093320149335159"/>
    <x v="1"/>
  </r>
  <r>
    <x v="7369"/>
    <n v="2.3585882245394845"/>
    <n v="2.6324653481380835"/>
    <x v="1"/>
  </r>
  <r>
    <x v="7370"/>
    <n v="2.2596264808525128"/>
    <n v="2.2029528110300665"/>
    <x v="1"/>
  </r>
  <r>
    <x v="7371"/>
    <n v="1.731830514521999"/>
    <n v="1.8013268365738022"/>
    <x v="2"/>
  </r>
  <r>
    <x v="7372"/>
    <n v="1.4052567603549935"/>
    <n v="1.5885398953069214"/>
    <x v="2"/>
  </r>
  <r>
    <x v="7373"/>
    <n v="1.2551647824297534"/>
    <n v="1.5451742693515511"/>
    <x v="2"/>
  </r>
  <r>
    <x v="7374"/>
    <n v="1.1265145156366907"/>
    <n v="1.4912688021807345"/>
    <x v="2"/>
  </r>
  <r>
    <x v="7375"/>
    <n v="1.0259034095549364"/>
    <n v="1.4395993795694157"/>
    <x v="2"/>
  </r>
  <r>
    <x v="7376"/>
    <n v="1.1479562267688677"/>
    <n v="1.7398594065976867"/>
    <x v="1"/>
  </r>
  <r>
    <x v="7377"/>
    <n v="1.5339070271480562"/>
    <n v="1.4506530813445722"/>
    <x v="2"/>
  </r>
  <r>
    <x v="7378"/>
    <n v="1.4481401826193476"/>
    <n v="1.594355583029049"/>
    <x v="1"/>
  </r>
  <r>
    <x v="7379"/>
    <n v="1.5339070271480562"/>
    <n v="1.3816713685125783"/>
    <x v="2"/>
  </r>
  <r>
    <x v="7380"/>
    <n v="1.3194899158262849"/>
    <n v="1.3443820288150716"/>
    <x v="2"/>
  </r>
  <r>
    <x v="7381"/>
    <n v="1.1265145156366907"/>
    <n v="1.2971712698029902"/>
    <x v="2"/>
  </r>
  <r>
    <x v="7382"/>
    <n v="0.92694166586796511"/>
    <n v="1.1797448711926326"/>
    <x v="2"/>
  </r>
  <r>
    <x v="7383"/>
    <n v="0.75870670160011378"/>
    <n v="1.0076575173110904"/>
    <x v="0"/>
  </r>
  <r>
    <x v="7384"/>
    <n v="0.67623858186097097"/>
    <n v="0.9805987652440864"/>
    <x v="0"/>
  </r>
  <r>
    <x v="7385"/>
    <n v="0.61026408606965676"/>
    <n v="0.96909472771264682"/>
    <x v="0"/>
  </r>
  <r>
    <x v="7386"/>
    <n v="0.550887039857474"/>
    <n v="0.95235272979076613"/>
    <x v="0"/>
  </r>
  <r>
    <x v="7387"/>
    <n v="0.49810744322442257"/>
    <n v="0.90365851781737039"/>
    <x v="0"/>
  </r>
  <r>
    <x v="7388"/>
    <n v="0.48491254406615969"/>
    <n v="0.85735458875609494"/>
    <x v="0"/>
  </r>
  <r>
    <x v="7389"/>
    <n v="0.45852274574963403"/>
    <n v="0.8111698542120247"/>
    <x v="0"/>
  </r>
  <r>
    <x v="7390"/>
    <n v="0.47171764490789686"/>
    <n v="0.77182042449690225"/>
    <x v="0"/>
  </r>
  <r>
    <x v="7391"/>
    <n v="0.43213294743310832"/>
    <n v="0.72573088567850919"/>
    <x v="0"/>
  </r>
  <r>
    <x v="7392"/>
    <n v="0.4057431491165826"/>
    <n v="0.69113857215592645"/>
    <x v="0"/>
  </r>
  <r>
    <x v="7393"/>
    <n v="0.35296355248353117"/>
    <n v="0.64670365816878794"/>
    <x v="0"/>
  </r>
  <r>
    <x v="7394"/>
    <n v="0.31337885500874268"/>
    <n v="0.60542120248128362"/>
    <x v="0"/>
  </r>
  <r>
    <x v="7395"/>
    <n v="0.44532784659137115"/>
    <n v="0.57639521657617909"/>
    <x v="0"/>
  </r>
  <r>
    <x v="7396"/>
    <n v="0.47171764490789686"/>
    <n v="0.55638213609893716"/>
    <x v="0"/>
  </r>
  <r>
    <x v="7397"/>
    <n v="0.49810744322442257"/>
    <n v="0.52813057252812945"/>
    <x v="0"/>
  </r>
  <r>
    <x v="7398"/>
    <n v="0.48491254406615969"/>
    <n v="0.52210130723220705"/>
    <x v="0"/>
  </r>
  <r>
    <x v="7399"/>
    <n v="0.45852274574963403"/>
    <n v="0.51766870286493971"/>
    <x v="0"/>
  </r>
  <r>
    <x v="7400"/>
    <n v="0.45852274574963403"/>
    <n v="0.50935573944315737"/>
    <x v="0"/>
  </r>
  <r>
    <x v="7401"/>
    <n v="0.44532784659137115"/>
    <n v="0.47690001430957724"/>
    <x v="0"/>
  </r>
  <r>
    <x v="7402"/>
    <n v="0.45852274574963403"/>
    <n v="0.44877916556479874"/>
    <x v="0"/>
  </r>
  <r>
    <x v="7403"/>
    <n v="0.45852274574963403"/>
    <n v="0.41574063444823162"/>
    <x v="0"/>
  </r>
  <r>
    <x v="7404"/>
    <n v="0.45852274574963403"/>
    <n v="0.3847174410970724"/>
    <x v="0"/>
  </r>
  <r>
    <x v="7405"/>
    <n v="0.51130234238268546"/>
    <n v="0.35484806578581546"/>
    <x v="4"/>
  </r>
  <r>
    <x v="7406"/>
    <n v="0.48491254406615969"/>
    <n v="0.34320758928535683"/>
    <x v="4"/>
  </r>
  <r>
    <x v="7407"/>
    <n v="0.47171764490789686"/>
    <n v="0.34294675526688256"/>
    <x v="4"/>
  </r>
  <r>
    <x v="7408"/>
    <n v="0.44532784659137115"/>
    <n v="0.34265998244699336"/>
    <x v="4"/>
  </r>
  <r>
    <x v="7409"/>
    <n v="0.45852274574963403"/>
    <n v="0.34234969910596852"/>
    <x v="4"/>
  </r>
  <r>
    <x v="7410"/>
    <n v="0.45852274574963403"/>
    <n v="0.34202219061382472"/>
    <x v="4"/>
  </r>
  <r>
    <x v="7411"/>
    <n v="0.44532784659137115"/>
    <n v="0.34169506531411697"/>
    <x v="4"/>
  </r>
  <r>
    <x v="7412"/>
    <n v="0.45852274574963403"/>
    <n v="0.34136857036082124"/>
    <x v="4"/>
  </r>
  <r>
    <x v="7413"/>
    <n v="0.48491254406615969"/>
    <n v="0.34104285702702691"/>
    <x v="4"/>
  </r>
  <r>
    <x v="7414"/>
    <n v="0.51130234238268546"/>
    <n v="0.42174796874413967"/>
    <x v="1"/>
  </r>
  <r>
    <x v="7415"/>
    <n v="0.51130234238268546"/>
    <n v="0.34039562278530444"/>
    <x v="4"/>
  </r>
  <r>
    <x v="7416"/>
    <n v="0.48491254406615969"/>
    <n v="0.34007460424512204"/>
    <x v="4"/>
  </r>
  <r>
    <x v="7417"/>
    <n v="0.48491254406615969"/>
    <n v="0.3397554006842855"/>
    <x v="4"/>
  </r>
  <r>
    <x v="7418"/>
    <n v="0.45852274574963403"/>
    <n v="0.33943791196998435"/>
    <x v="4"/>
  </r>
  <r>
    <x v="7419"/>
    <n v="0.44532784659137115"/>
    <n v="0.33912227032256775"/>
    <x v="4"/>
  </r>
  <r>
    <x v="7420"/>
    <n v="0.44532784659137115"/>
    <n v="0.33880849176838473"/>
    <x v="4"/>
  </r>
  <r>
    <x v="7421"/>
    <n v="0.41893804827484549"/>
    <n v="0.33849649317241881"/>
    <x v="4"/>
  </r>
  <r>
    <x v="7422"/>
    <n v="0.41893804827484549"/>
    <n v="0.33818535925632009"/>
    <x v="4"/>
  </r>
  <r>
    <x v="7423"/>
    <n v="0.39254824995831977"/>
    <n v="0.33786854714486519"/>
    <x v="4"/>
  </r>
  <r>
    <x v="7424"/>
    <n v="0.37935335080005689"/>
    <n v="0.33753108012724176"/>
    <x v="4"/>
  </r>
  <r>
    <x v="7425"/>
    <n v="0.35296355248353117"/>
    <n v="0.33492547629963654"/>
    <x v="4"/>
  </r>
  <r>
    <x v="7426"/>
    <n v="0.31337885500874268"/>
    <n v="0.33209169839626762"/>
    <x v="4"/>
  </r>
  <r>
    <x v="7427"/>
    <n v="0.28369033190265125"/>
    <n v="0.32937093425323283"/>
    <x v="4"/>
  </r>
  <r>
    <x v="7428"/>
    <n v="0.26389798316525698"/>
    <n v="0.32711126074859809"/>
    <x v="4"/>
  </r>
  <r>
    <x v="7429"/>
    <n v="0.23420946005916557"/>
    <n v="0.32457967813799271"/>
    <x v="4"/>
  </r>
  <r>
    <x v="7430"/>
    <n v="0.28369033190265125"/>
    <n v="0.32189266358503554"/>
    <x v="4"/>
  </r>
  <r>
    <x v="7431"/>
    <n v="0.31337885500874268"/>
    <n v="0.31935887928456336"/>
    <x v="4"/>
  </r>
  <r>
    <x v="7432"/>
    <n v="0.37935335080005689"/>
    <n v="0.3167984108411262"/>
    <x v="4"/>
  </r>
  <r>
    <x v="7433"/>
    <n v="0.4057431491165826"/>
    <n v="0.31426104703075741"/>
    <x v="4"/>
  </r>
  <r>
    <x v="7434"/>
    <n v="0.35296355248353117"/>
    <n v="0.31171364152506531"/>
    <x v="4"/>
  </r>
  <r>
    <x v="7435"/>
    <n v="0.36615845164179406"/>
    <n v="0.30935468912202491"/>
    <x v="4"/>
  </r>
  <r>
    <x v="7436"/>
    <n v="0.3397686533252684"/>
    <n v="0.30704315134405846"/>
    <x v="4"/>
  </r>
  <r>
    <x v="7437"/>
    <n v="0.32657375416700551"/>
    <n v="0.30468389699680687"/>
    <x v="4"/>
  </r>
  <r>
    <x v="7438"/>
    <n v="0.30348268064004547"/>
    <n v="0.3029754160747285"/>
    <x v="4"/>
  </r>
  <r>
    <x v="7439"/>
    <n v="0.25400180879655987"/>
    <n v="0.30070818656572307"/>
    <x v="4"/>
  </r>
  <r>
    <x v="7440"/>
    <n v="0.20617029934785702"/>
    <n v="0.29831334680156207"/>
    <x v="4"/>
  </r>
  <r>
    <x v="7441"/>
    <n v="0.22431328569046843"/>
    <n v="0.29586144228946881"/>
    <x v="4"/>
  </r>
  <r>
    <x v="7442"/>
    <n v="0.22431328569046843"/>
    <n v="0.29321722812167172"/>
    <x v="4"/>
  </r>
  <r>
    <x v="7443"/>
    <n v="0.19792348737394275"/>
    <n v="0.29019321394576725"/>
    <x v="4"/>
  </r>
  <r>
    <x v="7444"/>
    <n v="0.18967667540002844"/>
    <n v="0.45523580168319178"/>
    <x v="1"/>
  </r>
  <r>
    <x v="7445"/>
    <n v="0.27379415753395414"/>
    <n v="1.00166438429855"/>
    <x v="1"/>
  </r>
  <r>
    <x v="7446"/>
    <n v="0.61026408606965676"/>
    <n v="8.1799844465086018"/>
    <x v="3"/>
  </r>
  <r>
    <x v="7447"/>
    <n v="1.6823496426785132"/>
    <n v="3.4433114644825742"/>
    <x v="3"/>
  </r>
  <r>
    <x v="7448"/>
    <n v="1.4052567603549935"/>
    <n v="2.3624294070663296"/>
    <x v="1"/>
  </r>
  <r>
    <x v="7449"/>
    <n v="0.94673401460535944"/>
    <n v="2.2693631531867395"/>
    <x v="1"/>
  </r>
  <r>
    <x v="7450"/>
    <n v="0.70922582975662818"/>
    <n v="1.9350543401555331"/>
    <x v="1"/>
  </r>
  <r>
    <x v="7451"/>
    <n v="0.65974495791314247"/>
    <n v="1.6641143930026825"/>
    <x v="1"/>
  </r>
  <r>
    <x v="7452"/>
    <n v="0.80818757344359948"/>
    <n v="5.2040137675699825"/>
    <x v="3"/>
  </r>
  <r>
    <x v="7453"/>
    <n v="1.2766064935619308"/>
    <n v="2.9317139485727881"/>
    <x v="1"/>
  </r>
  <r>
    <x v="7454"/>
    <n v="1.5586474630697991"/>
    <n v="2.5395320662895395"/>
    <x v="1"/>
  </r>
  <r>
    <x v="7455"/>
    <n v="1.4052567603549935"/>
    <n v="2.1844709621458507"/>
    <x v="1"/>
  </r>
  <r>
    <x v="7456"/>
    <n v="1.0654881070297249"/>
    <n v="1.8757060675946566"/>
    <x v="1"/>
  </r>
  <r>
    <x v="7457"/>
    <n v="0.79169394949577099"/>
    <n v="1.6048968318084262"/>
    <x v="1"/>
  </r>
  <r>
    <x v="7458"/>
    <n v="0.69273220580879957"/>
    <n v="1.3749142758564474"/>
    <x v="1"/>
  </r>
  <r>
    <x v="7459"/>
    <n v="0.65974495791314247"/>
    <n v="1.1830115488415043"/>
    <x v="1"/>
  </r>
  <r>
    <x v="7460"/>
    <n v="0.62675771001748537"/>
    <n v="1.0055573768437547"/>
    <x v="1"/>
  </r>
  <r>
    <x v="7461"/>
    <n v="0.59377046212182816"/>
    <n v="0.94490207145501492"/>
    <x v="2"/>
  </r>
  <r>
    <x v="7462"/>
    <n v="0.51130234238268546"/>
    <n v="0.85629630985686855"/>
    <x v="2"/>
  </r>
  <r>
    <x v="7463"/>
    <n v="0.43213294743310832"/>
    <n v="0.83155778786531409"/>
    <x v="2"/>
  </r>
  <r>
    <x v="7464"/>
    <n v="0.4057431491165826"/>
    <n v="0.80414484833731614"/>
    <x v="2"/>
  </r>
  <r>
    <x v="7465"/>
    <n v="0.37935335080005689"/>
    <n v="0.77454884329422202"/>
    <x v="2"/>
  </r>
  <r>
    <x v="7466"/>
    <n v="0.39254824995831977"/>
    <n v="0.74736312750834411"/>
    <x v="2"/>
  </r>
  <r>
    <x v="7467"/>
    <n v="0.41893804827484549"/>
    <n v="0.73669000447579114"/>
    <x v="2"/>
  </r>
  <r>
    <x v="7468"/>
    <n v="0.48491254406615969"/>
    <n v="0.71901214524139379"/>
    <x v="2"/>
  </r>
  <r>
    <x v="7469"/>
    <n v="1.0061110608175423"/>
    <n v="2.827489138449705"/>
    <x v="1"/>
  </r>
  <r>
    <x v="7470"/>
    <n v="2.9358650627134839"/>
    <n v="2.4855773083208414"/>
    <x v="1"/>
  </r>
  <r>
    <x v="7471"/>
    <n v="1.5586474630697991"/>
    <n v="2.2364748736396036"/>
    <x v="1"/>
  </r>
  <r>
    <x v="7472"/>
    <n v="1.2551647824297534"/>
    <n v="1.9502546416186224"/>
    <x v="1"/>
  </r>
  <r>
    <x v="7473"/>
    <n v="1.1693979379010453"/>
    <n v="1.7912157965172857"/>
    <x v="1"/>
  </r>
  <r>
    <x v="7474"/>
    <n v="1.2337230712975764"/>
    <n v="2.7007620783780948"/>
    <x v="1"/>
  </r>
  <r>
    <x v="7475"/>
    <n v="19.973778600820388"/>
    <n v="21.84805308274488"/>
    <x v="3"/>
  </r>
  <r>
    <x v="7476"/>
    <n v="11.92489011428005"/>
    <n v="14.420504420972923"/>
    <x v="3"/>
  </r>
  <r>
    <x v="7477"/>
    <n v="5.4923767746269112"/>
    <n v="7.0353701711469032"/>
    <x v="3"/>
  </r>
  <r>
    <x v="7478"/>
    <n v="3.7935335080005692"/>
    <n v="3.5720392539879264"/>
    <x v="1"/>
  </r>
  <r>
    <x v="7479"/>
    <n v="3.0843076782439409"/>
    <n v="3.1036505533152532"/>
    <x v="1"/>
  </r>
  <r>
    <x v="7480"/>
    <n v="2.5400180879655982"/>
    <n v="2.9946273674749531"/>
    <x v="1"/>
  </r>
  <r>
    <x v="7481"/>
    <n v="3.7275590122092548"/>
    <n v="5.4516680407232059"/>
    <x v="3"/>
  </r>
  <r>
    <x v="7482"/>
    <n v="3.5461291487831406"/>
    <n v="3.5964533138386927"/>
    <x v="1"/>
  </r>
  <r>
    <x v="7483"/>
    <n v="3.2492439177222265"/>
    <n v="3.2106716613910207"/>
    <x v="1"/>
  </r>
  <r>
    <x v="7484"/>
    <n v="2.4740435921742843"/>
    <n v="2.8889899850403475"/>
    <x v="1"/>
  </r>
  <r>
    <x v="7485"/>
    <n v="2.0287157455829132"/>
    <n v="2.5809845614373961"/>
    <x v="1"/>
  </r>
  <r>
    <x v="7486"/>
    <n v="1.764817762417656"/>
    <n v="2.2861113587261288"/>
    <x v="1"/>
  </r>
  <r>
    <x v="7487"/>
    <n v="1.5586474630697991"/>
    <n v="2.0987088924097033"/>
    <x v="1"/>
  </r>
  <r>
    <x v="7488"/>
    <n v="1.583387898991542"/>
    <n v="3.0453060009333388"/>
    <x v="1"/>
  </r>
  <r>
    <x v="7489"/>
    <n v="2.2761201048003414"/>
    <n v="2.7054392816643551"/>
    <x v="1"/>
  </r>
  <r>
    <x v="7490"/>
    <n v="2.4740435921742843"/>
    <n v="2.4116259123576431"/>
    <x v="1"/>
  </r>
  <r>
    <x v="7491"/>
    <n v="2.06170299347857"/>
    <n v="2.0982954506819356"/>
    <x v="1"/>
  </r>
  <r>
    <x v="7492"/>
    <n v="1.764817762417656"/>
    <n v="1.8386139024786381"/>
    <x v="1"/>
  </r>
  <r>
    <x v="7493"/>
    <n v="1.4910236048837022"/>
    <n v="1.5823174546722891"/>
    <x v="2"/>
  </r>
  <r>
    <x v="7494"/>
    <n v="1.3623733380906391"/>
    <n v="1.4676058043416993"/>
    <x v="2"/>
  </r>
  <r>
    <x v="7495"/>
    <n v="1.2122813601653992"/>
    <n v="1.4131079927950929"/>
    <x v="2"/>
  </r>
  <r>
    <x v="7496"/>
    <n v="1.0654881070297249"/>
    <n v="1.3547658105202329"/>
    <x v="2"/>
  </r>
  <r>
    <x v="7497"/>
    <n v="0.96652636334275366"/>
    <n v="1.2940448812975229"/>
    <x v="2"/>
  </r>
  <r>
    <x v="7498"/>
    <n v="0.8741620692349138"/>
    <n v="1.2312783061831485"/>
    <x v="2"/>
  </r>
  <r>
    <x v="7499"/>
    <n v="0.82468119739142809"/>
    <n v="1.1015714201772249"/>
    <x v="2"/>
  </r>
  <r>
    <x v="7500"/>
    <n v="0.82468119739142809"/>
    <n v="0.96827064950212072"/>
    <x v="2"/>
  </r>
  <r>
    <x v="7501"/>
    <n v="0.79169394949577099"/>
    <n v="0.87678981219201213"/>
    <x v="2"/>
  </r>
  <r>
    <x v="7502"/>
    <n v="1.6081283349132847"/>
    <n v="2.4766411350963198"/>
    <x v="1"/>
  </r>
  <r>
    <x v="7503"/>
    <n v="3.3482056614091982"/>
    <n v="2.5961026754021592"/>
    <x v="1"/>
  </r>
  <r>
    <x v="7504"/>
    <n v="5.4099086548877677"/>
    <n v="6.2565449515351386"/>
    <x v="3"/>
  </r>
  <r>
    <x v="7505"/>
    <n v="11.430081395845193"/>
    <n v="15.870143474689426"/>
    <x v="3"/>
  </r>
  <r>
    <x v="7506"/>
    <n v="17.004926290211248"/>
    <n v="15.952723226994991"/>
    <x v="3"/>
  </r>
  <r>
    <x v="7507"/>
    <n v="12.254762593236622"/>
    <n v="10.859954543177865"/>
    <x v="3"/>
  </r>
  <r>
    <x v="7508"/>
    <n v="7.9169394949577097"/>
    <n v="5.294615281351585"/>
    <x v="3"/>
  </r>
  <r>
    <x v="7509"/>
    <n v="5.2944532872529679"/>
    <n v="3.6044373108126129"/>
    <x v="1"/>
  </r>
  <r>
    <x v="7510"/>
    <n v="4.0409378672179974"/>
    <n v="3.1938680098438432"/>
    <x v="1"/>
  </r>
  <r>
    <x v="7511"/>
    <n v="3.2822311656178838"/>
    <n v="2.8342165330246827"/>
    <x v="1"/>
  </r>
  <r>
    <x v="7512"/>
    <n v="2.9028778148178267"/>
    <n v="2.4994126582664995"/>
    <x v="1"/>
  </r>
  <r>
    <x v="7513"/>
    <n v="2.3420946005916559"/>
    <n v="2.1905151707292161"/>
    <x v="1"/>
  </r>
  <r>
    <x v="7514"/>
    <n v="2.0122221216350846"/>
    <n v="1.8909757172579562"/>
    <x v="1"/>
  </r>
  <r>
    <x v="7515"/>
    <n v="1.7813113863654846"/>
    <n v="1.6439007724399968"/>
    <x v="2"/>
  </r>
  <r>
    <x v="7516"/>
    <n v="1.6081283349132847"/>
    <n v="1.5891564180437197"/>
    <x v="2"/>
  </r>
  <r>
    <x v="7517"/>
    <n v="1.6823496426785132"/>
    <n v="1.5552990507744944"/>
    <x v="2"/>
  </r>
  <r>
    <x v="7518"/>
    <n v="2.6554734556003985"/>
    <n v="4.4513345808744766"/>
    <x v="3"/>
  </r>
  <r>
    <x v="7519"/>
    <n v="14.745299809358734"/>
    <n v="12.742121926962817"/>
    <x v="3"/>
  </r>
  <r>
    <x v="7520"/>
    <n v="19.314033642907244"/>
    <n v="17.237247742710512"/>
    <x v="3"/>
  </r>
  <r>
    <x v="7521"/>
    <n v="11.59501763532348"/>
    <n v="10.374403295469786"/>
    <x v="3"/>
  </r>
  <r>
    <x v="7522"/>
    <n v="7.3891435286271951"/>
    <n v="7.3403040751578734"/>
    <x v="3"/>
  </r>
  <r>
    <x v="7523"/>
    <n v="9.6652636334275375"/>
    <n v="11.952845152654806"/>
    <x v="3"/>
  </r>
  <r>
    <x v="7524"/>
    <n v="10.193059599758051"/>
    <n v="6.9838310602173843"/>
    <x v="3"/>
  </r>
  <r>
    <x v="7525"/>
    <n v="7.3396626567837098"/>
    <n v="4.2033599494760292"/>
    <x v="1"/>
  </r>
  <r>
    <x v="7526"/>
    <n v="5.0965297998790255"/>
    <n v="3.7398387483548108"/>
    <x v="1"/>
  </r>
  <r>
    <x v="7527"/>
    <n v="4.2223677306441116"/>
    <n v="3.3001026498092951"/>
    <x v="1"/>
  </r>
  <r>
    <x v="7528"/>
    <n v="3.4141801572005122"/>
    <n v="2.9040607693182885"/>
    <x v="1"/>
  </r>
  <r>
    <x v="7529"/>
    <n v="2.9358650627134839"/>
    <n v="2.5249376715362968"/>
    <x v="1"/>
  </r>
  <r>
    <x v="7530"/>
    <n v="2.5070308400699415"/>
    <n v="2.1621408986427935"/>
    <x v="2"/>
  </r>
  <r>
    <x v="7531"/>
    <n v="2.1771583611133702"/>
    <n v="1.9794340385507876"/>
    <x v="2"/>
  </r>
  <r>
    <x v="7532"/>
    <n v="1.9132603779481132"/>
    <n v="1.8975011847377794"/>
    <x v="2"/>
  </r>
  <r>
    <x v="7533"/>
    <n v="1.731830514521999"/>
    <n v="1.8098763159915692"/>
    <x v="2"/>
  </r>
  <r>
    <x v="7534"/>
    <n v="1.5586474630697991"/>
    <n v="1.6558403222386042"/>
    <x v="2"/>
  </r>
  <r>
    <x v="7535"/>
    <n v="1.4481401826193476"/>
    <n v="1.4504242546024955"/>
    <x v="2"/>
  </r>
  <r>
    <x v="7536"/>
    <n v="1.4266984714871707"/>
    <n v="1.3374932319295227"/>
    <x v="2"/>
  </r>
  <r>
    <x v="7537"/>
    <n v="1.7978050103133132"/>
    <n v="2.2496822688382214"/>
    <x v="1"/>
  </r>
  <r>
    <x v="7538"/>
    <n v="2.2266392329568556"/>
    <n v="2.3883386016032331"/>
    <x v="1"/>
  </r>
  <r>
    <x v="7539"/>
    <n v="2.06170299347857"/>
    <n v="2.2790425786270561"/>
    <x v="1"/>
  </r>
  <r>
    <x v="7540"/>
    <n v="1.9297540018959416"/>
    <n v="2.0010299997786625"/>
    <x v="1"/>
  </r>
  <r>
    <x v="7541"/>
    <n v="1.764817762417656"/>
    <n v="1.7226971223710084"/>
    <x v="1"/>
  </r>
  <r>
    <x v="7542"/>
    <n v="1.5339070271480562"/>
    <n v="1.4466313320664665"/>
    <x v="2"/>
  </r>
  <r>
    <x v="7543"/>
    <n v="1.3409316269584621"/>
    <n v="1.3848427558111835"/>
    <x v="2"/>
  </r>
  <r>
    <x v="7544"/>
    <n v="1.190839649033222"/>
    <n v="1.3461254687105058"/>
    <x v="2"/>
  </r>
  <r>
    <x v="7545"/>
    <n v="1.0852804557671194"/>
    <n v="1.299156159182834"/>
    <x v="2"/>
  </r>
  <r>
    <x v="7546"/>
    <n v="0.96652636334275366"/>
    <n v="1.1994351918386088"/>
    <x v="2"/>
  </r>
  <r>
    <x v="7547"/>
    <n v="0.8741620692349138"/>
    <n v="1.0424130784030978"/>
    <x v="0"/>
  </r>
  <r>
    <x v="7548"/>
    <n v="0.82468119739142809"/>
    <n v="0.98840859433891404"/>
    <x v="0"/>
  </r>
  <r>
    <x v="7549"/>
    <n v="0.77520032554794238"/>
    <n v="0.97706466903573541"/>
    <x v="0"/>
  </r>
  <r>
    <x v="7550"/>
    <n v="0.75870670160011378"/>
    <n v="0.9638306656126816"/>
    <x v="0"/>
  </r>
  <r>
    <x v="7551"/>
    <n v="0.72571945370445667"/>
    <n v="0.92996548355443043"/>
    <x v="0"/>
  </r>
  <r>
    <x v="7552"/>
    <n v="0.74221307765228528"/>
    <n v="0.90419246740468529"/>
    <x v="0"/>
  </r>
  <r>
    <x v="7553"/>
    <n v="0.72571945370445667"/>
    <n v="0.89245091775535035"/>
    <x v="0"/>
  </r>
  <r>
    <x v="7554"/>
    <n v="0.69273220580879957"/>
    <n v="0.84823930811964154"/>
    <x v="0"/>
  </r>
  <r>
    <x v="7555"/>
    <n v="0.67623858186097097"/>
    <n v="0.79541160969332991"/>
    <x v="0"/>
  </r>
  <r>
    <x v="7556"/>
    <n v="0.67623858186097097"/>
    <n v="0.73962017218380427"/>
    <x v="0"/>
  </r>
  <r>
    <x v="7557"/>
    <n v="0.64325133396531387"/>
    <n v="0.71031296354789975"/>
    <x v="0"/>
  </r>
  <r>
    <x v="7558"/>
    <n v="0.62675771001748537"/>
    <n v="0.67655588674099099"/>
    <x v="0"/>
  </r>
  <r>
    <x v="7559"/>
    <n v="0.59377046212182816"/>
    <n v="0.64952197944852408"/>
    <x v="0"/>
  </r>
  <r>
    <x v="7560"/>
    <n v="0.550887039857474"/>
    <n v="0.60933808518623311"/>
    <x v="0"/>
  </r>
  <r>
    <x v="7561"/>
    <n v="0.69273220580879957"/>
    <n v="1.5023458937296996"/>
    <x v="1"/>
  </r>
  <r>
    <x v="7562"/>
    <n v="0.94673401460535944"/>
    <n v="1.4199907859382441"/>
    <x v="1"/>
  </r>
  <r>
    <x v="7563"/>
    <n v="1.1050728045045137"/>
    <n v="1.0769345913705424"/>
    <x v="1"/>
  </r>
  <r>
    <x v="7564"/>
    <n v="0.89065569318274229"/>
    <n v="0.76313694180688263"/>
    <x v="1"/>
  </r>
  <r>
    <x v="7565"/>
    <n v="0.77520032554794238"/>
    <n v="0.59234346599505128"/>
    <x v="0"/>
  </r>
  <r>
    <x v="7566"/>
    <n v="0.70922582975662818"/>
    <n v="0.59035272854626097"/>
    <x v="0"/>
  </r>
  <r>
    <x v="7567"/>
    <n v="0.69273220580879957"/>
    <n v="0.58871617225882988"/>
    <x v="0"/>
  </r>
  <r>
    <x v="7568"/>
    <n v="0.64325133396531387"/>
    <n v="1.0945472754184284"/>
    <x v="1"/>
  </r>
  <r>
    <x v="7569"/>
    <n v="0.59377046212182816"/>
    <n v="0.83371082525258899"/>
    <x v="1"/>
  </r>
  <r>
    <x v="7570"/>
    <n v="0.79169394949577099"/>
    <n v="0.62331821285625044"/>
    <x v="0"/>
  </r>
  <r>
    <x v="7571"/>
    <n v="0.69273220580879957"/>
    <n v="0.62188525470769629"/>
    <x v="0"/>
  </r>
  <r>
    <x v="7572"/>
    <n v="0.65974495791314247"/>
    <n v="0.62527137213498207"/>
    <x v="0"/>
  </r>
  <r>
    <x v="7573"/>
    <n v="0.69273220580879957"/>
    <n v="0.72316917688234383"/>
    <x v="1"/>
  </r>
  <r>
    <x v="7574"/>
    <n v="0.72571945370445667"/>
    <n v="0.65175268800904607"/>
    <x v="0"/>
  </r>
  <r>
    <x v="7575"/>
    <n v="0.82468119739142809"/>
    <n v="0.65168285091845579"/>
    <x v="0"/>
  </r>
  <r>
    <x v="7576"/>
    <n v="1.5339070271480562"/>
    <n v="9.9960803343215705"/>
    <x v="3"/>
  </r>
  <r>
    <x v="7577"/>
    <n v="9.6322763855318794"/>
    <n v="7.554424034032972"/>
    <x v="3"/>
  </r>
  <r>
    <x v="7578"/>
    <n v="6.7458921946618817"/>
    <n v="10.942556152590974"/>
    <x v="3"/>
  </r>
  <r>
    <x v="7579"/>
    <n v="9.879680744749308"/>
    <n v="9.8067485662323381"/>
    <x v="3"/>
  </r>
  <r>
    <x v="7580"/>
    <n v="7.4881052723141668"/>
    <n v="4.6081405255628365"/>
    <x v="3"/>
  </r>
  <r>
    <x v="7581"/>
    <n v="4.8986063125050832"/>
    <n v="3.0957606180049586"/>
    <x v="1"/>
  </r>
  <r>
    <x v="7582"/>
    <n v="3.8595080037918832"/>
    <n v="2.9476357868942955"/>
    <x v="1"/>
  </r>
  <r>
    <x v="7583"/>
    <n v="3.9584697474788548"/>
    <n v="5.9377818571221628"/>
    <x v="3"/>
  </r>
  <r>
    <x v="7584"/>
    <n v="4.7006828251311399"/>
    <n v="3.4991445428974428"/>
    <x v="1"/>
  </r>
  <r>
    <x v="7585"/>
    <n v="5.3274405351486251"/>
    <n v="5.9805520946401929"/>
    <x v="3"/>
  </r>
  <r>
    <x v="7586"/>
    <n v="7.4881052723141668"/>
    <n v="6.4964371842315289"/>
    <x v="3"/>
  </r>
  <r>
    <x v="7587"/>
    <n v="19.775855113446447"/>
    <n v="19.038668644946227"/>
    <x v="3"/>
  </r>
  <r>
    <x v="7588"/>
    <n v="51.295170477746829"/>
    <n v="35.615573915408703"/>
    <x v="3"/>
  </r>
  <r>
    <x v="7589"/>
    <n v="41.712374964058434"/>
    <n v="30.38812171613948"/>
    <x v="3"/>
  </r>
  <r>
    <x v="7590"/>
    <n v="17.351292393115646"/>
    <n v="19.790197198419325"/>
    <x v="3"/>
  </r>
  <r>
    <x v="7591"/>
    <n v="11.050728045045137"/>
    <n v="10.117852649477546"/>
    <x v="3"/>
  </r>
  <r>
    <x v="7592"/>
    <n v="12.832039431410621"/>
    <n v="5.5738918913518969"/>
    <x v="3"/>
  </r>
  <r>
    <x v="7593"/>
    <n v="17.20284977758519"/>
    <n v="21.553364905612462"/>
    <x v="3"/>
  </r>
  <r>
    <x v="7594"/>
    <n v="11.00124717320165"/>
    <n v="11.751495725133548"/>
    <x v="3"/>
  </r>
  <r>
    <x v="7595"/>
    <n v="8.0159012386446804"/>
    <n v="5.7495352240959328"/>
    <x v="3"/>
  </r>
  <r>
    <x v="7596"/>
    <n v="6.0861472367487393"/>
    <n v="4.6337824800219147"/>
    <x v="1"/>
  </r>
  <r>
    <x v="7597"/>
    <n v="4.8491254406615969"/>
    <n v="4.5544127777952701"/>
    <x v="1"/>
  </r>
  <r>
    <x v="7598"/>
    <n v="4.3213294743310833"/>
    <n v="4.1963225544113421"/>
    <x v="1"/>
  </r>
  <r>
    <x v="7599"/>
    <n v="4.0079506193223402"/>
    <n v="3.8827350187925092"/>
    <x v="1"/>
  </r>
  <r>
    <x v="7600"/>
    <n v="3.2822311656178838"/>
    <n v="3.3357312383254172"/>
    <x v="1"/>
  </r>
  <r>
    <x v="7601"/>
    <n v="2.5400180879655982"/>
    <n v="2.9202130271546323"/>
    <x v="1"/>
  </r>
  <r>
    <x v="7602"/>
    <n v="1.9792348737394274"/>
    <n v="2.5082294133612995"/>
    <x v="2"/>
  </r>
  <r>
    <x v="7603"/>
    <n v="1.764817762417656"/>
    <n v="2.28239865821031"/>
    <x v="2"/>
  </r>
  <r>
    <x v="7604"/>
    <n v="1.6328687708350276"/>
    <n v="2.1752394257004561"/>
    <x v="2"/>
  </r>
  <r>
    <x v="7605"/>
    <n v="1.5339070271480562"/>
    <n v="2.0655097360884485"/>
    <x v="2"/>
  </r>
  <r>
    <x v="7606"/>
    <n v="4.0409378672179974"/>
    <n v="1.9926067739767466"/>
    <x v="2"/>
  </r>
  <r>
    <x v="7607"/>
    <n v="9.5498082657927377"/>
    <n v="6.1525807516310618"/>
    <x v="3"/>
  </r>
  <r>
    <x v="7608"/>
    <n v="13.17840553431502"/>
    <n v="13.232321765566184"/>
    <x v="3"/>
  </r>
  <r>
    <x v="7609"/>
    <n v="10.011629736331937"/>
    <n v="8.7207053582618954"/>
    <x v="3"/>
  </r>
  <r>
    <x v="7610"/>
    <n v="7.2077136652010809"/>
    <n v="6.5852691224870501"/>
    <x v="3"/>
  </r>
  <r>
    <x v="7611"/>
    <n v="11.248651532419078"/>
    <n v="11.992027730100524"/>
    <x v="3"/>
  </r>
  <r>
    <x v="7612"/>
    <n v="13.574252509062907"/>
    <n v="13.665627809165802"/>
    <x v="3"/>
  </r>
  <r>
    <x v="7613"/>
    <n v="11.710473002958279"/>
    <n v="9.4389267969020096"/>
    <x v="3"/>
  </r>
  <r>
    <x v="7614"/>
    <n v="19.511957130281189"/>
    <n v="19.278061223318304"/>
    <x v="3"/>
  </r>
  <r>
    <x v="7615"/>
    <n v="15.009197792523992"/>
    <n v="9.9531565846313299"/>
    <x v="3"/>
  </r>
  <r>
    <x v="7616"/>
    <n v="13.359835397741135"/>
    <n v="4.6948849863219291"/>
    <x v="1"/>
  </r>
  <r>
    <x v="7617"/>
    <n v="11.182677036627764"/>
    <n v="4.0500355785794868"/>
    <x v="1"/>
  </r>
  <r>
    <x v="7618"/>
    <n v="7.817977751270738"/>
    <n v="3.4998118530076248"/>
    <x v="1"/>
  </r>
  <r>
    <x v="7619"/>
    <n v="8.2138247260186237"/>
    <n v="6.8724940468359907"/>
    <x v="3"/>
  </r>
  <r>
    <x v="7620"/>
    <n v="13.491784389323763"/>
    <n v="16.254576033715679"/>
    <x v="3"/>
  </r>
  <r>
    <x v="7621"/>
    <n v="14.052567603549935"/>
    <n v="19.318858079152164"/>
    <x v="3"/>
  </r>
  <r>
    <x v="7622"/>
    <n v="12.650609567984507"/>
    <n v="13.307395753946444"/>
    <x v="3"/>
  </r>
  <r>
    <x v="7623"/>
    <n v="10.011629736331937"/>
    <n v="6.5308701745115361"/>
    <x v="3"/>
  </r>
  <r>
    <x v="7624"/>
    <n v="6.6139432030792529"/>
    <n v="4.6796190287834065"/>
    <x v="1"/>
  </r>
  <r>
    <x v="7625"/>
    <n v="5.0965297998790255"/>
    <n v="4.2216317267614887"/>
    <x v="1"/>
  </r>
  <r>
    <x v="7626"/>
    <n v="3.8265207558962264"/>
    <n v="3.8808111759795789"/>
    <x v="1"/>
  </r>
  <r>
    <x v="7627"/>
    <n v="3.1502821740352553"/>
    <n v="3.5809238302907502"/>
    <x v="1"/>
  </r>
  <r>
    <x v="7628"/>
    <n v="2.6224862077047413"/>
    <n v="3.0178905421858699"/>
    <x v="1"/>
  </r>
  <r>
    <x v="7629"/>
    <n v="2.4740435921742843"/>
    <n v="2.6791952783717448"/>
    <x v="2"/>
  </r>
  <r>
    <x v="7630"/>
    <n v="2.9358650627134839"/>
    <n v="3.57356601481706"/>
    <x v="1"/>
  </r>
  <r>
    <x v="7631"/>
    <n v="2.9688523106091411"/>
    <n v="3.0739521356327177"/>
    <x v="1"/>
  </r>
  <r>
    <x v="7632"/>
    <n v="2.3585882245394845"/>
    <n v="3.1680939892797646"/>
    <x v="1"/>
  </r>
  <r>
    <x v="7633"/>
    <n v="2.0122221216350846"/>
    <n v="2.6825248420551633"/>
    <x v="1"/>
  </r>
  <r>
    <x v="7634"/>
    <n v="2.0781966174263986"/>
    <n v="2.3797867585410115"/>
    <x v="2"/>
  </r>
  <r>
    <x v="7635"/>
    <n v="6.5149814593922821"/>
    <n v="8.6641842721221849"/>
    <x v="3"/>
  </r>
  <r>
    <x v="7636"/>
    <n v="7.2077136652010809"/>
    <n v="4.3291985596488036"/>
    <x v="1"/>
  </r>
  <r>
    <x v="7637"/>
    <n v="5.2944532872529679"/>
    <n v="3.6834491431419405"/>
    <x v="1"/>
  </r>
  <r>
    <x v="7638"/>
    <n v="3.1172949261395981"/>
    <n v="3.0958459220610397"/>
    <x v="1"/>
  </r>
  <r>
    <x v="7639"/>
    <n v="2.2596264808525128"/>
    <n v="2.7225583837345315"/>
    <x v="1"/>
  </r>
  <r>
    <x v="7640"/>
    <n v="2.1771583611133702"/>
    <n v="3.0174550895796304"/>
    <x v="1"/>
  </r>
  <r>
    <x v="7641"/>
    <n v="1.9462476258437702"/>
    <n v="2.5413915175320354"/>
    <x v="1"/>
  </r>
  <r>
    <x v="7642"/>
    <n v="1.6081283349132847"/>
    <n v="2.1802691089304607"/>
    <x v="2"/>
  </r>
  <r>
    <x v="7643"/>
    <n v="1.3838150492228165"/>
    <n v="2.0993793947509101"/>
    <x v="2"/>
  </r>
  <r>
    <x v="7644"/>
    <n v="1.190839649033222"/>
    <n v="1.9936071983713779"/>
    <x v="2"/>
  </r>
  <r>
    <x v="7645"/>
    <n v="1.2337230712975764"/>
    <n v="1.8608887216305132"/>
    <x v="2"/>
  </r>
  <r>
    <x v="7646"/>
    <n v="1.9132603779481132"/>
    <n v="2.049170421277851"/>
    <x v="1"/>
  </r>
  <r>
    <x v="7647"/>
    <n v="1.5339070271480562"/>
    <n v="1.7976784512363364"/>
    <x v="2"/>
  </r>
  <r>
    <x v="7648"/>
    <n v="1.3623733380906391"/>
    <n v="1.7410799247398487"/>
    <x v="2"/>
  </r>
  <r>
    <x v="7649"/>
    <n v="1.2122813601653992"/>
    <n v="1.7068983315780821"/>
    <x v="2"/>
  </r>
  <r>
    <x v="7650"/>
    <n v="1.190839649033222"/>
    <n v="1.7595302057691979"/>
    <x v="2"/>
  </r>
  <r>
    <x v="7651"/>
    <n v="1.2980482046941078"/>
    <n v="1.6732594656189277"/>
    <x v="2"/>
  </r>
  <r>
    <x v="7652"/>
    <n v="1.6081283349132847"/>
    <n v="2.9398280336733444"/>
    <x v="1"/>
  </r>
  <r>
    <x v="7653"/>
    <n v="2.5400180879655982"/>
    <n v="2.7995714877230147"/>
    <x v="1"/>
  </r>
  <r>
    <x v="7654"/>
    <n v="2.3420946005916559"/>
    <n v="2.4000709842282881"/>
    <x v="1"/>
  </r>
  <r>
    <x v="7655"/>
    <n v="1.7813113863654846"/>
    <n v="1.9304587343855484"/>
    <x v="1"/>
  </r>
  <r>
    <x v="7656"/>
    <n v="1.5124653160158792"/>
    <n v="1.6977442443868205"/>
    <x v="2"/>
  </r>
  <r>
    <x v="7657"/>
    <n v="1.3194899158262849"/>
    <n v="1.6479542238871401"/>
    <x v="2"/>
  </r>
  <r>
    <x v="7658"/>
    <n v="1.1693979379010453"/>
    <n v="1.5735242639912337"/>
    <x v="2"/>
  </r>
  <r>
    <x v="7659"/>
    <n v="1.0852804557671194"/>
    <n v="1.3960735196047267"/>
    <x v="0"/>
  </r>
  <r>
    <x v="7660"/>
    <n v="1.0456957582923307"/>
    <n v="1.3574264712993269"/>
    <x v="0"/>
  </r>
  <r>
    <x v="7661"/>
    <n v="0.98631871208014799"/>
    <n v="1.3192397652222703"/>
    <x v="0"/>
  </r>
  <r>
    <x v="7662"/>
    <n v="0.98631871208014799"/>
    <n v="1.2362240046063113"/>
    <x v="0"/>
  </r>
  <r>
    <x v="7663"/>
    <n v="1.3838150492228165"/>
    <n v="1.8358122558014605"/>
    <x v="1"/>
  </r>
  <r>
    <x v="7664"/>
    <n v="1.6493623947828562"/>
    <n v="1.5881005593075093"/>
    <x v="1"/>
  </r>
  <r>
    <x v="7665"/>
    <n v="1.583387898991542"/>
    <n v="1.2894758667373283"/>
    <x v="0"/>
  </r>
  <r>
    <x v="7666"/>
    <n v="1.3194899158262849"/>
    <n v="1.2840369095014219"/>
    <x v="0"/>
  </r>
  <r>
    <x v="7667"/>
    <n v="1.2980482046941078"/>
    <n v="1.2835405612504955"/>
    <x v="0"/>
  </r>
  <r>
    <x v="7668"/>
    <n v="2.5070308400699415"/>
    <n v="2.2653343184707131"/>
    <x v="1"/>
  </r>
  <r>
    <x v="7669"/>
    <n v="3.0018395585047983"/>
    <n v="3.1954680539954547"/>
    <x v="1"/>
  </r>
  <r>
    <x v="7670"/>
    <n v="4.1069123630093118"/>
    <n v="2.7685179910753952"/>
    <x v="1"/>
  </r>
  <r>
    <x v="7671"/>
    <n v="2.7709288232351983"/>
    <n v="2.5752618507625304"/>
    <x v="1"/>
  </r>
  <r>
    <x v="7672"/>
    <n v="3.0018395585047983"/>
    <n v="2.7753999940027678"/>
    <x v="1"/>
  </r>
  <r>
    <x v="7673"/>
    <n v="4.4697720898615403"/>
    <n v="6.5581069008624251"/>
    <x v="3"/>
  </r>
  <r>
    <x v="7674"/>
    <n v="5.904717373322625"/>
    <n v="6.7497589402064824"/>
    <x v="3"/>
  </r>
  <r>
    <x v="7675"/>
    <n v="5.6573130141051964"/>
    <n v="6.2879943694159515"/>
    <x v="3"/>
  </r>
  <r>
    <x v="7676"/>
    <n v="6.6964113228183963"/>
    <n v="13.222888825086191"/>
    <x v="3"/>
  </r>
  <r>
    <x v="7677"/>
    <n v="8.0159012386446804"/>
    <n v="8.4099421831793215"/>
    <x v="3"/>
  </r>
  <r>
    <x v="7678"/>
    <n v="5.7892620056878252"/>
    <n v="4.1552848094948196"/>
    <x v="1"/>
  </r>
  <r>
    <x v="7679"/>
    <n v="3.9584697474788548"/>
    <n v="3.5683946723728002"/>
    <x v="1"/>
  </r>
  <r>
    <x v="7680"/>
    <n v="3.0513204303482837"/>
    <n v="3.0159620916249663"/>
    <x v="1"/>
  </r>
  <r>
    <x v="7681"/>
    <n v="2.4740435921742843"/>
    <n v="2.4911263487585833"/>
    <x v="1"/>
  </r>
  <r>
    <x v="7682"/>
    <n v="1.9792348737394274"/>
    <n v="2.2363887880565234"/>
    <x v="2"/>
  </r>
  <r>
    <x v="7683"/>
    <n v="1.7978050103133132"/>
    <n v="1.9787919126178766"/>
    <x v="2"/>
  </r>
  <r>
    <x v="7684"/>
    <n v="1.8307922582089704"/>
    <n v="2.145489376509"/>
    <x v="2"/>
  </r>
  <r>
    <x v="7685"/>
    <n v="2.5894989598090841"/>
    <n v="2.9382023358569214"/>
    <x v="1"/>
  </r>
  <r>
    <x v="7686"/>
    <n v="2.7544351992873697"/>
    <n v="2.3994551440187015"/>
    <x v="1"/>
  </r>
  <r>
    <x v="7687"/>
    <n v="1.7813113863654846"/>
    <n v="1.9042308914654482"/>
    <x v="2"/>
  </r>
  <r>
    <x v="7688"/>
    <n v="1.6081283349132847"/>
    <n v="1.8140780882352452"/>
    <x v="2"/>
  </r>
  <r>
    <x v="7689"/>
    <n v="1.3838150492228165"/>
    <n v="1.7388069611498773"/>
    <x v="2"/>
  </r>
  <r>
    <x v="7690"/>
    <n v="1.2337230712975764"/>
    <n v="1.4849643129415406"/>
    <x v="2"/>
  </r>
  <r>
    <x v="7691"/>
    <n v="1.0852804557671194"/>
    <n v="1.2816645468003185"/>
    <x v="0"/>
  </r>
  <r>
    <x v="7692"/>
    <n v="1.0259034095549364"/>
    <n v="1.2566505936142349"/>
    <x v="0"/>
  </r>
  <r>
    <x v="7693"/>
    <n v="1.2980482046941078"/>
    <n v="1.2855777267915338"/>
    <x v="0"/>
  </r>
  <r>
    <x v="7694"/>
    <n v="2.0287157455829132"/>
    <n v="2.2470183474190208"/>
    <x v="1"/>
  </r>
  <r>
    <x v="7695"/>
    <n v="2.9358650627134839"/>
    <n v="2.5458548596441806"/>
    <x v="1"/>
  </r>
  <r>
    <x v="7696"/>
    <n v="6.6964113228183963"/>
    <n v="9.9959202110124323"/>
    <x v="3"/>
  </r>
  <r>
    <x v="7697"/>
    <n v="5.7067938859486826"/>
    <n v="5.8845432317183324"/>
    <x v="3"/>
  </r>
  <r>
    <x v="7698"/>
    <n v="3.6450908924701122"/>
    <n v="3.7588237650471723"/>
    <x v="1"/>
  </r>
  <r>
    <x v="7699"/>
    <n v="3.2162566698265693"/>
    <n v="3.5021486259861203"/>
    <x v="1"/>
  </r>
  <r>
    <x v="7700"/>
    <n v="3.9584697474788548"/>
    <n v="4.2653849377173696"/>
    <x v="1"/>
  </r>
  <r>
    <x v="7701"/>
    <n v="6.9768029299314813"/>
    <n v="10.599454235610754"/>
    <x v="3"/>
  </r>
  <r>
    <x v="7702"/>
    <n v="10.506438454766794"/>
    <n v="10.442074830871338"/>
    <x v="3"/>
  </r>
  <r>
    <x v="7703"/>
    <n v="12.386711584819249"/>
    <n v="12.273527277444712"/>
    <x v="3"/>
  </r>
  <r>
    <x v="7704"/>
    <n v="13.904124988019477"/>
    <n v="12.757272152202628"/>
    <x v="3"/>
  </r>
  <r>
    <x v="7705"/>
    <n v="10.753842813984223"/>
    <n v="11.085516664712282"/>
    <x v="3"/>
  </r>
  <r>
    <x v="7706"/>
    <n v="10.53942570266245"/>
    <n v="8.5181775271952773"/>
    <x v="3"/>
  </r>
  <r>
    <x v="7707"/>
    <n v="11.380600524001707"/>
    <n v="14.598448187612444"/>
    <x v="3"/>
  </r>
  <r>
    <x v="7708"/>
    <n v="12.13930722560182"/>
    <n v="7.8025059124198215"/>
    <x v="3"/>
  </r>
  <r>
    <x v="7709"/>
    <n v="9.6652636334275375"/>
    <n v="4.45820420875972"/>
    <x v="1"/>
  </r>
  <r>
    <x v="7710"/>
    <n v="9.2364294107839946"/>
    <n v="6.2838838437303064"/>
    <x v="3"/>
  </r>
  <r>
    <x v="7711"/>
    <n v="8.1148629823316529"/>
    <n v="13.405736193568416"/>
    <x v="3"/>
  </r>
  <r>
    <x v="7712"/>
    <n v="7.2077136652010809"/>
    <n v="6.3169613178679764"/>
    <x v="3"/>
  </r>
  <r>
    <x v="7713"/>
    <n v="5.2449724154094826"/>
    <n v="4.4881079942503224"/>
    <x v="1"/>
  </r>
  <r>
    <x v="7714"/>
    <n v="3.9254824995831976"/>
    <n v="3.9439141514814873"/>
    <x v="1"/>
  </r>
  <r>
    <x v="7715"/>
    <n v="3.2162566698265693"/>
    <n v="3.5056435799052701"/>
    <x v="1"/>
  </r>
  <r>
    <x v="7716"/>
    <n v="3.1502821740352553"/>
    <n v="3.9195027930061173"/>
    <x v="1"/>
  </r>
  <r>
    <x v="7717"/>
    <n v="4.0079506193223402"/>
    <n v="4.3234765759602034"/>
    <x v="1"/>
  </r>
  <r>
    <x v="7718"/>
    <n v="4.0079506193223402"/>
    <n v="3.7125419996431051"/>
    <x v="1"/>
  </r>
  <r>
    <x v="7719"/>
    <n v="3.0348268064004551"/>
    <n v="3.2289305772988657"/>
    <x v="1"/>
  </r>
  <r>
    <x v="7720"/>
    <n v="2.7709288232351983"/>
    <n v="3.4058830839340883"/>
    <x v="1"/>
  </r>
  <r>
    <x v="7721"/>
    <n v="2.9358650627134839"/>
    <n v="3.0615228979513329"/>
    <x v="1"/>
  </r>
  <r>
    <x v="7722"/>
    <n v="3.0348268064004551"/>
    <n v="3.657924127029772"/>
    <x v="1"/>
  </r>
  <r>
    <x v="7723"/>
    <n v="3.6450908924701122"/>
    <n v="3.270847439386384"/>
    <x v="1"/>
  </r>
  <r>
    <x v="7724"/>
    <n v="3.4471674050961694"/>
    <n v="3.4437305761695374"/>
    <x v="1"/>
  </r>
  <r>
    <x v="7725"/>
    <n v="7.4386244004706814"/>
    <n v="5.1128317234582328"/>
    <x v="1"/>
  </r>
  <r>
    <x v="7726"/>
    <n v="10.53942570266245"/>
    <n v="11.83129534648422"/>
    <x v="3"/>
  </r>
  <r>
    <x v="7727"/>
    <n v="7.3396626567837098"/>
    <n v="5.9065213696141523"/>
    <x v="3"/>
  </r>
  <r>
    <x v="7728"/>
    <n v="5.904717373322625"/>
    <n v="6.750914892480723"/>
    <x v="3"/>
  </r>
  <r>
    <x v="7729"/>
    <n v="4.8986063125050832"/>
    <n v="5.5977653781072583"/>
    <x v="3"/>
  </r>
  <r>
    <x v="7730"/>
    <n v="4.5522402096006829"/>
    <n v="4.3460758000692055"/>
    <x v="1"/>
  </r>
  <r>
    <x v="7731"/>
    <n v="3.2492439177222265"/>
    <n v="3.7748229203638486"/>
    <x v="1"/>
  </r>
  <r>
    <x v="7732"/>
    <n v="2.6554734556003985"/>
    <n v="3.2727993501763892"/>
    <x v="1"/>
  </r>
  <r>
    <x v="7733"/>
    <n v="2.1771583611133702"/>
    <n v="2.8642150021374113"/>
    <x v="1"/>
  </r>
  <r>
    <x v="7734"/>
    <n v="1.9462476258437702"/>
    <n v="2.5893738728224922"/>
    <x v="2"/>
  </r>
  <r>
    <x v="7735"/>
    <n v="1.880273130052456"/>
    <n v="2.3500320348098303"/>
    <x v="2"/>
  </r>
  <r>
    <x v="7736"/>
    <n v="1.7813113863654846"/>
    <n v="2.5253133123286493"/>
    <x v="2"/>
  </r>
  <r>
    <x v="7737"/>
    <n v="1.764817762417656"/>
    <n v="2.4290101060057747"/>
    <x v="2"/>
  </r>
  <r>
    <x v="7738"/>
    <n v="1.731830514521999"/>
    <n v="2.2255297516154613"/>
    <x v="2"/>
  </r>
  <r>
    <x v="7739"/>
    <n v="1.6823496426785132"/>
    <n v="2.429030692856327"/>
    <x v="1"/>
  </r>
  <r>
    <x v="7740"/>
    <n v="1.6328687708350276"/>
    <n v="2.4890584981434793"/>
    <x v="1"/>
  </r>
  <r>
    <x v="7741"/>
    <n v="2.8039160711308555"/>
    <n v="2.2768850948260533"/>
    <x v="2"/>
  </r>
  <r>
    <x v="7742"/>
    <n v="11.710473002958279"/>
    <n v="15.334419278988765"/>
    <x v="3"/>
  </r>
  <r>
    <x v="7743"/>
    <n v="11.463068643740851"/>
    <n v="8.8508634411316418"/>
    <x v="3"/>
  </r>
  <r>
    <x v="7744"/>
    <n v="6.4655005875487959"/>
    <n v="4.4734870109744387"/>
    <x v="1"/>
  </r>
  <r>
    <x v="7745"/>
    <n v="4.4367848419658831"/>
    <n v="4.1164965500830446"/>
    <x v="1"/>
  </r>
  <r>
    <x v="7746"/>
    <n v="5.459389526731254"/>
    <n v="14.409906242879451"/>
    <x v="3"/>
  </r>
  <r>
    <x v="7747"/>
    <n v="11.182677036627764"/>
    <n v="7.9614777753049832"/>
    <x v="3"/>
  </r>
  <r>
    <x v="7748"/>
    <n v="6.8778411862445097"/>
    <n v="4.4820321344911065"/>
    <x v="1"/>
  </r>
  <r>
    <x v="7749"/>
    <n v="4.5027593377571975"/>
    <n v="3.9380856982444223"/>
    <x v="1"/>
  </r>
  <r>
    <x v="7750"/>
    <n v="3.315218413513541"/>
    <n v="3.5263694549050646"/>
    <x v="1"/>
  </r>
  <r>
    <x v="7751"/>
    <n v="3.0513204303482837"/>
    <n v="3.1470102075936102"/>
    <x v="1"/>
  </r>
  <r>
    <x v="7752"/>
    <n v="2.8698905669221695"/>
    <n v="2.8037992444415036"/>
    <x v="1"/>
  </r>
  <r>
    <x v="7753"/>
    <n v="2.5894989598090841"/>
    <n v="3.3365044541622888"/>
    <x v="1"/>
  </r>
  <r>
    <x v="7754"/>
    <n v="2.4245627203307984"/>
    <n v="2.9267211305363063"/>
    <x v="1"/>
  </r>
  <r>
    <x v="7755"/>
    <n v="2.144171113217713"/>
    <n v="2.627694402038554"/>
    <x v="1"/>
  </r>
  <r>
    <x v="7756"/>
    <n v="2.144171113217713"/>
    <n v="2.948982348029852"/>
    <x v="1"/>
  </r>
  <r>
    <x v="7757"/>
    <n v="4.7006828251311399"/>
    <n v="3.9952534388595975"/>
    <x v="1"/>
  </r>
  <r>
    <x v="7758"/>
    <n v="5.4923767746269112"/>
    <n v="6.4338699985949868"/>
    <x v="3"/>
  </r>
  <r>
    <x v="7759"/>
    <n v="7.5705733920533094"/>
    <n v="4.3920717806946827"/>
    <x v="1"/>
  </r>
  <r>
    <x v="7760"/>
    <n v="18.80273130052456"/>
    <n v="17.86778746303267"/>
    <x v="3"/>
  </r>
  <r>
    <x v="7761"/>
    <n v="12.865026679306277"/>
    <n v="9.6866682928016878"/>
    <x v="3"/>
  </r>
  <r>
    <x v="7762"/>
    <n v="7.6200542638967956"/>
    <n v="4.7839365789862045"/>
    <x v="1"/>
  </r>
  <r>
    <x v="7763"/>
    <n v="5.2119851675138253"/>
    <n v="4.2857256727407282"/>
    <x v="1"/>
  </r>
  <r>
    <x v="7764"/>
    <n v="3.9584697474788548"/>
    <n v="3.8380199499759571"/>
    <x v="1"/>
  </r>
  <r>
    <x v="7765"/>
    <n v="3.2162566698265693"/>
    <n v="3.4467159272069607"/>
    <x v="1"/>
  </r>
  <r>
    <x v="7766"/>
    <n v="2.9028778148178267"/>
    <n v="5.3519412666607939"/>
    <x v="1"/>
  </r>
  <r>
    <x v="7767"/>
    <n v="2.5565117119134269"/>
    <n v="4.3442453630037088"/>
    <x v="1"/>
  </r>
  <r>
    <x v="7768"/>
    <n v="2.9688523106091411"/>
    <n v="3.8673490316855847"/>
    <x v="1"/>
  </r>
  <r>
    <x v="7769"/>
    <n v="3.1832694219309126"/>
    <n v="3.4154349523164265"/>
    <x v="1"/>
  </r>
  <r>
    <x v="7770"/>
    <n v="3.0018395585047983"/>
    <n v="3.0809157747954274"/>
    <x v="1"/>
  </r>
  <r>
    <x v="7771"/>
    <n v="2.8039160711308555"/>
    <n v="2.7993612815788325"/>
    <x v="1"/>
  </r>
  <r>
    <x v="7772"/>
    <n v="2.5894989598090841"/>
    <n v="2.5718114612548493"/>
    <x v="2"/>
  </r>
  <r>
    <x v="7773"/>
    <n v="2.4740435921742843"/>
    <n v="2.3428303981546859"/>
    <x v="2"/>
  </r>
  <r>
    <x v="7774"/>
    <n v="3.2162566698265693"/>
    <n v="2.2755863778525489"/>
    <x v="2"/>
  </r>
  <r>
    <x v="7775"/>
    <n v="6.4325133396531387"/>
    <n v="4.3078569319678612"/>
    <x v="1"/>
  </r>
  <r>
    <x v="7776"/>
    <n v="7.669535135740281"/>
    <n v="4.4837182315613031"/>
    <x v="1"/>
  </r>
  <r>
    <x v="7777"/>
    <n v="5.2119851675138253"/>
    <n v="4.1587475155043396"/>
    <x v="1"/>
  </r>
  <r>
    <x v="7778"/>
    <n v="4.0739251151136546"/>
    <n v="3.8072577350253534"/>
    <x v="1"/>
  </r>
  <r>
    <x v="7779"/>
    <n v="3.1832694219309126"/>
    <n v="3.3874871160913544"/>
    <x v="1"/>
  </r>
  <r>
    <x v="7780"/>
    <n v="2.6224862077047413"/>
    <n v="2.9939546615673631"/>
    <x v="1"/>
  </r>
  <r>
    <x v="7781"/>
    <n v="2.3420946005916559"/>
    <n v="2.711186319921584"/>
    <x v="1"/>
  </r>
  <r>
    <x v="7782"/>
    <n v="3.7275590122092548"/>
    <n v="5.0484576968924255"/>
    <x v="1"/>
  </r>
  <r>
    <x v="7783"/>
    <n v="20.023259472663874"/>
    <n v="20.429494527670762"/>
    <x v="3"/>
  </r>
  <r>
    <x v="7784"/>
    <n v="16.526611195724218"/>
    <n v="10.923787091940991"/>
    <x v="3"/>
  </r>
  <r>
    <x v="7785"/>
    <n v="7.817977751270738"/>
    <n v="5.9142773401473363"/>
    <x v="3"/>
  </r>
  <r>
    <x v="7786"/>
    <n v="7.4881052723141668"/>
    <n v="10.77099298289518"/>
    <x v="3"/>
  </r>
  <r>
    <x v="7787"/>
    <n v="30.49671067953501"/>
    <n v="24.677409400008841"/>
    <x v="3"/>
  </r>
  <r>
    <x v="7788"/>
    <n v="19.412995386594218"/>
    <n v="18.842201808475291"/>
    <x v="3"/>
  </r>
  <r>
    <x v="7789"/>
    <n v="10.720855566088565"/>
    <n v="10.706480360121006"/>
    <x v="3"/>
  </r>
  <r>
    <x v="7790"/>
    <n v="7.2901817849402244"/>
    <n v="5.9992699725451049"/>
    <x v="3"/>
  </r>
  <r>
    <x v="7791"/>
    <n v="5.4923767746269112"/>
    <n v="4.8793353936345643"/>
    <x v="1"/>
  </r>
  <r>
    <x v="7792"/>
    <n v="4.4697720898615403"/>
    <n v="4.4596895296930121"/>
    <x v="1"/>
  </r>
  <r>
    <x v="7793"/>
    <n v="3.5461291487831406"/>
    <n v="4.055625562419892"/>
    <x v="1"/>
  </r>
  <r>
    <x v="7794"/>
    <n v="3.0348268064004551"/>
    <n v="3.7146449117193128"/>
    <x v="1"/>
  </r>
  <r>
    <x v="7795"/>
    <n v="2.6884607034960557"/>
    <n v="3.3692147683365983"/>
    <x v="1"/>
  </r>
  <r>
    <x v="7796"/>
    <n v="2.3585882245394845"/>
    <n v="3.049016669198517"/>
    <x v="2"/>
  </r>
  <r>
    <x v="7797"/>
    <n v="2.0781966174263986"/>
    <n v="2.7480400506519977"/>
    <x v="2"/>
  </r>
  <r>
    <x v="7798"/>
    <n v="1.8307922582089704"/>
    <n v="2.6039736984107149"/>
    <x v="2"/>
  </r>
  <r>
    <x v="7799"/>
    <n v="1.6493623947828562"/>
    <n v="2.5143506466227694"/>
    <x v="2"/>
  </r>
  <r>
    <x v="7800"/>
    <n v="1.5339070271480562"/>
    <n v="2.4228598842029885"/>
    <x v="2"/>
  </r>
  <r>
    <x v="7801"/>
    <n v="1.4266984714871707"/>
    <n v="2.3314481706394394"/>
    <x v="2"/>
  </r>
  <r>
    <x v="7802"/>
    <n v="1.880273130052456"/>
    <n v="2.9037759882358198"/>
    <x v="1"/>
  </r>
  <r>
    <x v="7803"/>
    <n v="8.708633444453481"/>
    <n v="11.538324354189035"/>
    <x v="3"/>
  </r>
  <r>
    <x v="7804"/>
    <n v="9.4178592742101088"/>
    <n v="8.4453714923275172"/>
    <x v="3"/>
  </r>
  <r>
    <x v="7805"/>
    <n v="6.1191344846443965"/>
    <n v="4.7520591908582057"/>
    <x v="1"/>
  </r>
  <r>
    <x v="7806"/>
    <n v="4.2883422264354261"/>
    <n v="4.4490982606699845"/>
    <x v="1"/>
  </r>
  <r>
    <x v="7807"/>
    <n v="3.315218413513541"/>
    <n v="4.0352759123144546"/>
    <x v="1"/>
  </r>
  <r>
    <x v="7808"/>
    <n v="2.7214479513917125"/>
    <n v="3.6512439054247743"/>
    <x v="1"/>
  </r>
  <r>
    <x v="7809"/>
    <n v="2.3915754724351412"/>
    <n v="3.2949626285405711"/>
    <x v="1"/>
  </r>
  <r>
    <x v="7810"/>
    <n v="2.06170299347857"/>
    <n v="2.9663055578175199"/>
    <x v="1"/>
  </r>
  <r>
    <x v="7811"/>
    <n v="1.8307922582089704"/>
    <n v="2.6635732587495591"/>
    <x v="2"/>
  </r>
  <r>
    <x v="7812"/>
    <n v="1.6328687708350276"/>
    <n v="2.3810190170259409"/>
    <x v="2"/>
  </r>
  <r>
    <x v="7813"/>
    <n v="1.5124653160158792"/>
    <n v="2.3001046438012538"/>
    <x v="2"/>
  </r>
  <r>
    <x v="7814"/>
    <n v="1.3838150492228165"/>
    <n v="2.2282569389468314"/>
    <x v="2"/>
  </r>
  <r>
    <x v="7815"/>
    <n v="1.3623733380906391"/>
    <n v="2.1782684345565895"/>
    <x v="2"/>
  </r>
  <r>
    <x v="7816"/>
    <n v="1.6823496426785132"/>
    <n v="2.6004266429839511"/>
    <x v="1"/>
  </r>
  <r>
    <x v="7817"/>
    <n v="1.6493623947828562"/>
    <n v="2.3695114414273939"/>
    <x v="1"/>
  </r>
  <r>
    <x v="7818"/>
    <n v="1.4266984714871707"/>
    <n v="2.1618261584354803"/>
    <x v="2"/>
  </r>
  <r>
    <x v="7819"/>
    <n v="1.2766064935619308"/>
    <n v="2.0473173894588528"/>
    <x v="2"/>
  </r>
  <r>
    <x v="7820"/>
    <n v="1.1050728045045137"/>
    <n v="2.0005210119500658"/>
    <x v="2"/>
  </r>
  <r>
    <x v="7821"/>
    <n v="1.0259034095549364"/>
    <n v="1.9510319289162648"/>
    <x v="2"/>
  </r>
  <r>
    <x v="7822"/>
    <n v="0.96652636334275366"/>
    <n v="1.8998390293469174"/>
    <x v="2"/>
  </r>
  <r>
    <x v="7823"/>
    <n v="0.89065569318274229"/>
    <n v="1.8469904210018335"/>
    <x v="2"/>
  </r>
  <r>
    <x v="7824"/>
    <n v="0.84117482133925658"/>
    <n v="1.7923146204311482"/>
    <x v="2"/>
  </r>
  <r>
    <x v="7825"/>
    <n v="0.79169394949577099"/>
    <n v="1.7365054253663212"/>
    <x v="2"/>
  </r>
  <r>
    <x v="7826"/>
    <n v="0.74221307765228528"/>
    <n v="1.6371682222040049"/>
    <x v="2"/>
  </r>
  <r>
    <x v="7827"/>
    <n v="0.72571945370445667"/>
    <n v="1.5285972289682657"/>
    <x v="0"/>
  </r>
  <r>
    <x v="7828"/>
    <n v="0.69273220580879957"/>
    <n v="1.4337736528020613"/>
    <x v="0"/>
  </r>
  <r>
    <x v="7829"/>
    <n v="0.67623858186097097"/>
    <n v="1.4191545025625021"/>
    <x v="0"/>
  </r>
  <r>
    <x v="7830"/>
    <n v="0.65974495791314247"/>
    <n v="1.4037386128850688"/>
    <x v="0"/>
  </r>
  <r>
    <x v="7831"/>
    <n v="0.72571945370445667"/>
    <n v="1.388730669459451"/>
    <x v="0"/>
  </r>
  <r>
    <x v="7832"/>
    <n v="0.69273220580879957"/>
    <n v="1.3741183459910715"/>
    <x v="0"/>
  </r>
  <r>
    <x v="7833"/>
    <n v="0.67623858186097097"/>
    <n v="1.3598080599562401"/>
    <x v="0"/>
  </r>
  <r>
    <x v="7834"/>
    <n v="0.65974495791314247"/>
    <n v="1.3457138877790511"/>
    <x v="0"/>
  </r>
  <r>
    <x v="7835"/>
    <n v="0.64325133396531387"/>
    <n v="1.331758473488686"/>
    <x v="0"/>
  </r>
  <r>
    <x v="7836"/>
    <n v="0.62675771001748537"/>
    <n v="1.3177059556540529"/>
    <x v="0"/>
  </r>
  <r>
    <x v="7837"/>
    <n v="0.61026408606965676"/>
    <n v="1.3038437938752732"/>
    <x v="0"/>
  </r>
  <r>
    <x v="7838"/>
    <n v="0.62675771001748537"/>
    <n v="1.2901310351202446"/>
    <x v="0"/>
  </r>
  <r>
    <x v="7839"/>
    <n v="0.84117482133925658"/>
    <n v="2.411102894007735"/>
    <x v="1"/>
  </r>
  <r>
    <x v="7840"/>
    <n v="2.3585882245394845"/>
    <n v="2.1296806643299671"/>
    <x v="1"/>
  </r>
  <r>
    <x v="7841"/>
    <n v="1.880273130052456"/>
    <n v="1.8871211590806489"/>
    <x v="1"/>
  </r>
  <r>
    <x v="7842"/>
    <n v="1.5124653160158792"/>
    <n v="1.739346518028219"/>
    <x v="1"/>
  </r>
  <r>
    <x v="7843"/>
    <n v="1.2551647824297534"/>
    <n v="1.8508289929178181"/>
    <x v="1"/>
  </r>
  <r>
    <x v="7844"/>
    <n v="1.8307922582089704"/>
    <n v="2.7832729930157902"/>
    <x v="1"/>
  </r>
  <r>
    <x v="7845"/>
    <n v="2.1111838653220558"/>
    <n v="2.5102280768472314"/>
    <x v="1"/>
  </r>
  <r>
    <x v="7846"/>
    <n v="1.880273130052456"/>
    <n v="2.2551368414937607"/>
    <x v="1"/>
  </r>
  <r>
    <x v="7847"/>
    <n v="1.5339070271480562"/>
    <n v="2.0448428346199821"/>
    <x v="1"/>
  </r>
  <r>
    <x v="7848"/>
    <n v="1.2766064935619308"/>
    <n v="1.8305188059973565"/>
    <x v="1"/>
  </r>
  <r>
    <x v="7849"/>
    <n v="1.0852804557671194"/>
    <n v="1.6055630976385735"/>
    <x v="2"/>
  </r>
  <r>
    <x v="7850"/>
    <n v="0.94673401460535944"/>
    <n v="1.4893847640897417"/>
    <x v="2"/>
  </r>
  <r>
    <x v="7851"/>
    <n v="0.89065569318274229"/>
    <n v="1.4653634066857328"/>
    <x v="2"/>
  </r>
  <r>
    <x v="7852"/>
    <n v="1.2766064935619308"/>
    <n v="2.2684606235609435"/>
    <x v="1"/>
  </r>
  <r>
    <x v="7853"/>
    <n v="1.6823496426785132"/>
    <n v="2.2093525132300611"/>
    <x v="1"/>
  </r>
  <r>
    <x v="7854"/>
    <n v="1.764817762417656"/>
    <n v="1.9613028919141544"/>
    <x v="1"/>
  </r>
  <r>
    <x v="7855"/>
    <n v="1.6493623947828562"/>
    <n v="1.7220142161457994"/>
    <x v="1"/>
  </r>
  <r>
    <x v="7856"/>
    <n v="1.4695818937515246"/>
    <n v="1.5041501030665947"/>
    <x v="2"/>
  </r>
  <r>
    <x v="7857"/>
    <n v="1.2551647824297534"/>
    <n v="1.4816519798268759"/>
    <x v="2"/>
  </r>
  <r>
    <x v="7858"/>
    <n v="2.2266392329568556"/>
    <n v="3.2210328670069126"/>
    <x v="1"/>
  </r>
  <r>
    <x v="7859"/>
    <n v="7.521092520209824"/>
    <n v="3.5596113790840191"/>
    <x v="1"/>
  </r>
  <r>
    <x v="7860"/>
    <n v="5.2119851675138253"/>
    <n v="3.2267778574991515"/>
    <x v="1"/>
  </r>
  <r>
    <x v="7861"/>
    <n v="3.4801546529918266"/>
    <n v="2.8987652065043892"/>
    <x v="1"/>
  </r>
  <r>
    <x v="7862"/>
    <n v="2.6554734556003985"/>
    <n v="2.5902666268781394"/>
    <x v="1"/>
  </r>
  <r>
    <x v="7863"/>
    <n v="2.0781966174263986"/>
    <n v="2.3117072779087242"/>
    <x v="1"/>
  </r>
  <r>
    <x v="7864"/>
    <n v="1.8307922582089704"/>
    <n v="2.0766835221292359"/>
    <x v="1"/>
  </r>
  <r>
    <x v="7865"/>
    <n v="1.583387898991542"/>
    <n v="1.8386554696924424"/>
    <x v="2"/>
  </r>
  <r>
    <x v="7866"/>
    <n v="1.4266984714871707"/>
    <n v="1.6633857805141232"/>
    <x v="2"/>
  </r>
  <r>
    <x v="7867"/>
    <n v="1.2980482046941078"/>
    <n v="1.625114536268879"/>
    <x v="2"/>
  </r>
  <r>
    <x v="7868"/>
    <n v="1.2551647824297534"/>
    <n v="1.5860782180739412"/>
    <x v="2"/>
  </r>
  <r>
    <x v="7869"/>
    <n v="1.4481401826193476"/>
    <n v="2.0716242446086763"/>
    <x v="1"/>
  </r>
  <r>
    <x v="7870"/>
    <n v="1.4910236048837022"/>
    <n v="1.8300468728668977"/>
    <x v="1"/>
  </r>
  <r>
    <x v="7871"/>
    <n v="2.9028778148178267"/>
    <n v="3.3722090960735409"/>
    <x v="1"/>
  </r>
  <r>
    <x v="7872"/>
    <n v="5.1789979196181681"/>
    <n v="3.0284380628699985"/>
    <x v="1"/>
  </r>
  <r>
    <x v="7873"/>
    <n v="6.1191344846443965"/>
    <n v="5.5673884633470543"/>
    <x v="3"/>
  </r>
  <r>
    <x v="7874"/>
    <n v="5.2944532872529679"/>
    <n v="3.6788306935509265"/>
    <x v="1"/>
  </r>
  <r>
    <x v="7875"/>
    <n v="4.1398996109049691"/>
    <n v="3.2930215111235355"/>
    <x v="1"/>
  </r>
  <r>
    <x v="7876"/>
    <n v="3.1832694219309126"/>
    <n v="3.0246326762577969"/>
    <x v="1"/>
  </r>
  <r>
    <x v="7877"/>
    <n v="2.5894989598090841"/>
    <n v="2.7126458695741205"/>
    <x v="1"/>
  </r>
  <r>
    <x v="7878"/>
    <n v="2.1936519850611989"/>
    <n v="2.3935947414060283"/>
    <x v="1"/>
  </r>
  <r>
    <x v="7879"/>
    <n v="2.0781966174263986"/>
    <n v="2.8090340016187834"/>
    <x v="1"/>
  </r>
  <r>
    <x v="7880"/>
    <n v="1.9792348737394274"/>
    <n v="2.5121751322394319"/>
    <x v="1"/>
  </r>
  <r>
    <x v="7881"/>
    <n v="1.6823496426785132"/>
    <n v="2.300073137575438"/>
    <x v="1"/>
  </r>
  <r>
    <x v="7882"/>
    <n v="1.6493623947828562"/>
    <n v="2.5905184951621121"/>
    <x v="1"/>
  </r>
  <r>
    <x v="7883"/>
    <n v="2.1111838653220558"/>
    <n v="3.2428782948255943"/>
    <x v="1"/>
  </r>
  <r>
    <x v="7884"/>
    <n v="2.7709288232351983"/>
    <n v="2.9127305930733023"/>
    <x v="1"/>
  </r>
  <r>
    <x v="7885"/>
    <n v="2.7709288232351983"/>
    <n v="2.6373424675460511"/>
    <x v="1"/>
  </r>
  <r>
    <x v="7886"/>
    <n v="2.5565117119134269"/>
    <n v="2.7427169259278568"/>
    <x v="1"/>
  </r>
  <r>
    <x v="7887"/>
    <n v="2.3915754724351412"/>
    <n v="2.4877748678355136"/>
    <x v="1"/>
  </r>
  <r>
    <x v="7888"/>
    <n v="2.06170299347857"/>
    <n v="2.2294378905477212"/>
    <x v="1"/>
  </r>
  <r>
    <x v="7889"/>
    <n v="1.8307922582089704"/>
    <n v="1.9992863036641351"/>
    <x v="2"/>
  </r>
  <r>
    <x v="7890"/>
    <n v="1.6328687708350276"/>
    <n v="1.8138323238594316"/>
    <x v="2"/>
  </r>
  <r>
    <x v="7891"/>
    <n v="1.5339070271480562"/>
    <n v="1.7519804561108279"/>
    <x v="2"/>
  </r>
  <r>
    <x v="7892"/>
    <n v="1.4695818937515246"/>
    <n v="1.708983185162094"/>
    <x v="2"/>
  </r>
  <r>
    <x v="7893"/>
    <n v="1.3838150492228165"/>
    <n v="1.664839921488106"/>
    <x v="2"/>
  </r>
  <r>
    <x v="7894"/>
    <n v="2.7709288232351983"/>
    <n v="2.8538258064023969"/>
    <x v="1"/>
  </r>
  <r>
    <x v="7895"/>
    <n v="16.081283349132846"/>
    <n v="10.637297298392944"/>
    <x v="3"/>
  </r>
  <r>
    <x v="7896"/>
    <n v="22.398341321151186"/>
    <n v="18.242332052909525"/>
    <x v="3"/>
  </r>
  <r>
    <x v="7897"/>
    <n v="11.133196164784279"/>
    <n v="9.6427695678235885"/>
    <x v="3"/>
  </r>
  <r>
    <x v="7898"/>
    <n v="6.7953730665053671"/>
    <n v="4.6435178061055673"/>
    <x v="1"/>
  </r>
  <r>
    <x v="7899"/>
    <n v="21.5406728758641"/>
    <n v="21.428463930822605"/>
    <x v="3"/>
  </r>
  <r>
    <x v="7900"/>
    <n v="13.937112235915134"/>
    <n v="13.533903208720618"/>
    <x v="3"/>
  </r>
  <r>
    <x v="7901"/>
    <n v="9.2364294107839946"/>
    <n v="7.2967275106676635"/>
    <x v="3"/>
  </r>
  <r>
    <x v="7902"/>
    <n v="6.9768029299314813"/>
    <n v="12.084369221552775"/>
    <x v="3"/>
  </r>
  <r>
    <x v="7903"/>
    <n v="19.000654787898501"/>
    <n v="15.762829316329638"/>
    <x v="3"/>
  </r>
  <r>
    <x v="7904"/>
    <n v="12.650609567984507"/>
    <n v="8.3788395967915026"/>
    <x v="3"/>
  </r>
  <r>
    <x v="7905"/>
    <n v="8.411748213392567"/>
    <n v="4.717062710985342"/>
    <x v="1"/>
  </r>
  <r>
    <x v="7906"/>
    <n v="6.1191344846443965"/>
    <n v="4.1784143090040597"/>
    <x v="1"/>
  </r>
  <r>
    <x v="7907"/>
    <n v="4.6182147053919973"/>
    <n v="3.810829576049513"/>
    <x v="1"/>
  </r>
  <r>
    <x v="7908"/>
    <n v="3.8924952516875404"/>
    <n v="3.6462666872965848"/>
    <x v="1"/>
  </r>
  <r>
    <x v="7909"/>
    <n v="3.0843076782439409"/>
    <n v="3.2943706862023365"/>
    <x v="1"/>
  </r>
  <r>
    <x v="7910"/>
    <n v="2.6224862077047413"/>
    <n v="2.9390527383688809"/>
    <x v="1"/>
  </r>
  <r>
    <x v="7911"/>
    <n v="2.2596264808525128"/>
    <n v="2.6238556787022493"/>
    <x v="2"/>
  </r>
  <r>
    <x v="7912"/>
    <n v="2.0122221216350846"/>
    <n v="2.3811183088382739"/>
    <x v="2"/>
  </r>
  <r>
    <x v="7913"/>
    <n v="1.8637795061046274"/>
    <n v="2.2971218373927909"/>
    <x v="2"/>
  </r>
  <r>
    <x v="7914"/>
    <n v="1.764817762417656"/>
    <n v="2.2071488902473582"/>
    <x v="2"/>
  </r>
  <r>
    <x v="7915"/>
    <n v="1.6081283349132847"/>
    <n v="2.1176418210709564"/>
    <x v="2"/>
  </r>
  <r>
    <x v="7916"/>
    <n v="2.0287157455829132"/>
    <n v="2.2488878438676814"/>
    <x v="2"/>
  </r>
  <r>
    <x v="7917"/>
    <n v="6.0861472367487393"/>
    <n v="4.6710284934718125"/>
    <x v="1"/>
  </r>
  <r>
    <x v="7918"/>
    <n v="5.7892620056878252"/>
    <n v="3.8525816346269468"/>
    <x v="1"/>
  </r>
  <r>
    <x v="7919"/>
    <n v="6.8283603144010243"/>
    <n v="8.7458894525580639"/>
    <x v="3"/>
  </r>
  <r>
    <x v="7920"/>
    <n v="17.103888033898219"/>
    <n v="14.033536639142774"/>
    <x v="3"/>
  </r>
  <r>
    <x v="7921"/>
    <n v="9.1539612910448511"/>
    <n v="7.1475611754917843"/>
    <x v="3"/>
  </r>
  <r>
    <x v="7922"/>
    <n v="5.8222492535834824"/>
    <n v="4.3565104228643747"/>
    <x v="1"/>
  </r>
  <r>
    <x v="7923"/>
    <n v="4.2883422264354261"/>
    <n v="3.7977058985531409"/>
    <x v="1"/>
  </r>
  <r>
    <x v="7924"/>
    <n v="3.4801546529918266"/>
    <n v="3.4008943248397823"/>
    <x v="1"/>
  </r>
  <r>
    <x v="7925"/>
    <n v="7.7190160075837664"/>
    <n v="9.0528688592219702"/>
    <x v="3"/>
  </r>
  <r>
    <x v="7926"/>
    <n v="8.8900633078795952"/>
    <n v="6.1180983882719779"/>
    <x v="3"/>
  </r>
  <r>
    <x v="7927"/>
    <n v="6.1191344846443965"/>
    <n v="5.4133994256491711"/>
    <x v="3"/>
  </r>
  <r>
    <x v="7928"/>
    <n v="5.1295170477746828"/>
    <n v="4.2765454912422154"/>
    <x v="1"/>
  </r>
  <r>
    <x v="7929"/>
    <n v="4.0079506193223402"/>
    <n v="3.7799073138951078"/>
    <x v="1"/>
  </r>
  <r>
    <x v="7930"/>
    <n v="4.3708103461745687"/>
    <n v="4.6991934510268507"/>
    <x v="1"/>
  </r>
  <r>
    <x v="7931"/>
    <n v="7.3396626567837098"/>
    <n v="9.9089128956818975"/>
    <x v="3"/>
  </r>
  <r>
    <x v="7932"/>
    <n v="14.613350817776105"/>
    <n v="13.978675094875866"/>
    <x v="3"/>
  </r>
  <r>
    <x v="7933"/>
    <n v="11.430081395845193"/>
    <n v="9.7099826229911965"/>
    <x v="3"/>
  </r>
  <r>
    <x v="7934"/>
    <n v="7.7190160075837664"/>
    <n v="4.9759214435691943"/>
    <x v="1"/>
  </r>
  <r>
    <x v="7935"/>
    <n v="5.5748448943660538"/>
    <n v="4.4429660199217098"/>
    <x v="1"/>
  </r>
  <r>
    <x v="7936"/>
    <n v="4.3708103461745687"/>
    <n v="4.0499928544476518"/>
    <x v="1"/>
  </r>
  <r>
    <x v="7937"/>
    <n v="3.5131419008874838"/>
    <n v="3.9389959215233143"/>
    <x v="1"/>
  </r>
  <r>
    <x v="7938"/>
    <n v="3.0348268064004551"/>
    <n v="3.5332292253943987"/>
    <x v="1"/>
  </r>
  <r>
    <x v="7939"/>
    <n v="4.0079506193223402"/>
    <n v="4.7732545903886248"/>
    <x v="1"/>
  </r>
  <r>
    <x v="7940"/>
    <n v="6.7458921946618817"/>
    <n v="4.825434968404787"/>
    <x v="1"/>
  </r>
  <r>
    <x v="7941"/>
    <n v="5.1295170477746828"/>
    <n v="4.4689819311561632"/>
    <x v="1"/>
  </r>
  <r>
    <x v="7942"/>
    <n v="3.9584697474788548"/>
    <n v="4.0472293917399647"/>
    <x v="1"/>
  </r>
  <r>
    <x v="7943"/>
    <n v="3.1172949261395981"/>
    <n v="3.7649920501105369"/>
    <x v="1"/>
  </r>
  <r>
    <x v="7944"/>
    <n v="2.6884607034960557"/>
    <n v="3.3385906521776891"/>
    <x v="1"/>
  </r>
  <r>
    <x v="7945"/>
    <n v="2.8039160711308555"/>
    <n v="3.8481902249911824"/>
    <x v="1"/>
  </r>
  <r>
    <x v="7946"/>
    <n v="3.0018395585047983"/>
    <n v="3.5990500718580467"/>
    <x v="1"/>
  </r>
  <r>
    <x v="7947"/>
    <n v="4.5522402096006829"/>
    <n v="4.4236799901610766"/>
    <x v="1"/>
  </r>
  <r>
    <x v="7948"/>
    <n v="5.7067938859486826"/>
    <n v="4.0461447259120931"/>
    <x v="1"/>
  </r>
  <r>
    <x v="7949"/>
    <n v="4.8161381927659397"/>
    <n v="4.2325504137848009"/>
    <x v="1"/>
  </r>
  <r>
    <x v="7950"/>
    <n v="4.4037975940702259"/>
    <n v="3.8951691228980518"/>
    <x v="1"/>
  </r>
  <r>
    <x v="7951"/>
    <n v="3.4801546529918266"/>
    <n v="3.4195269835280349"/>
    <x v="1"/>
  </r>
  <r>
    <x v="7952"/>
    <n v="3.0513204303482837"/>
    <n v="2.9650674966943722"/>
    <x v="1"/>
  </r>
  <r>
    <x v="7953"/>
    <n v="3.2822311656178838"/>
    <n v="4.0760955373504189"/>
    <x v="1"/>
  </r>
  <r>
    <x v="7954"/>
    <n v="4.3213294743310833"/>
    <n v="3.5802465107159565"/>
    <x v="1"/>
  </r>
  <r>
    <x v="7955"/>
    <n v="3.3811929093048549"/>
    <n v="3.1093500527559108"/>
    <x v="1"/>
  </r>
  <r>
    <x v="7956"/>
    <n v="2.6224862077047413"/>
    <n v="2.7300852849732107"/>
    <x v="1"/>
  </r>
  <r>
    <x v="7957"/>
    <n v="2.2266392329568556"/>
    <n v="2.3715968096966589"/>
    <x v="2"/>
  </r>
  <r>
    <x v="7958"/>
    <n v="2.2761201048003414"/>
    <n v="2.3087083663291179"/>
    <x v="2"/>
  </r>
  <r>
    <x v="7959"/>
    <n v="13.904124988019477"/>
    <n v="10.811140430612056"/>
    <x v="3"/>
  </r>
  <r>
    <x v="7960"/>
    <n v="9.28591028262748"/>
    <n v="4.9994209222331722"/>
    <x v="1"/>
  </r>
  <r>
    <x v="7961"/>
    <n v="5.8717301254269678"/>
    <n v="4.0555280209868894"/>
    <x v="1"/>
  </r>
  <r>
    <x v="7962"/>
    <n v="4.3213294743310833"/>
    <n v="3.5127137870366978"/>
    <x v="1"/>
  </r>
  <r>
    <x v="7963"/>
    <n v="3.0513204303482837"/>
    <n v="3.0138676012868291"/>
    <x v="1"/>
  </r>
  <r>
    <x v="7964"/>
    <n v="2.5400180879655982"/>
    <n v="2.537412075405947"/>
    <x v="2"/>
  </r>
  <r>
    <x v="7965"/>
    <n v="2.2761201048003414"/>
    <n v="2.3188561156215997"/>
    <x v="2"/>
  </r>
  <r>
    <x v="7966"/>
    <n v="2.1111838653220558"/>
    <n v="2.2582049977535226"/>
    <x v="2"/>
  </r>
  <r>
    <x v="7967"/>
    <n v="2.0287157455829132"/>
    <n v="2.2037296306917291"/>
    <x v="2"/>
  </r>
  <r>
    <x v="7968"/>
    <n v="2.2761201048003414"/>
    <n v="3.7520931917012579"/>
    <x v="1"/>
  </r>
  <r>
    <x v="7969"/>
    <n v="3.0513204303482837"/>
    <n v="3.4692330158908673"/>
    <x v="1"/>
  </r>
  <r>
    <x v="7970"/>
    <n v="2.5894989598090841"/>
    <n v="2.9932168386788183"/>
    <x v="1"/>
  </r>
  <r>
    <x v="7971"/>
    <n v="2.2596264808525128"/>
    <n v="2.5943745763255777"/>
    <x v="1"/>
  </r>
  <r>
    <x v="7972"/>
    <n v="1.9792348737394274"/>
    <n v="2.2146623808271837"/>
    <x v="2"/>
  </r>
  <r>
    <x v="7973"/>
    <n v="1.764817762417656"/>
    <n v="2.1117579379187394"/>
    <x v="2"/>
  </r>
  <r>
    <x v="7974"/>
    <n v="1.5124653160158792"/>
    <n v="2.0450021996678234"/>
    <x v="2"/>
  </r>
  <r>
    <x v="7975"/>
    <n v="1.2551647824297534"/>
    <n v="1.9644290165351193"/>
    <x v="2"/>
  </r>
  <r>
    <x v="7976"/>
    <n v="1.0852804557671194"/>
    <n v="1.8233672758247323"/>
    <x v="2"/>
  </r>
  <r>
    <x v="7977"/>
    <n v="1.0259034095549364"/>
    <n v="1.6884718560804433"/>
    <x v="2"/>
  </r>
  <r>
    <x v="7978"/>
    <n v="0.96652636334275366"/>
    <n v="1.6112302482150902"/>
    <x v="0"/>
  </r>
  <r>
    <x v="7979"/>
    <n v="0.92694166586796511"/>
    <n v="1.4642204875160503"/>
    <x v="0"/>
  </r>
  <r>
    <x v="7980"/>
    <n v="0.9071493171305709"/>
    <n v="1.4485970224034435"/>
    <x v="0"/>
  </r>
  <r>
    <x v="7981"/>
    <n v="0.85766844528708519"/>
    <n v="1.432535191486531"/>
    <x v="0"/>
  </r>
  <r>
    <x v="7982"/>
    <n v="0.85766844528708519"/>
    <n v="1.4147715684828794"/>
    <x v="0"/>
  </r>
  <r>
    <x v="7983"/>
    <n v="0.84117482133925658"/>
    <n v="1.3738591585024114"/>
    <x v="0"/>
  </r>
  <r>
    <x v="7984"/>
    <n v="0.82468119739142809"/>
    <n v="1.5655583736579317"/>
    <x v="1"/>
  </r>
  <r>
    <x v="7985"/>
    <n v="0.89065569318274229"/>
    <n v="1.3424945374443804"/>
    <x v="0"/>
  </r>
  <r>
    <x v="7986"/>
    <n v="0.8741620692349138"/>
    <n v="1.3276464222824562"/>
    <x v="0"/>
  </r>
  <r>
    <x v="7987"/>
    <n v="0.74221307765228528"/>
    <n v="1.3129950185180597"/>
    <x v="0"/>
  </r>
  <r>
    <x v="7988"/>
    <n v="0.64325133396531387"/>
    <n v="1.2728586365755699"/>
    <x v="0"/>
  </r>
  <r>
    <x v="7989"/>
    <n v="0.57727683817399966"/>
    <n v="1.2097421237191957"/>
    <x v="0"/>
  </r>
  <r>
    <x v="7990"/>
    <n v="0.53769214069921112"/>
    <n v="1.1655076073454684"/>
    <x v="0"/>
  </r>
  <r>
    <x v="7991"/>
    <n v="0.51130234238268546"/>
    <n v="1.1523459444485487"/>
    <x v="0"/>
  </r>
  <r>
    <x v="7992"/>
    <n v="0.48491254406615969"/>
    <n v="1.1034549159321752"/>
    <x v="0"/>
  </r>
  <r>
    <x v="7993"/>
    <n v="0.45852274574963403"/>
    <n v="1.0471694668073153"/>
    <x v="0"/>
  </r>
  <r>
    <x v="7994"/>
    <n v="0.44532784659137115"/>
    <n v="0.99972434029424284"/>
    <x v="0"/>
  </r>
  <r>
    <x v="7995"/>
    <n v="0.41893804827484549"/>
    <n v="0.96854371492864855"/>
    <x v="0"/>
  </r>
  <r>
    <x v="7996"/>
    <n v="0.4057431491165826"/>
    <n v="0.92795671745040242"/>
    <x v="0"/>
  </r>
  <r>
    <x v="7997"/>
    <n v="0.37935335080005689"/>
    <n v="0.88443226138199382"/>
    <x v="0"/>
  </r>
  <r>
    <x v="7998"/>
    <n v="0.36615845164179406"/>
    <n v="0.84171703316309965"/>
    <x v="0"/>
  </r>
  <r>
    <x v="7999"/>
    <n v="0.3397686533252684"/>
    <n v="0.794571478003117"/>
    <x v="0"/>
  </r>
  <r>
    <x v="8000"/>
    <n v="0.31337885500874268"/>
    <n v="0.73904577384853187"/>
    <x v="0"/>
  </r>
  <r>
    <x v="8001"/>
    <n v="0.29358650627134841"/>
    <n v="0.68060388197824528"/>
    <x v="0"/>
  </r>
  <r>
    <x v="8002"/>
    <n v="0.27379415753395414"/>
    <n v="0.67580744512158497"/>
    <x v="0"/>
  </r>
  <r>
    <x v="8003"/>
    <n v="0.28369033190265125"/>
    <n v="0.67121475844639056"/>
    <x v="0"/>
  </r>
  <r>
    <x v="8004"/>
    <n v="0.28369033190265125"/>
    <n v="0.63572057786791458"/>
    <x v="0"/>
  </r>
  <r>
    <x v="8005"/>
    <n v="0.30348268064004547"/>
    <n v="0.57137929329818216"/>
    <x v="0"/>
  </r>
  <r>
    <x v="8006"/>
    <n v="0.29358650627134841"/>
    <n v="0.53356040428129858"/>
    <x v="4"/>
  </r>
  <r>
    <x v="8007"/>
    <n v="0.3397686533252684"/>
    <n v="1.4011333282549154"/>
    <x v="1"/>
  </r>
  <r>
    <x v="8008"/>
    <n v="0.52449724154094823"/>
    <n v="1.8096498101385077"/>
    <x v="1"/>
  </r>
  <r>
    <x v="8009"/>
    <n v="1.4481401826193476"/>
    <n v="1.3130045554528524"/>
    <x v="1"/>
  </r>
  <r>
    <x v="8010"/>
    <n v="0.9071493171305709"/>
    <n v="0.86844017235440663"/>
    <x v="1"/>
  </r>
  <r>
    <x v="8011"/>
    <n v="0.64325133396531387"/>
    <n v="0.53965778565538702"/>
    <x v="4"/>
  </r>
  <r>
    <x v="8012"/>
    <n v="0.52449724154094823"/>
    <n v="0.54229233972944868"/>
    <x v="4"/>
  </r>
  <r>
    <x v="8013"/>
    <n v="0.45852274574963403"/>
    <n v="0.75285020710382144"/>
    <x v="1"/>
  </r>
  <r>
    <x v="8014"/>
    <n v="0.56408193901573689"/>
    <n v="1.6362532153297185"/>
    <x v="1"/>
  </r>
  <r>
    <x v="8015"/>
    <n v="1.1265145156366907"/>
    <n v="1.3727257264921575"/>
    <x v="1"/>
  </r>
  <r>
    <x v="8016"/>
    <n v="1.2551647824297534"/>
    <n v="0.92385402943512374"/>
    <x v="1"/>
  </r>
  <r>
    <x v="8017"/>
    <n v="0.84117482133925658"/>
    <n v="0.69898961008357574"/>
    <x v="2"/>
  </r>
  <r>
    <x v="8018"/>
    <n v="0.67623858186097097"/>
    <n v="0.70887012459228071"/>
    <x v="2"/>
  </r>
  <r>
    <x v="8019"/>
    <n v="0.74221307765228528"/>
    <n v="0.70669611812557576"/>
    <x v="2"/>
  </r>
  <r>
    <x v="8020"/>
    <n v="0.82468119739142809"/>
    <n v="0.9052906486615877"/>
    <x v="1"/>
  </r>
  <r>
    <x v="8021"/>
    <n v="0.80818757344359948"/>
    <n v="0.73181056079421158"/>
    <x v="2"/>
  </r>
  <r>
    <x v="8022"/>
    <n v="0.72571945370445667"/>
    <n v="0.71920556744638231"/>
    <x v="2"/>
  </r>
  <r>
    <x v="8023"/>
    <n v="0.69273220580879957"/>
    <n v="0.68008269656328901"/>
    <x v="2"/>
  </r>
  <r>
    <x v="8024"/>
    <n v="0.65974495791314247"/>
    <n v="0.59343705312794703"/>
    <x v="0"/>
  </r>
  <r>
    <x v="8025"/>
    <n v="0.61026408606965676"/>
    <n v="0.59490647312183165"/>
    <x v="0"/>
  </r>
  <r>
    <x v="8026"/>
    <n v="0.57727683817399966"/>
    <n v="0.59373775398402062"/>
    <x v="0"/>
  </r>
  <r>
    <x v="8027"/>
    <n v="0.57727683817399966"/>
    <n v="0.58933038689071582"/>
    <x v="0"/>
  </r>
  <r>
    <x v="8028"/>
    <n v="0.57727683817399966"/>
    <n v="0.53653876027125835"/>
    <x v="4"/>
  </r>
  <r>
    <x v="8029"/>
    <n v="0.550887039857474"/>
    <n v="0.48867634786454417"/>
    <x v="4"/>
  </r>
  <r>
    <x v="8030"/>
    <n v="0.51130234238268546"/>
    <n v="0.48602206121637859"/>
    <x v="4"/>
  </r>
  <r>
    <x v="8031"/>
    <n v="0.47171764490789686"/>
    <n v="0.48559925925502595"/>
    <x v="4"/>
  </r>
  <r>
    <x v="8032"/>
    <n v="0.43213294743310832"/>
    <n v="0.48517377648153753"/>
    <x v="4"/>
  </r>
  <r>
    <x v="8033"/>
    <n v="0.39254824995831977"/>
    <n v="0.48470492854353914"/>
    <x v="4"/>
  </r>
  <r>
    <x v="8034"/>
    <n v="0.35296355248353117"/>
    <n v="0.48087185277355426"/>
    <x v="4"/>
  </r>
  <r>
    <x v="8035"/>
    <n v="0.31337885500874268"/>
    <n v="0.47655892632979058"/>
    <x v="4"/>
  </r>
  <r>
    <x v="8036"/>
    <n v="0.29358650627134841"/>
    <n v="0.47220069297665807"/>
    <x v="4"/>
  </r>
  <r>
    <x v="8037"/>
    <n v="0.26389798316525698"/>
    <n v="0.46664604593246722"/>
    <x v="4"/>
  </r>
  <r>
    <x v="8038"/>
    <n v="0.25400180879655987"/>
    <n v="0.4661794480068574"/>
    <x v="4"/>
  </r>
  <r>
    <x v="8039"/>
    <n v="0.36615845164179406"/>
    <n v="2.8841405437423293"/>
    <x v="1"/>
  </r>
  <r>
    <x v="8040"/>
    <n v="1.3623733380906391"/>
    <n v="2.0062743873644555"/>
    <x v="1"/>
  </r>
  <r>
    <x v="8041"/>
    <n v="1.0259034095549364"/>
    <n v="1.4825671965709799"/>
    <x v="1"/>
  </r>
  <r>
    <x v="8042"/>
    <n v="0.74221307765228528"/>
    <n v="1.1111499196139829"/>
    <x v="1"/>
  </r>
  <r>
    <x v="8043"/>
    <n v="0.61026408606965676"/>
    <n v="0.74822717032805686"/>
    <x v="1"/>
  </r>
  <r>
    <x v="8044"/>
    <n v="0.57727683817399966"/>
    <n v="0.53313890307576683"/>
    <x v="2"/>
  </r>
  <r>
    <x v="8045"/>
    <n v="0.53769214069921112"/>
    <n v="0.63491533153568058"/>
    <x v="1"/>
  </r>
  <r>
    <x v="8046"/>
    <n v="0.53769214069921112"/>
    <n v="1.2414348542757367"/>
    <x v="1"/>
  </r>
  <r>
    <x v="8047"/>
    <n v="1.1050728045045137"/>
    <n v="0.96421844463564499"/>
    <x v="1"/>
  </r>
  <r>
    <x v="8048"/>
    <n v="0.79169394949577099"/>
    <n v="0.76749790261144135"/>
    <x v="1"/>
  </r>
  <r>
    <x v="8049"/>
    <n v="0.80818757344359948"/>
    <n v="0.88616810226914167"/>
    <x v="1"/>
  </r>
  <r>
    <x v="8050"/>
    <n v="0.82468119739142809"/>
    <n v="0.63903302676212348"/>
    <x v="2"/>
  </r>
  <r>
    <x v="8051"/>
    <n v="0.72571945370445667"/>
    <n v="0.62000195341995612"/>
    <x v="2"/>
  </r>
  <r>
    <x v="8052"/>
    <n v="0.67623858186097097"/>
    <n v="0.61784905689955638"/>
    <x v="2"/>
  </r>
  <r>
    <x v="8053"/>
    <n v="0.77520032554794238"/>
    <n v="4.0023963561154794"/>
    <x v="3"/>
  </r>
  <r>
    <x v="8054"/>
    <n v="3.6780781403657694"/>
    <n v="5.4341765123620354"/>
    <x v="3"/>
  </r>
  <r>
    <x v="8055"/>
    <n v="3.4141801572005122"/>
    <n v="3.5114185407621985"/>
    <x v="1"/>
  </r>
  <r>
    <x v="8056"/>
    <n v="3.5461291487831406"/>
    <n v="7.5321805801759734"/>
    <x v="3"/>
  </r>
  <r>
    <x v="8057"/>
    <n v="3.4141801572005122"/>
    <n v="4.8481169234605819"/>
    <x v="3"/>
  </r>
  <r>
    <x v="8058"/>
    <n v="2.6554734556003985"/>
    <n v="3.0719690624390079"/>
    <x v="1"/>
  </r>
  <r>
    <x v="8059"/>
    <n v="2.2761201048003414"/>
    <n v="2.6672863750136031"/>
    <x v="1"/>
  </r>
  <r>
    <x v="8060"/>
    <n v="1.8637795061046274"/>
    <n v="2.256154034528878"/>
    <x v="1"/>
  </r>
  <r>
    <x v="8061"/>
    <n v="1.6328687708350276"/>
    <n v="1.8222058809152464"/>
    <x v="1"/>
  </r>
  <r>
    <x v="8062"/>
    <n v="1.4695818937515246"/>
    <n v="1.643217265632855"/>
    <x v="1"/>
  </r>
  <r>
    <x v="8063"/>
    <n v="1.4052567603549935"/>
    <n v="2.2618590777384462"/>
    <x v="1"/>
  </r>
  <r>
    <x v="8064"/>
    <n v="1.3409316269584621"/>
    <n v="1.7826987244741388"/>
    <x v="1"/>
  </r>
  <r>
    <x v="8065"/>
    <n v="1.2337230712975764"/>
    <n v="1.3106249865846957"/>
    <x v="2"/>
  </r>
  <r>
    <x v="8066"/>
    <n v="1.0259034095549364"/>
    <n v="1.1969307519741437"/>
    <x v="2"/>
  </r>
  <r>
    <x v="8067"/>
    <n v="0.92694166586796511"/>
    <n v="1.1719228979912246"/>
    <x v="2"/>
  </r>
  <r>
    <x v="8068"/>
    <n v="0.84117482133925658"/>
    <n v="1.1528378227480811"/>
    <x v="2"/>
  </r>
  <r>
    <x v="8069"/>
    <n v="0.75870670160011378"/>
    <n v="1.1120248930528951"/>
    <x v="2"/>
  </r>
  <r>
    <x v="8070"/>
    <n v="0.70922582975662818"/>
    <n v="1.0652102283813063"/>
    <x v="2"/>
  </r>
  <r>
    <x v="8071"/>
    <n v="0.62675771001748537"/>
    <n v="0.94901206347109224"/>
    <x v="2"/>
  </r>
  <r>
    <x v="8072"/>
    <n v="0.61026408606965676"/>
    <n v="0.83334953508626652"/>
    <x v="2"/>
  </r>
  <r>
    <x v="8073"/>
    <n v="0.59377046212182816"/>
    <n v="0.82748001086655987"/>
    <x v="2"/>
  </r>
  <r>
    <x v="8074"/>
    <n v="0.84117482133925658"/>
    <n v="3.0162059509613264"/>
    <x v="1"/>
  </r>
  <r>
    <x v="8075"/>
    <n v="2.9028778148178267"/>
    <n v="2.6299451534124154"/>
    <x v="1"/>
  </r>
  <r>
    <x v="8076"/>
    <n v="2.2596264808525128"/>
    <n v="2.1244259710093685"/>
    <x v="1"/>
  </r>
  <r>
    <x v="8077"/>
    <n v="1.731830514521999"/>
    <n v="1.6805271860400652"/>
    <x v="1"/>
  </r>
  <r>
    <x v="8078"/>
    <n v="1.3409316269584621"/>
    <n v="1.4893494457622649"/>
    <x v="1"/>
  </r>
  <r>
    <x v="8079"/>
    <n v="1.1693979379010453"/>
    <n v="1.9820609181954043"/>
    <x v="1"/>
  </r>
  <r>
    <x v="8080"/>
    <n v="1.190839649033222"/>
    <n v="1.8813892206392291"/>
    <x v="1"/>
  </r>
  <r>
    <x v="8081"/>
    <n v="1.2766064935619308"/>
    <n v="1.7346981880541705"/>
    <x v="1"/>
  </r>
  <r>
    <x v="8082"/>
    <n v="2.7709288232351983"/>
    <n v="2.9683527082311434"/>
    <x v="1"/>
  </r>
  <r>
    <x v="8083"/>
    <n v="3.2492439177222265"/>
    <n v="2.5007156529408392"/>
    <x v="1"/>
  </r>
  <r>
    <x v="8084"/>
    <n v="2.1936519850611989"/>
    <n v="2.0960092442799581"/>
    <x v="1"/>
  </r>
  <r>
    <x v="8085"/>
    <n v="1.7813113863654846"/>
    <n v="1.9234935214790516"/>
    <x v="1"/>
  </r>
  <r>
    <x v="8086"/>
    <n v="1.9297540018959416"/>
    <n v="2.0872375574991548"/>
    <x v="1"/>
  </r>
  <r>
    <x v="8087"/>
    <n v="1.9132603779481132"/>
    <n v="1.9487177095911037"/>
    <x v="1"/>
  </r>
  <r>
    <x v="8088"/>
    <n v="1.6328687708350276"/>
    <n v="1.9019514438424259"/>
    <x v="1"/>
  </r>
  <r>
    <x v="8089"/>
    <n v="1.5124653160158792"/>
    <n v="2.0432902807135691"/>
    <x v="1"/>
  </r>
  <r>
    <x v="8090"/>
    <n v="2.3420946005916559"/>
    <n v="1.9828473391854979"/>
    <x v="1"/>
  </r>
  <r>
    <x v="8091"/>
    <n v="2.2266392329568556"/>
    <n v="1.6265968413390728"/>
    <x v="1"/>
  </r>
  <r>
    <x v="8092"/>
    <n v="1.880273130052456"/>
    <n v="1.5547180423444913"/>
    <x v="1"/>
  </r>
  <r>
    <x v="8093"/>
    <n v="1.9462476258437702"/>
    <n v="1.5256278336077256"/>
    <x v="1"/>
  </r>
  <r>
    <x v="8094"/>
    <n v="1.6081283349132847"/>
    <n v="1.2825978521598933"/>
    <x v="2"/>
  </r>
  <r>
    <x v="8095"/>
    <n v="1.3838150492228165"/>
    <n v="1.3305607514731159"/>
    <x v="2"/>
  </r>
  <r>
    <x v="8096"/>
    <n v="1.2980482046941078"/>
    <n v="1.2447894375065149"/>
    <x v="2"/>
  </r>
  <r>
    <x v="8097"/>
    <n v="1.2766064935619308"/>
    <n v="1.2131582657765096"/>
    <x v="2"/>
  </r>
  <r>
    <x v="8098"/>
    <n v="1.1050728045045137"/>
    <n v="1.1707612941362771"/>
    <x v="2"/>
  </r>
  <r>
    <x v="8099"/>
    <n v="0.92694166586796511"/>
    <n v="1.1015085342880697"/>
    <x v="2"/>
  </r>
  <r>
    <x v="8100"/>
    <n v="0.82468119739142809"/>
    <n v="0.9238510378179392"/>
    <x v="2"/>
  </r>
  <r>
    <x v="8101"/>
    <n v="0.75870670160011378"/>
    <n v="0.81464675483209736"/>
    <x v="0"/>
  </r>
  <r>
    <x v="8102"/>
    <n v="0.75870670160011378"/>
    <n v="0.80979093668216096"/>
    <x v="0"/>
  </r>
  <r>
    <x v="8103"/>
    <n v="0.72571945370445667"/>
    <n v="0.80435224259536631"/>
    <x v="0"/>
  </r>
  <r>
    <x v="8104"/>
    <n v="0.67623858186097097"/>
    <n v="0.79893803694030119"/>
    <x v="0"/>
  </r>
  <r>
    <x v="8105"/>
    <n v="0.62675771001748537"/>
    <n v="0.79197542458219894"/>
    <x v="0"/>
  </r>
  <r>
    <x v="8106"/>
    <n v="0.57727683817399966"/>
    <n v="0.75927685111448417"/>
    <x v="0"/>
  </r>
  <r>
    <x v="8107"/>
    <n v="0.57727683817399966"/>
    <n v="0.719432070716157"/>
    <x v="0"/>
  </r>
  <r>
    <x v="8108"/>
    <n v="0.51130234238268546"/>
    <n v="0.68088953750536729"/>
    <x v="0"/>
  </r>
  <r>
    <x v="8109"/>
    <n v="0.49810744322442257"/>
    <n v="0.63609977587394839"/>
    <x v="0"/>
  </r>
  <r>
    <x v="8110"/>
    <n v="0.47171764490789686"/>
    <n v="0.59565099002424804"/>
    <x v="0"/>
  </r>
  <r>
    <x v="8111"/>
    <n v="0.47171764490789686"/>
    <n v="0.54882984550529323"/>
    <x v="0"/>
  </r>
  <r>
    <x v="8112"/>
    <n v="0.45852274574963403"/>
    <n v="0.50384224494235386"/>
    <x v="0"/>
  </r>
  <r>
    <x v="8113"/>
    <n v="0.43213294743310832"/>
    <n v="0.45990367218494149"/>
    <x v="4"/>
  </r>
  <r>
    <x v="8114"/>
    <n v="0.37935335080005689"/>
    <n v="0.45832709232893371"/>
    <x v="4"/>
  </r>
  <r>
    <x v="8115"/>
    <n v="0.32657375416700551"/>
    <n v="0.45701564878649253"/>
    <x v="4"/>
  </r>
  <r>
    <x v="8116"/>
    <n v="0.29358650627134841"/>
    <n v="0.45578548996095541"/>
    <x v="4"/>
  </r>
  <r>
    <x v="8117"/>
    <n v="0.39254824995831977"/>
    <n v="0.44885320587123223"/>
    <x v="4"/>
  </r>
  <r>
    <x v="8118"/>
    <n v="0.45852274574963403"/>
    <n v="0.44849374112258966"/>
    <x v="4"/>
  </r>
  <r>
    <x v="8119"/>
    <n v="0.53769214069921112"/>
    <n v="0.44810714291346981"/>
    <x v="4"/>
  </r>
  <r>
    <x v="8120"/>
    <n v="0.51130234238268546"/>
    <n v="0.44771144917969202"/>
    <x v="4"/>
  </r>
  <r>
    <x v="8121"/>
    <n v="0.53769214069921112"/>
    <n v="0.44730351873473384"/>
    <x v="4"/>
  </r>
  <r>
    <x v="8122"/>
    <n v="0.52449724154094823"/>
    <n v="0.44689600219516212"/>
    <x v="4"/>
  </r>
  <r>
    <x v="8123"/>
    <n v="0.49810744322442257"/>
    <n v="0.44648934415138952"/>
    <x v="4"/>
  </r>
  <r>
    <x v="8124"/>
    <n v="0.45852274574963403"/>
    <n v="0.4460839607013643"/>
    <x v="4"/>
  </r>
  <r>
    <x v="8125"/>
    <n v="0.41893804827484549"/>
    <n v="0.44568015481644047"/>
    <x v="4"/>
  </r>
  <r>
    <x v="8126"/>
    <n v="0.47171764490789686"/>
    <n v="1.0359931749099973"/>
    <x v="1"/>
  </r>
  <r>
    <x v="8127"/>
    <n v="0.48491254406615969"/>
    <n v="0.89627911468807553"/>
    <x v="1"/>
  </r>
  <r>
    <x v="8128"/>
    <n v="0.49810744322442257"/>
    <n v="0.57688082446114786"/>
    <x v="1"/>
  </r>
  <r>
    <x v="8129"/>
    <n v="0.47171764490789686"/>
    <n v="0.44409371930782771"/>
    <x v="4"/>
  </r>
  <r>
    <x v="8130"/>
    <n v="0.45852274574963403"/>
    <n v="0.44370607925106215"/>
    <x v="4"/>
  </r>
  <r>
    <x v="8131"/>
    <n v="0.44532784659137115"/>
    <n v="0.44332236583114315"/>
    <x v="4"/>
  </r>
  <r>
    <x v="8132"/>
    <n v="0.44532784659137115"/>
    <n v="1.1794699758749174"/>
    <x v="1"/>
  </r>
  <r>
    <x v="8133"/>
    <n v="0.53769214069921112"/>
    <n v="0.96092393777229312"/>
    <x v="1"/>
  </r>
  <r>
    <x v="8134"/>
    <n v="0.49810744322442257"/>
    <n v="0.83265318269805921"/>
    <x v="1"/>
  </r>
  <r>
    <x v="8135"/>
    <n v="0.45852274574963403"/>
    <n v="0.68197373680695983"/>
    <x v="1"/>
  </r>
  <r>
    <x v="8136"/>
    <n v="0.48491254406615969"/>
    <n v="0.99040416161112543"/>
    <x v="1"/>
  </r>
  <r>
    <x v="8137"/>
    <n v="0.98631871208014799"/>
    <n v="2.5995846736960964"/>
    <x v="1"/>
  </r>
  <r>
    <x v="8138"/>
    <n v="1.3838150492228165"/>
    <n v="2.2389274467629718"/>
    <x v="1"/>
  </r>
  <r>
    <x v="8139"/>
    <n v="3.1172949261395981"/>
    <n v="4.3462394669879627"/>
    <x v="3"/>
  </r>
  <r>
    <x v="8140"/>
    <n v="10.32500859134068"/>
    <n v="16.13809948419139"/>
    <x v="3"/>
  </r>
  <r>
    <x v="8141"/>
    <n v="5.739781133844339"/>
    <n v="8.9470777653222981"/>
    <x v="3"/>
  </r>
  <r>
    <x v="8142"/>
    <n v="3.2822311656178838"/>
    <n v="3.9610195877660428"/>
    <x v="3"/>
  </r>
  <r>
    <x v="8143"/>
    <n v="2.3585882245394845"/>
    <n v="3.0351899667753939"/>
    <x v="1"/>
  </r>
  <r>
    <x v="8144"/>
    <n v="1.731830514521999"/>
    <n v="2.6143304744632561"/>
    <x v="1"/>
  </r>
  <r>
    <x v="8145"/>
    <n v="1.3623733380906391"/>
    <n v="2.2197653754110944"/>
    <x v="1"/>
  </r>
  <r>
    <x v="8146"/>
    <n v="1.2122813601653992"/>
    <n v="1.8575484376592963"/>
    <x v="1"/>
  </r>
  <r>
    <x v="8147"/>
    <n v="1.0061110608175423"/>
    <n v="1.5213511174571792"/>
    <x v="1"/>
  </r>
  <r>
    <x v="8148"/>
    <n v="0.9071493171305709"/>
    <n v="1.2702303145286562"/>
    <x v="2"/>
  </r>
  <r>
    <x v="8149"/>
    <n v="0.82468119739142809"/>
    <n v="1.2249944550863454"/>
    <x v="2"/>
  </r>
  <r>
    <x v="8150"/>
    <n v="0.74221307765228528"/>
    <n v="1.1741114123685814"/>
    <x v="2"/>
  </r>
  <r>
    <x v="8151"/>
    <n v="0.69273220580879957"/>
    <n v="1.1183143630801213"/>
    <x v="2"/>
  </r>
  <r>
    <x v="8152"/>
    <n v="0.64325133396531387"/>
    <n v="1.0588744669787"/>
    <x v="2"/>
  </r>
  <r>
    <x v="8153"/>
    <n v="0.62675771001748537"/>
    <n v="0.93544487189864156"/>
    <x v="2"/>
  </r>
  <r>
    <x v="8154"/>
    <n v="0.57727683817399966"/>
    <n v="0.89319129656658036"/>
    <x v="2"/>
  </r>
  <r>
    <x v="8155"/>
    <n v="0.53769214069921112"/>
    <n v="0.78520642752247949"/>
    <x v="2"/>
  </r>
  <r>
    <x v="8156"/>
    <n v="0.52449724154094823"/>
    <n v="0.66503774613190469"/>
    <x v="0"/>
  </r>
  <r>
    <x v="8157"/>
    <n v="0.49810744322442257"/>
    <n v="0.62239407657579104"/>
    <x v="0"/>
  </r>
  <r>
    <x v="8158"/>
    <n v="0.51130234238268546"/>
    <n v="0.62072258683642711"/>
    <x v="0"/>
  </r>
  <r>
    <x v="8159"/>
    <n v="0.49810744322442257"/>
    <n v="0.61821722791055445"/>
    <x v="0"/>
  </r>
  <r>
    <x v="8160"/>
    <n v="0.51130234238268546"/>
    <n v="0.6161107009825435"/>
    <x v="0"/>
  </r>
  <r>
    <x v="8161"/>
    <n v="0.52449724154094823"/>
    <n v="0.61433064771251544"/>
    <x v="0"/>
  </r>
  <r>
    <x v="8162"/>
    <n v="0.52449724154094823"/>
    <n v="0.6127284934113415"/>
    <x v="0"/>
  </r>
  <r>
    <x v="8163"/>
    <n v="0.49810744322442257"/>
    <n v="0.61119815366223307"/>
    <x v="0"/>
  </r>
  <r>
    <x v="8164"/>
    <n v="0.49810744322442257"/>
    <n v="0.60963573176681984"/>
    <x v="0"/>
  </r>
  <r>
    <x v="8165"/>
    <n v="0.47171764490789686"/>
    <n v="0.6079553233857401"/>
    <x v="0"/>
  </r>
  <r>
    <x v="8166"/>
    <n v="0.44532784659137115"/>
    <n v="0.60641063925409455"/>
    <x v="0"/>
  </r>
  <r>
    <x v="8167"/>
    <n v="0.44532784659137115"/>
    <n v="0.60489657083329917"/>
    <x v="0"/>
  </r>
  <r>
    <x v="8168"/>
    <n v="0.41893804827484549"/>
    <n v="0.6033249344948165"/>
    <x v="0"/>
  </r>
  <r>
    <x v="8169"/>
    <n v="0.4057431491165826"/>
    <n v="0.60163108436861701"/>
    <x v="0"/>
  </r>
  <r>
    <x v="8170"/>
    <n v="0.4057431491165826"/>
    <n v="0.59890122115764022"/>
    <x v="0"/>
  </r>
  <r>
    <x v="8171"/>
    <n v="0.37935335080005689"/>
    <n v="0.59524013860908132"/>
    <x v="0"/>
  </r>
  <r>
    <x v="8172"/>
    <n v="0.35296355248353117"/>
    <n v="0.59165602687701968"/>
    <x v="0"/>
  </r>
  <r>
    <x v="8173"/>
    <n v="0.35296355248353117"/>
    <n v="0.58810186633790573"/>
    <x v="0"/>
  </r>
  <r>
    <x v="8174"/>
    <n v="0.37935335080005689"/>
    <n v="0.5847116696133895"/>
    <x v="0"/>
  </r>
  <r>
    <x v="8175"/>
    <n v="0.36615845164179406"/>
    <n v="0.58145688691571285"/>
    <x v="0"/>
  </r>
  <r>
    <x v="8176"/>
    <n v="0.4057431491165826"/>
    <n v="0.57825443055689552"/>
    <x v="0"/>
  </r>
  <r>
    <x v="8177"/>
    <n v="0.37935335080005689"/>
    <n v="0.57466700763937506"/>
    <x v="0"/>
  </r>
  <r>
    <x v="8178"/>
    <n v="0.39254824995831977"/>
    <n v="0.56204292707113979"/>
    <x v="0"/>
  </r>
  <r>
    <x v="8179"/>
    <n v="0.39254824995831977"/>
    <n v="0.54504354972748159"/>
    <x v="0"/>
  </r>
  <r>
    <x v="8180"/>
    <n v="0.41893804827484549"/>
    <n v="0.54170426555042916"/>
    <x v="0"/>
  </r>
  <r>
    <x v="8181"/>
    <n v="0.47171764490789686"/>
    <n v="0.55858299436104075"/>
    <x v="0"/>
  </r>
  <r>
    <x v="8182"/>
    <n v="0.52449724154094823"/>
    <n v="0.53688048399092392"/>
    <x v="0"/>
  </r>
  <r>
    <x v="8183"/>
    <n v="0.64325133396531387"/>
    <n v="1.2056379504746082"/>
    <x v="1"/>
  </r>
  <r>
    <x v="8184"/>
    <n v="1.0061110608175423"/>
    <n v="1.7693657070626387"/>
    <x v="1"/>
  </r>
  <r>
    <x v="8185"/>
    <n v="1.2980482046941078"/>
    <n v="1.452116006727616"/>
    <x v="1"/>
  </r>
  <r>
    <x v="8186"/>
    <n v="1.2122813601653992"/>
    <n v="1.1966364894810433"/>
    <x v="1"/>
  </r>
  <r>
    <x v="8187"/>
    <n v="1.1479562267688677"/>
    <n v="1.0012980915473353"/>
    <x v="1"/>
  </r>
  <r>
    <x v="8188"/>
    <n v="1.0259034095549364"/>
    <n v="0.85571287344292335"/>
    <x v="1"/>
  </r>
  <r>
    <x v="8189"/>
    <n v="0.85766844528708519"/>
    <n v="0.71733444012125458"/>
    <x v="1"/>
  </r>
  <r>
    <x v="8190"/>
    <n v="0.74221307765228528"/>
    <n v="0.65455782591052436"/>
    <x v="2"/>
  </r>
  <r>
    <x v="8191"/>
    <n v="0.62675771001748537"/>
    <n v="0.65892622952360524"/>
    <x v="2"/>
  </r>
  <r>
    <x v="8192"/>
    <n v="0.56408193901573689"/>
    <n v="0.65791933419081738"/>
    <x v="2"/>
  </r>
  <r>
    <x v="8193"/>
    <n v="0.51130234238268546"/>
    <n v="0.65189916784963686"/>
    <x v="2"/>
  </r>
  <r>
    <x v="8194"/>
    <n v="0.49810744322442257"/>
    <n v="0.6418597935936049"/>
    <x v="2"/>
  </r>
  <r>
    <x v="8195"/>
    <n v="0.72571945370445667"/>
    <n v="2.553259702086498"/>
    <x v="1"/>
  </r>
  <r>
    <x v="8196"/>
    <n v="1.2551647824297534"/>
    <n v="2.2664652512532659"/>
    <x v="1"/>
  </r>
  <r>
    <x v="8197"/>
    <n v="3.1832694219309126"/>
    <n v="2.0308942437158648"/>
    <x v="1"/>
  </r>
  <r>
    <x v="8198"/>
    <n v="1.880273130052456"/>
    <n v="2.4121226162628071"/>
    <x v="1"/>
  </r>
  <r>
    <x v="8199"/>
    <n v="1.6988432666263418"/>
    <n v="2.1665450536853879"/>
    <x v="1"/>
  </r>
  <r>
    <x v="8200"/>
    <n v="1.5339070271480562"/>
    <n v="1.9918001324496597"/>
    <x v="1"/>
  </r>
  <r>
    <x v="8201"/>
    <n v="1.3194899158262849"/>
    <n v="1.7347337688675941"/>
    <x v="1"/>
  </r>
  <r>
    <x v="8202"/>
    <n v="1.0061110608175423"/>
    <n v="2.0612410175207634"/>
    <x v="1"/>
  </r>
  <r>
    <x v="8203"/>
    <n v="1.4266984714871707"/>
    <n v="3.1998619270662365"/>
    <x v="1"/>
  </r>
  <r>
    <x v="8204"/>
    <n v="3.6450908924701122"/>
    <n v="2.9184736022952618"/>
    <x v="1"/>
  </r>
  <r>
    <x v="8205"/>
    <n v="3.2162566698265693"/>
    <n v="2.5983116787426974"/>
    <x v="1"/>
  </r>
  <r>
    <x v="8206"/>
    <n v="2.4245627203307984"/>
    <n v="2.5905840222173069"/>
    <x v="1"/>
  </r>
  <r>
    <x v="8207"/>
    <n v="1.9132603779481132"/>
    <n v="2.2886863500592818"/>
    <x v="1"/>
  </r>
  <r>
    <x v="8208"/>
    <n v="1.6823496426785132"/>
    <n v="2.0057449311570328"/>
    <x v="1"/>
  </r>
  <r>
    <x v="8209"/>
    <n v="1.4266984714871707"/>
    <n v="1.7849964044422879"/>
    <x v="1"/>
  </r>
  <r>
    <x v="8210"/>
    <n v="1.2337230712975764"/>
    <n v="1.7978472284153877"/>
    <x v="1"/>
  </r>
  <r>
    <x v="8211"/>
    <n v="1.1050728045045137"/>
    <n v="1.5828544821435575"/>
    <x v="1"/>
  </r>
  <r>
    <x v="8212"/>
    <n v="1.1693979379010453"/>
    <n v="1.3368434452965032"/>
    <x v="2"/>
  </r>
  <r>
    <x v="8213"/>
    <n v="1.1265145156366907"/>
    <n v="1.2590054883558084"/>
    <x v="2"/>
  </r>
  <r>
    <x v="8214"/>
    <n v="1.0456957582923307"/>
    <n v="1.442271945244745"/>
    <x v="1"/>
  </r>
  <r>
    <x v="8215"/>
    <n v="0.98631871208014799"/>
    <n v="1.3077254368416638"/>
    <x v="2"/>
  </r>
  <r>
    <x v="8216"/>
    <n v="0.92694166586796511"/>
    <n v="1.2064024976867356"/>
    <x v="2"/>
  </r>
  <r>
    <x v="8217"/>
    <n v="1.4910236048837022"/>
    <n v="2.3241810912115319"/>
    <x v="1"/>
  </r>
  <r>
    <x v="8218"/>
    <n v="41.514451476684492"/>
    <n v="38.384752780101969"/>
    <x v="3"/>
  </r>
  <r>
    <x v="8219"/>
    <n v="23.915754724351412"/>
    <n v="28.539874519848851"/>
    <x v="3"/>
  </r>
  <r>
    <x v="8220"/>
    <n v="11.677485755062621"/>
    <n v="16.421543376495308"/>
    <x v="3"/>
  </r>
  <r>
    <x v="8221"/>
    <n v="6.6964113228183963"/>
    <n v="8.9816235059040999"/>
    <x v="3"/>
  </r>
  <r>
    <x v="8222"/>
    <n v="4.3708103461745687"/>
    <n v="6.7198460490562857"/>
    <x v="3"/>
  </r>
  <r>
    <x v="8223"/>
    <n v="4.5522402096006829"/>
    <n v="4.1452765505677114"/>
    <x v="1"/>
  </r>
  <r>
    <x v="8224"/>
    <n v="4.1398996109049691"/>
    <n v="3.7150415443781588"/>
    <x v="1"/>
  </r>
  <r>
    <x v="8225"/>
    <n v="3.8265207558962264"/>
    <n v="3.3161218682480422"/>
    <x v="1"/>
  </r>
  <r>
    <x v="8226"/>
    <n v="3.3811929093048549"/>
    <n v="2.9557190309460863"/>
    <x v="1"/>
  </r>
  <r>
    <x v="8227"/>
    <n v="3.0843076782439409"/>
    <n v="2.623611909830899"/>
    <x v="1"/>
  </r>
  <r>
    <x v="8228"/>
    <n v="2.7544351992873697"/>
    <n v="2.3175722302728521"/>
    <x v="1"/>
  </r>
  <r>
    <x v="8229"/>
    <n v="2.4575499682264557"/>
    <n v="2.0422314864626778"/>
    <x v="2"/>
  </r>
  <r>
    <x v="8230"/>
    <n v="2.144171113217713"/>
    <n v="1.8875761755775922"/>
    <x v="2"/>
  </r>
  <r>
    <x v="8231"/>
    <n v="1.9792348737394274"/>
    <n v="1.8165809698502131"/>
    <x v="2"/>
  </r>
  <r>
    <x v="8232"/>
    <n v="1.9132603779481132"/>
    <n v="1.7465171903114571"/>
    <x v="2"/>
  </r>
  <r>
    <x v="8233"/>
    <n v="1.9462476258437702"/>
    <n v="1.6945131361642096"/>
    <x v="2"/>
  </r>
  <r>
    <x v="8234"/>
    <n v="2.06170299347857"/>
    <n v="1.7765162147314415"/>
    <x v="2"/>
  </r>
  <r>
    <x v="8235"/>
    <n v="1.9462476258437702"/>
    <n v="1.9652905558305624"/>
    <x v="1"/>
  </r>
  <r>
    <x v="8236"/>
    <n v="1.8637795061046274"/>
    <n v="2.0830553639547391"/>
    <x v="1"/>
  </r>
  <r>
    <x v="8237"/>
    <n v="1.764817762417656"/>
    <n v="1.8568924055116502"/>
    <x v="1"/>
  </r>
  <r>
    <x v="8238"/>
    <n v="1.6493623947828562"/>
    <n v="1.6291803997504273"/>
    <x v="2"/>
  </r>
  <r>
    <x v="8239"/>
    <n v="1.5339070271480562"/>
    <n v="1.5384749166987117"/>
    <x v="2"/>
  </r>
  <r>
    <x v="8240"/>
    <n v="1.4052567603549935"/>
    <n v="1.4963691389556151"/>
    <x v="2"/>
  </r>
  <r>
    <x v="8241"/>
    <n v="1.2980482046941078"/>
    <n v="1.4506251007093927"/>
    <x v="2"/>
  </r>
  <r>
    <x v="8242"/>
    <n v="1.8307922582089704"/>
    <n v="1.4155608094953378"/>
    <x v="2"/>
  </r>
  <r>
    <x v="8243"/>
    <n v="1.880273130052456"/>
    <n v="1.5820254621068761"/>
    <x v="1"/>
  </r>
  <r>
    <x v="8244"/>
    <n v="1.731830514521999"/>
    <n v="1.3891534602909794"/>
    <x v="2"/>
  </r>
  <r>
    <x v="8245"/>
    <n v="1.5339070271480562"/>
    <n v="1.3667260421493019"/>
    <x v="2"/>
  </r>
  <r>
    <x v="8246"/>
    <n v="1.4052567603549935"/>
    <n v="1.348564306489404"/>
    <x v="2"/>
  </r>
  <r>
    <x v="8247"/>
    <n v="1.3194899158262849"/>
    <n v="1.3231964092186725"/>
    <x v="2"/>
  </r>
  <r>
    <x v="8248"/>
    <n v="1.2551647824297534"/>
    <n v="1.2920432896696059"/>
    <x v="2"/>
  </r>
  <r>
    <x v="8249"/>
    <n v="1.4695818937515246"/>
    <n v="1.2555714629571573"/>
    <x v="2"/>
  </r>
  <r>
    <x v="8250"/>
    <n v="1.3838150492228165"/>
    <n v="1.2143396372593929"/>
    <x v="2"/>
  </r>
  <r>
    <x v="8251"/>
    <n v="1.3194899158262849"/>
    <n v="1.1235586488521168"/>
    <x v="2"/>
  </r>
  <r>
    <x v="8252"/>
    <n v="1.2551647824297534"/>
    <n v="1.0081196898413518"/>
    <x v="0"/>
  </r>
  <r>
    <x v="8253"/>
    <n v="1.190839649033222"/>
    <n v="0.98391164951428856"/>
    <x v="0"/>
  </r>
  <r>
    <x v="8254"/>
    <n v="1.1479562267688677"/>
    <n v="0.97749846130300133"/>
    <x v="0"/>
  </r>
  <r>
    <x v="8255"/>
    <n v="1.1050728045045137"/>
    <n v="0.97076600517937084"/>
    <x v="0"/>
  </r>
  <r>
    <x v="8256"/>
    <n v="1.0456957582923307"/>
    <n v="0.96305978681112592"/>
    <x v="0"/>
  </r>
  <r>
    <x v="8257"/>
    <n v="1.0852804557671194"/>
    <n v="0.95380939017460142"/>
    <x v="0"/>
  </r>
  <r>
    <x v="8258"/>
    <n v="1.0456957582923307"/>
    <n v="0.94332686024987189"/>
    <x v="0"/>
  </r>
  <r>
    <x v="8259"/>
    <n v="1.0259034095549364"/>
    <n v="0.92258842119734696"/>
    <x v="0"/>
  </r>
  <r>
    <x v="8260"/>
    <n v="0.98631871208014799"/>
    <n v="0.91285095147000161"/>
    <x v="0"/>
  </r>
  <r>
    <x v="8261"/>
    <n v="0.94673401460535944"/>
    <n v="0.90348720714803399"/>
    <x v="0"/>
  </r>
  <r>
    <x v="8262"/>
    <n v="0.9071493171305709"/>
    <n v="0.89439671194757076"/>
    <x v="0"/>
  </r>
  <r>
    <x v="8263"/>
    <n v="0.8741620692349138"/>
    <n v="0.88548460292254594"/>
    <x v="0"/>
  </r>
  <r>
    <x v="8264"/>
    <n v="0.82468119739142809"/>
    <n v="0.87619768215992599"/>
    <x v="0"/>
  </r>
  <r>
    <x v="8265"/>
    <n v="0.80818757344359948"/>
    <n v="0.8427679792087881"/>
    <x v="0"/>
  </r>
  <r>
    <x v="8266"/>
    <n v="0.77520032554794238"/>
    <n v="0.80741568165059197"/>
    <x v="0"/>
  </r>
  <r>
    <x v="8267"/>
    <n v="0.80818757344359948"/>
    <n v="0.76842742435809464"/>
    <x v="0"/>
  </r>
  <r>
    <x v="8268"/>
    <n v="0.77520032554794238"/>
    <n v="0.73127748178525875"/>
    <x v="0"/>
  </r>
  <r>
    <x v="8269"/>
    <n v="0.77520032554794238"/>
    <n v="0.69658552635989324"/>
    <x v="0"/>
  </r>
  <r>
    <x v="8270"/>
    <n v="0.96652636334275366"/>
    <n v="0.66309751213924017"/>
    <x v="0"/>
  </r>
  <r>
    <x v="8271"/>
    <n v="0.9071493171305709"/>
    <n v="0.62803745226865315"/>
    <x v="0"/>
  </r>
  <r>
    <x v="8272"/>
    <n v="0.82468119739142809"/>
    <n v="0.61104936829178946"/>
    <x v="0"/>
  </r>
  <r>
    <x v="8273"/>
    <n v="0.75870670160011378"/>
    <n v="0.58905560588921213"/>
    <x v="0"/>
  </r>
  <r>
    <x v="8274"/>
    <n v="0.69273220580879957"/>
    <n v="0.58505595609439631"/>
    <x v="0"/>
  </r>
  <r>
    <x v="8275"/>
    <n v="0.62675771001748537"/>
    <n v="0.58125518212555971"/>
    <x v="0"/>
  </r>
  <r>
    <x v="8276"/>
    <n v="0.57727683817399966"/>
    <n v="0.57750075496327224"/>
    <x v="0"/>
  </r>
  <r>
    <x v="8277"/>
    <n v="0.62675771001748537"/>
    <n v="0.54264306722372013"/>
    <x v="0"/>
  </r>
  <r>
    <x v="8278"/>
    <n v="0.57727683817399966"/>
    <n v="0.49510704453795179"/>
    <x v="0"/>
  </r>
  <r>
    <x v="8279"/>
    <n v="0.550887039857474"/>
    <n v="0.46113771606409759"/>
    <x v="4"/>
  </r>
  <r>
    <x v="8280"/>
    <n v="0.51130234238268546"/>
    <n v="0.4292523969743629"/>
    <x v="4"/>
  </r>
  <r>
    <x v="8281"/>
    <n v="0.550887039857474"/>
    <n v="0.42891820770062294"/>
    <x v="4"/>
  </r>
  <r>
    <x v="8282"/>
    <n v="0.52449724154094823"/>
    <n v="0.42856964590696367"/>
    <x v="4"/>
  </r>
  <r>
    <x v="8283"/>
    <n v="0.51130234238268546"/>
    <n v="0.59669588719787681"/>
    <x v="1"/>
  </r>
  <r>
    <x v="8284"/>
    <n v="0.52449724154094823"/>
    <n v="0.42787377696853757"/>
    <x v="4"/>
  </r>
  <r>
    <x v="8285"/>
    <n v="0.57727683817399966"/>
    <n v="0.42752717094623888"/>
    <x v="4"/>
  </r>
  <r>
    <x v="8286"/>
    <n v="0.74221307765228528"/>
    <n v="0.95176006389193812"/>
    <x v="1"/>
  </r>
  <r>
    <x v="8287"/>
    <n v="1.0061110608175423"/>
    <n v="1.5915637541909289"/>
    <x v="1"/>
  </r>
  <r>
    <x v="8288"/>
    <n v="1.5339070271480562"/>
    <n v="1.2782163604230445"/>
    <x v="1"/>
  </r>
  <r>
    <x v="8289"/>
    <n v="1.3838150492228165"/>
    <n v="0.95834357107989576"/>
    <x v="1"/>
  </r>
  <r>
    <x v="8290"/>
    <n v="1.2980482046941078"/>
    <n v="0.68315136734029502"/>
    <x v="1"/>
  </r>
  <r>
    <x v="8291"/>
    <n v="1.1693979379010453"/>
    <n v="0.70543928510596687"/>
    <x v="1"/>
  </r>
  <r>
    <x v="8292"/>
    <n v="1.3623733380906391"/>
    <n v="2.4116200108097976"/>
    <x v="1"/>
  </r>
  <r>
    <x v="8293"/>
    <n v="1.7813113863654846"/>
    <n v="2.144793560033261"/>
    <x v="1"/>
  </r>
  <r>
    <x v="8294"/>
    <n v="1.731830514521999"/>
    <n v="1.7257072357145584"/>
    <x v="1"/>
  </r>
  <r>
    <x v="8295"/>
    <n v="1.5586474630697991"/>
    <n v="1.3476484413092513"/>
    <x v="1"/>
  </r>
  <r>
    <x v="8296"/>
    <n v="1.4266984714871707"/>
    <n v="1.0054646956241917"/>
    <x v="1"/>
  </r>
  <r>
    <x v="8297"/>
    <n v="1.3409316269584621"/>
    <n v="0.7582158161397522"/>
    <x v="2"/>
  </r>
  <r>
    <x v="8298"/>
    <n v="1.2551647824297534"/>
    <n v="0.74114497786522027"/>
    <x v="2"/>
  </r>
  <r>
    <x v="8299"/>
    <n v="1.1693979379010453"/>
    <n v="0.71534957916423914"/>
    <x v="2"/>
  </r>
  <r>
    <x v="8300"/>
    <n v="1.1479562267688677"/>
    <n v="0.68174135577311046"/>
    <x v="2"/>
  </r>
  <r>
    <x v="8301"/>
    <n v="1.0456957582923307"/>
    <n v="0.55743778668912014"/>
    <x v="2"/>
  </r>
  <r>
    <x v="8302"/>
    <n v="0.98631871208014799"/>
    <n v="0.48014997548026939"/>
    <x v="0"/>
  </r>
  <r>
    <x v="8303"/>
    <n v="0.92694166586796511"/>
    <n v="0.48026056964648267"/>
    <x v="0"/>
  </r>
  <r>
    <x v="8304"/>
    <n v="0.80818757344359948"/>
    <n v="0.47835694819767183"/>
    <x v="0"/>
  </r>
  <r>
    <x v="8305"/>
    <n v="0.70922582975662818"/>
    <n v="0.46612968488061501"/>
    <x v="4"/>
  </r>
  <r>
    <x v="8306"/>
    <n v="0.61026408606965676"/>
    <n v="0.46442003941442267"/>
    <x v="4"/>
  </r>
  <r>
    <x v="8307"/>
    <n v="0.52449724154094823"/>
    <n v="0.6711630416495743"/>
    <x v="1"/>
  </r>
  <r>
    <x v="8308"/>
    <n v="0.62675771001748537"/>
    <n v="0.6769945752007267"/>
    <x v="1"/>
  </r>
  <r>
    <x v="8309"/>
    <n v="1.4695818937515246"/>
    <n v="8.7197734337047006"/>
    <x v="3"/>
  </r>
  <r>
    <x v="8310"/>
    <n v="8.1643438541751383"/>
    <n v="4.112134804925577"/>
    <x v="3"/>
  </r>
  <r>
    <x v="8311"/>
    <n v="4.1398996109049691"/>
    <n v="2.4582397619821537"/>
    <x v="1"/>
  </r>
  <r>
    <x v="8312"/>
    <n v="2.4245627203307984"/>
    <n v="2.1097669270378936"/>
    <x v="1"/>
  </r>
  <r>
    <x v="8313"/>
    <n v="1.764817762417656"/>
    <n v="1.783931799385313"/>
    <x v="1"/>
  </r>
  <r>
    <x v="8314"/>
    <n v="1.6493623947828562"/>
    <n v="1.9463496946156145"/>
    <x v="1"/>
  </r>
  <r>
    <x v="8315"/>
    <n v="5.1295170477746828"/>
    <n v="10.154074180369115"/>
    <x v="3"/>
  </r>
  <r>
    <x v="8316"/>
    <n v="9.9786424884362805"/>
    <n v="4.3121219311008385"/>
    <x v="3"/>
  </r>
  <r>
    <x v="8317"/>
    <n v="3.8265207558962264"/>
    <n v="2.8608805866362186"/>
    <x v="1"/>
  </r>
  <r>
    <x v="8318"/>
    <n v="2.9028778148178267"/>
    <n v="2.4466122584514558"/>
    <x v="1"/>
  </r>
  <r>
    <x v="8319"/>
    <n v="2.0781966174263986"/>
    <n v="2.1038461770142809"/>
    <x v="1"/>
  </r>
  <r>
    <x v="8320"/>
    <n v="1.731830514521999"/>
    <n v="1.8263268396440298"/>
    <x v="1"/>
  </r>
  <r>
    <x v="8321"/>
    <n v="1.5124653160158792"/>
    <n v="1.5420439110441539"/>
    <x v="1"/>
  </r>
  <r>
    <x v="8322"/>
    <n v="1.5124653160158792"/>
    <n v="2.0035036170238021"/>
    <x v="1"/>
  </r>
  <r>
    <x v="8323"/>
    <n v="2.8698905669221695"/>
    <n v="8.8928253890278075"/>
    <x v="3"/>
  </r>
  <r>
    <x v="8324"/>
    <n v="12.73307768772365"/>
    <n v="11.06750476647478"/>
    <x v="3"/>
  </r>
  <r>
    <x v="8325"/>
    <n v="8.9395441797230806"/>
    <n v="4.585218827979503"/>
    <x v="3"/>
  </r>
  <r>
    <x v="8326"/>
    <n v="4.6512019532876545"/>
    <n v="3.219150411451273"/>
    <x v="1"/>
  </r>
  <r>
    <x v="8327"/>
    <n v="3.4141801572005122"/>
    <n v="2.699813671363918"/>
    <x v="1"/>
  </r>
  <r>
    <x v="8328"/>
    <n v="2.5894989598090841"/>
    <n v="2.2306782618171126"/>
    <x v="1"/>
  </r>
  <r>
    <x v="8329"/>
    <n v="2.144171113217713"/>
    <n v="1.8150241696669849"/>
    <x v="1"/>
  </r>
  <r>
    <x v="8330"/>
    <n v="1.731830514521999"/>
    <n v="1.502589907478932"/>
    <x v="2"/>
  </r>
  <r>
    <x v="8331"/>
    <n v="1.4695818937515246"/>
    <n v="1.4419817145021463"/>
    <x v="2"/>
  </r>
  <r>
    <x v="8332"/>
    <n v="1.2766064935619308"/>
    <n v="1.3787559215390863"/>
    <x v="2"/>
  </r>
  <r>
    <x v="8333"/>
    <n v="1.1693979379010453"/>
    <n v="1.3135815990437458"/>
    <x v="2"/>
  </r>
  <r>
    <x v="8334"/>
    <n v="1.1693979379010453"/>
    <n v="1.2583281592868634"/>
    <x v="2"/>
  </r>
  <r>
    <x v="8335"/>
    <n v="1.1693979379010453"/>
    <n v="1.2064811951207113"/>
    <x v="2"/>
  </r>
  <r>
    <x v="8336"/>
    <n v="1.0654881070297249"/>
    <n v="1.1583283168230729"/>
    <x v="2"/>
  </r>
  <r>
    <x v="8337"/>
    <n v="1.0061110608175423"/>
    <n v="1.0339105259252575"/>
    <x v="2"/>
  </r>
  <r>
    <x v="8338"/>
    <n v="0.9071493171305709"/>
    <n v="0.85357971780093123"/>
    <x v="2"/>
  </r>
  <r>
    <x v="8339"/>
    <n v="0.77520032554794238"/>
    <n v="0.75433945967726235"/>
    <x v="0"/>
  </r>
  <r>
    <x v="8340"/>
    <n v="0.70922582975662818"/>
    <n v="0.74982974815366632"/>
    <x v="0"/>
  </r>
  <r>
    <x v="8341"/>
    <n v="0.70922582975662818"/>
    <n v="0.74306705610841872"/>
    <x v="0"/>
  </r>
  <r>
    <x v="8342"/>
    <n v="0.74221307765228528"/>
    <n v="0.72713138822022194"/>
    <x v="0"/>
  </r>
  <r>
    <x v="8343"/>
    <n v="0.77520032554794238"/>
    <n v="0.75323080728787006"/>
    <x v="0"/>
  </r>
  <r>
    <x v="8344"/>
    <n v="0.79169394949577099"/>
    <n v="0.71510590710749389"/>
    <x v="0"/>
  </r>
  <r>
    <x v="8345"/>
    <n v="0.72571945370445667"/>
    <n v="0.70951329411750019"/>
    <x v="0"/>
  </r>
  <r>
    <x v="8346"/>
    <n v="0.69273220580879957"/>
    <n v="0.70305643019096142"/>
    <x v="0"/>
  </r>
  <r>
    <x v="8347"/>
    <n v="0.65974495791314247"/>
    <n v="0.66746023241095509"/>
    <x v="0"/>
  </r>
  <r>
    <x v="8348"/>
    <n v="0.56408193901573689"/>
    <n v="0.624047395390533"/>
    <x v="0"/>
  </r>
  <r>
    <x v="8349"/>
    <n v="0.53769214069921112"/>
    <n v="0.5771332029316949"/>
    <x v="0"/>
  </r>
  <r>
    <x v="8350"/>
    <n v="0.51130234238268546"/>
    <n v="0.57302328829278915"/>
    <x v="0"/>
  </r>
  <r>
    <x v="8351"/>
    <n v="0.49810744322442257"/>
    <n v="0.56905818269843822"/>
    <x v="0"/>
  </r>
  <r>
    <x v="8352"/>
    <n v="0.550887039857474"/>
    <n v="0.56551718039071697"/>
    <x v="0"/>
  </r>
  <r>
    <x v="8353"/>
    <n v="0.57727683817399966"/>
    <n v="0.5621414842560829"/>
    <x v="0"/>
  </r>
  <r>
    <x v="8354"/>
    <n v="0.56408193901573689"/>
    <n v="0.55426845639687961"/>
    <x v="0"/>
  </r>
  <r>
    <x v="8355"/>
    <n v="0.53769214069921112"/>
    <n v="0.50492675941049292"/>
    <x v="0"/>
  </r>
  <r>
    <x v="8356"/>
    <n v="0.49810744322442257"/>
    <n v="0.45391207168904218"/>
    <x v="4"/>
  </r>
  <r>
    <x v="8357"/>
    <n v="0.47171764490789686"/>
    <n v="0.41443357023357091"/>
    <x v="4"/>
  </r>
  <r>
    <x v="8358"/>
    <n v="0.41893804827484549"/>
    <n v="0.41411821621391015"/>
    <x v="4"/>
  </r>
  <r>
    <x v="8359"/>
    <n v="0.43213294743310832"/>
    <n v="0.41380247682973503"/>
    <x v="4"/>
  </r>
  <r>
    <x v="8360"/>
    <n v="0.36615845164179406"/>
    <n v="0.41347675791947341"/>
    <x v="4"/>
  </r>
  <r>
    <x v="8361"/>
    <n v="0.3397686533252684"/>
    <n v="0.41312489709602246"/>
    <x v="4"/>
  </r>
  <r>
    <x v="8362"/>
    <n v="0.37935335080005689"/>
    <n v="0.41275613561479069"/>
    <x v="4"/>
  </r>
  <r>
    <x v="8363"/>
    <n v="0.36615845164179406"/>
    <n v="0.41235453174240427"/>
    <x v="4"/>
  </r>
  <r>
    <x v="8364"/>
    <n v="0.3397686533252684"/>
    <n v="0.41195325866390509"/>
    <x v="4"/>
  </r>
  <r>
    <x v="8365"/>
    <n v="0.32657375416700551"/>
    <n v="0.41154313187248998"/>
    <x v="4"/>
  </r>
  <r>
    <x v="8366"/>
    <n v="0.30348268064004547"/>
    <n v="0.40640953149950237"/>
    <x v="4"/>
  </r>
  <r>
    <x v="8367"/>
    <n v="0.29358650627134841"/>
    <n v="0.4005009957315312"/>
    <x v="4"/>
  </r>
  <r>
    <x v="8368"/>
    <n v="0.27379415753395414"/>
    <n v="0.39440099498385661"/>
    <x v="4"/>
  </r>
  <r>
    <x v="8369"/>
    <n v="0.29358650627134841"/>
    <n v="0.38855284803578338"/>
    <x v="4"/>
  </r>
  <r>
    <x v="8370"/>
    <n v="0.28369033190265125"/>
    <n v="0.38409374966671683"/>
    <x v="4"/>
  </r>
  <r>
    <x v="8371"/>
    <n v="0.29358650627134841"/>
    <n v="0.38371012711425362"/>
    <x v="4"/>
  </r>
  <r>
    <x v="8372"/>
    <n v="0.27379415753395414"/>
    <n v="0.38332768941032963"/>
    <x v="4"/>
  </r>
  <r>
    <x v="8373"/>
    <n v="0.25400180879655987"/>
    <n v="0.38294650174190298"/>
    <x v="4"/>
  </r>
  <r>
    <x v="8374"/>
    <n v="0.2144171113217713"/>
    <n v="0.38256601322122408"/>
    <x v="4"/>
  </r>
  <r>
    <x v="8375"/>
    <n v="0.22431328569046843"/>
    <n v="0.3821862139848996"/>
    <x v="4"/>
  </r>
  <r>
    <x v="8376"/>
    <n v="0.30348268064004547"/>
    <n v="0.38180738030478872"/>
    <x v="4"/>
  </r>
  <r>
    <x v="8377"/>
    <n v="0.39254824995831977"/>
    <n v="0.94291688875733959"/>
    <x v="1"/>
  </r>
  <r>
    <x v="8378"/>
    <n v="0.45852274574963403"/>
    <n v="0.66186655055393695"/>
    <x v="1"/>
  </r>
  <r>
    <x v="8379"/>
    <n v="0.62675771001748537"/>
    <n v="0.38068363543109912"/>
    <x v="4"/>
  </r>
  <r>
    <x v="8380"/>
    <n v="0.49810744322442257"/>
    <n v="0.38031449658317062"/>
    <x v="4"/>
  </r>
  <r>
    <x v="8381"/>
    <n v="0.44532784659137115"/>
    <n v="1.2976987524757919"/>
    <x v="1"/>
  </r>
  <r>
    <x v="8382"/>
    <n v="0.51130234238268546"/>
    <n v="0.90184605969396647"/>
    <x v="1"/>
  </r>
  <r>
    <x v="8383"/>
    <n v="0.51130234238268546"/>
    <n v="0.52023762439051957"/>
    <x v="1"/>
  </r>
  <r>
    <x v="8384"/>
    <n v="0.48491254406615969"/>
    <n v="0.3856636875323291"/>
    <x v="4"/>
  </r>
  <r>
    <x v="8385"/>
    <n v="0.44532784659137115"/>
    <n v="0.37853334856004994"/>
    <x v="4"/>
  </r>
  <r>
    <x v="8386"/>
    <n v="0.4057431491165826"/>
    <n v="0.37818895901670263"/>
    <x v="4"/>
  </r>
  <r>
    <x v="8387"/>
    <n v="0.39254824995831977"/>
    <n v="0.37784443694932934"/>
    <x v="4"/>
  </r>
  <r>
    <x v="8388"/>
    <n v="0.35296355248353117"/>
    <n v="0.375680481770718"/>
    <x v="4"/>
  </r>
  <r>
    <x v="8389"/>
    <n v="0.31337885500874268"/>
    <n v="0.37059075494681865"/>
    <x v="4"/>
  </r>
  <r>
    <x v="8390"/>
    <n v="0.29358650627134841"/>
    <n v="0.37022044609311622"/>
    <x v="4"/>
  </r>
  <r>
    <x v="8391"/>
    <n v="0.27379415753395414"/>
    <n v="0.36985099981119357"/>
    <x v="4"/>
  </r>
  <r>
    <x v="8392"/>
    <n v="0.25400180879655987"/>
    <n v="0.36948240827223677"/>
    <x v="4"/>
  </r>
  <r>
    <x v="8393"/>
    <n v="0.22431328569046843"/>
    <n v="0.36556342466634506"/>
    <x v="4"/>
  </r>
  <r>
    <x v="8394"/>
    <n v="0.18967667540002844"/>
    <n v="0.36178120305722899"/>
    <x v="4"/>
  </r>
  <r>
    <x v="8395"/>
    <n v="0.17318305145219989"/>
    <n v="0.35686884570826627"/>
    <x v="4"/>
  </r>
  <r>
    <x v="8396"/>
    <n v="0.20617029934785702"/>
    <n v="0.35651211937457339"/>
    <x v="4"/>
  </r>
  <r>
    <x v="8397"/>
    <n v="0.26389798316525698"/>
    <n v="0.35426578132813219"/>
    <x v="4"/>
  </r>
  <r>
    <x v="8398"/>
    <n v="0.28369033190265125"/>
    <n v="0.35324666363456719"/>
    <x v="4"/>
  </r>
  <r>
    <x v="8399"/>
    <n v="0.28369033190265125"/>
    <n v="0.35289377331394578"/>
    <x v="4"/>
  </r>
  <r>
    <x v="8400"/>
    <n v="0.3084307678243941"/>
    <n v="0.89705475657102196"/>
    <x v="1"/>
  </r>
  <r>
    <x v="8401"/>
    <n v="0.27874224471830267"/>
    <n v="0.69181420617402178"/>
    <x v="1"/>
  </r>
  <r>
    <x v="8402"/>
    <n v="0.26884607034960556"/>
    <n v="0.35184652771523373"/>
    <x v="4"/>
  </r>
  <r>
    <x v="8403"/>
    <n v="0.29853459345569699"/>
    <n v="0.35150251860870896"/>
    <x v="4"/>
  </r>
  <r>
    <x v="8404"/>
    <n v="0.31997630458787407"/>
    <n v="0.35116132808896716"/>
    <x v="4"/>
  </r>
  <r>
    <x v="8405"/>
    <n v="0.30348268064004547"/>
    <n v="0.35082289658946819"/>
    <x v="4"/>
  </r>
  <r>
    <x v="8406"/>
    <n v="0.28863841908699983"/>
    <n v="0.35048706398617441"/>
    <x v="4"/>
  </r>
  <r>
    <x v="8407"/>
    <n v="0.27874224471830267"/>
    <n v="0.35015279011500461"/>
    <x v="4"/>
  </r>
  <r>
    <x v="8408"/>
    <n v="0.2589498959809084"/>
    <n v="0.3494620982988566"/>
    <x v="4"/>
  </r>
  <r>
    <x v="8409"/>
    <n v="0.25400180879655987"/>
    <n v="0.34512819612512535"/>
    <x v="4"/>
  </r>
  <r>
    <x v="8410"/>
    <n v="0.28863841908699983"/>
    <n v="0.85165702001321031"/>
    <x v="1"/>
  </r>
  <r>
    <x v="8411"/>
    <n v="0.31997630458787407"/>
    <n v="0.77928789821701738"/>
    <x v="1"/>
  </r>
  <r>
    <x v="8412"/>
    <n v="0.41893804827484549"/>
    <n v="0.45048504964290498"/>
    <x v="1"/>
  </r>
  <r>
    <x v="8413"/>
    <n v="0.88240888120882799"/>
    <n v="0.34376384553140071"/>
    <x v="4"/>
  </r>
  <r>
    <x v="8414"/>
    <n v="0.69273220580879957"/>
    <n v="0.34342913754914128"/>
    <x v="4"/>
  </r>
  <r>
    <x v="8415"/>
    <n v="0.65149814593922817"/>
    <n v="0.39616812903991944"/>
    <x v="1"/>
  </r>
  <r>
    <x v="8416"/>
    <n v="0.72571945370445667"/>
    <n v="1.1079246876537614"/>
    <x v="1"/>
  </r>
  <r>
    <x v="8417"/>
    <n v="0.89890250515665659"/>
    <n v="0.91143622058277418"/>
    <x v="1"/>
  </r>
  <r>
    <x v="8418"/>
    <n v="1.0357995839236336"/>
    <n v="0.61110298857560164"/>
    <x v="1"/>
  </r>
  <r>
    <x v="8419"/>
    <n v="0.79169394949577099"/>
    <n v="0.37763106645562927"/>
    <x v="4"/>
  </r>
  <r>
    <x v="8420"/>
    <n v="0.60201727409574246"/>
    <n v="0.36713209312775263"/>
    <x v="4"/>
  </r>
  <r>
    <x v="8421"/>
    <n v="0.49810744322442257"/>
    <n v="0.36512365838090366"/>
    <x v="4"/>
  </r>
  <r>
    <x v="8422"/>
    <n v="0.42553549785397687"/>
    <n v="0.34885914231579185"/>
    <x v="4"/>
  </r>
  <r>
    <x v="8423"/>
    <n v="0.39914569953745122"/>
    <n v="0.97009187921677609"/>
    <x v="1"/>
  </r>
  <r>
    <x v="8424"/>
    <n v="0.55748448943660533"/>
    <n v="0.78701278589588308"/>
    <x v="1"/>
  </r>
  <r>
    <x v="8425"/>
    <n v="1.1157936600706024"/>
    <n v="1.0904203372089176"/>
    <x v="1"/>
  </r>
  <r>
    <x v="8426"/>
    <n v="0.86591525726099949"/>
    <n v="0.68076820309351505"/>
    <x v="1"/>
  </r>
  <r>
    <x v="8427"/>
    <n v="0.70097901778271388"/>
    <n v="0.48275947398301627"/>
    <x v="2"/>
  </r>
  <r>
    <x v="8428"/>
    <n v="0.57067938859486822"/>
    <n v="0.46494373529120431"/>
    <x v="2"/>
  </r>
  <r>
    <x v="8429"/>
    <n v="0.4783150944870283"/>
    <n v="0.43980675567658434"/>
    <x v="2"/>
  </r>
  <r>
    <x v="8430"/>
    <n v="0.42553549785397687"/>
    <n v="0.43103492329950921"/>
    <x v="2"/>
  </r>
  <r>
    <x v="8431"/>
    <n v="0.45852274574963403"/>
    <n v="1.7088819774128323"/>
    <x v="1"/>
  </r>
  <r>
    <x v="8432"/>
    <n v="0.8741620692349138"/>
    <n v="1.6370218425790832"/>
    <x v="1"/>
  </r>
  <r>
    <x v="8433"/>
    <n v="1.2444439268636649"/>
    <n v="1.3179924213052856"/>
    <x v="1"/>
  </r>
  <r>
    <x v="8434"/>
    <n v="1.2337230712975764"/>
    <n v="2.1078315377633792"/>
    <x v="1"/>
  </r>
  <r>
    <x v="8435"/>
    <n v="1.4695818937515246"/>
    <n v="1.7144608480633876"/>
    <x v="1"/>
  </r>
  <r>
    <x v="8436"/>
    <n v="1.1050728045045137"/>
    <n v="1.2309548884330384"/>
    <x v="1"/>
  </r>
  <r>
    <x v="8437"/>
    <n v="0.85766844528708519"/>
    <n v="0.82893670803184361"/>
    <x v="1"/>
  </r>
  <r>
    <x v="8438"/>
    <n v="0.70922582975662818"/>
    <n v="0.70519011338751514"/>
    <x v="2"/>
  </r>
  <r>
    <x v="8439"/>
    <n v="0.58552365014791397"/>
    <n v="0.67241904846308365"/>
    <x v="2"/>
  </r>
  <r>
    <x v="8440"/>
    <n v="0.53109469112007979"/>
    <n v="0.63980729542287218"/>
    <x v="2"/>
  </r>
  <r>
    <x v="8441"/>
    <n v="0.51789979196181679"/>
    <n v="0.48389868174004691"/>
    <x v="2"/>
  </r>
  <r>
    <x v="8442"/>
    <n v="0.51130234238268546"/>
    <n v="0.3889220865308668"/>
    <x v="0"/>
  </r>
  <r>
    <x v="8443"/>
    <n v="0.41234059869571404"/>
    <n v="0.38759132081195158"/>
    <x v="0"/>
  </r>
  <r>
    <x v="8444"/>
    <n v="0.41234059869571404"/>
    <n v="0.38629893120461345"/>
    <x v="0"/>
  </r>
  <r>
    <x v="8445"/>
    <n v="0.65974495791314247"/>
    <n v="1.789892767690493"/>
    <x v="1"/>
  </r>
  <r>
    <x v="8446"/>
    <n v="1.2230022157314879"/>
    <n v="2.634771476806784"/>
    <x v="1"/>
  </r>
  <r>
    <x v="8447"/>
    <n v="2.8245331010656414"/>
    <n v="2.0502468969769612"/>
    <x v="1"/>
  </r>
  <r>
    <x v="8448"/>
    <n v="1.7070900786002561"/>
    <n v="1.6083483782229586"/>
    <x v="1"/>
  </r>
  <r>
    <x v="8449"/>
    <n v="1.1586770823349564"/>
    <n v="1.2412218718810759"/>
    <x v="1"/>
  </r>
  <r>
    <x v="8450"/>
    <n v="0.9071493171305709"/>
    <n v="0.83101502136144467"/>
    <x v="1"/>
  </r>
  <r>
    <x v="8451"/>
    <n v="0.75870670160011378"/>
    <n v="0.60414202047009324"/>
    <x v="2"/>
  </r>
  <r>
    <x v="8452"/>
    <n v="0.72571945370445667"/>
    <n v="0.97687917394420398"/>
    <x v="1"/>
  </r>
  <r>
    <x v="8453"/>
    <n v="0.70922582975662818"/>
    <n v="1.1842454105161289"/>
    <x v="1"/>
  </r>
  <r>
    <x v="8454"/>
    <n v="0.86591525726099949"/>
    <n v="1.6422926782991603"/>
    <x v="1"/>
  </r>
  <r>
    <x v="8455"/>
    <n v="1.1265145156366907"/>
    <n v="1.2457080017236728"/>
    <x v="1"/>
  </r>
  <r>
    <x v="8456"/>
    <n v="1.0654881070297249"/>
    <n v="1.267688439430936"/>
    <x v="1"/>
  </r>
  <r>
    <x v="8457"/>
    <n v="1.0654881070297249"/>
    <n v="1.9088972668342721"/>
    <x v="1"/>
  </r>
  <r>
    <x v="8458"/>
    <n v="1.5124653160158792"/>
    <n v="1.8006344041500735"/>
    <x v="1"/>
  </r>
  <r>
    <x v="8459"/>
    <n v="1.880273130052456"/>
    <n v="2.3074900456835814"/>
    <x v="1"/>
  </r>
  <r>
    <x v="8460"/>
    <n v="2.9655535858195758"/>
    <n v="3.0404863622798937"/>
    <x v="1"/>
  </r>
  <r>
    <x v="8461"/>
    <n v="3.529635524835312"/>
    <n v="2.6354461038120665"/>
    <x v="1"/>
  </r>
  <r>
    <x v="8462"/>
    <n v="2.4633227366081956"/>
    <n v="2.1406442761403901"/>
    <x v="1"/>
  </r>
  <r>
    <x v="8463"/>
    <n v="1.731830514521999"/>
    <n v="1.7897308903945397"/>
    <x v="1"/>
  </r>
  <r>
    <x v="8464"/>
    <n v="1.4266984714871707"/>
    <n v="1.5601509916364396"/>
    <x v="1"/>
  </r>
  <r>
    <x v="8465"/>
    <n v="2.08479406700553"/>
    <n v="4.0065273922144193"/>
    <x v="3"/>
  </r>
  <r>
    <x v="8466"/>
    <n v="3.9287812243727633"/>
    <n v="7.8013001828405688"/>
    <x v="3"/>
  </r>
  <r>
    <x v="8467"/>
    <n v="3.9650671970579863"/>
    <n v="3.3617881093176814"/>
    <x v="1"/>
  </r>
  <r>
    <x v="8468"/>
    <n v="2.4493031562525416"/>
    <n v="2.8679115255096903"/>
    <x v="1"/>
  </r>
  <r>
    <x v="8469"/>
    <n v="1.8184220402480988"/>
    <n v="2.4530339549099782"/>
    <x v="1"/>
  </r>
  <r>
    <x v="8470"/>
    <n v="1.4266984714871707"/>
    <n v="2.0301243582936968"/>
    <x v="1"/>
  </r>
  <r>
    <x v="8471"/>
    <n v="1.2015605045993105"/>
    <n v="1.6406317366449419"/>
    <x v="1"/>
  </r>
  <r>
    <x v="8472"/>
    <n v="1.0259034095549364"/>
    <n v="1.3405051246987973"/>
    <x v="2"/>
  </r>
  <r>
    <x v="8473"/>
    <n v="0.93683784023666228"/>
    <n v="1.2931598757871701"/>
    <x v="2"/>
  </r>
  <r>
    <x v="8474"/>
    <n v="0.89890250515665659"/>
    <n v="1.239611945469338"/>
    <x v="2"/>
  </r>
  <r>
    <x v="8475"/>
    <n v="0.84117482133925658"/>
    <n v="1.1812505830813738"/>
    <x v="2"/>
  </r>
  <r>
    <x v="8476"/>
    <n v="0.81643438541751379"/>
    <n v="1.123704795086522"/>
    <x v="2"/>
  </r>
  <r>
    <x v="8477"/>
    <n v="0.94673401460535944"/>
    <n v="1.0972039442407773"/>
    <x v="2"/>
  </r>
  <r>
    <x v="8478"/>
    <n v="1.2551647824297534"/>
    <n v="1.0611109823164449"/>
    <x v="2"/>
  </r>
  <r>
    <x v="8479"/>
    <n v="1.0160072351862395"/>
    <n v="1.0146968223709829"/>
    <x v="2"/>
  </r>
  <r>
    <x v="8480"/>
    <n v="0.84942163331317089"/>
    <n v="0.87015486734324332"/>
    <x v="2"/>
  </r>
  <r>
    <x v="8481"/>
    <n v="0.71747264173054237"/>
    <n v="0.71909316999791184"/>
    <x v="0"/>
  </r>
  <r>
    <x v="8482"/>
    <n v="0.62675771001748537"/>
    <n v="0.66935207951786935"/>
    <x v="0"/>
  </r>
  <r>
    <x v="8483"/>
    <n v="0.74221307765228528"/>
    <n v="0.66547910707284919"/>
    <x v="0"/>
  </r>
  <r>
    <x v="8484"/>
    <n v="0.78344713752185668"/>
    <n v="1.1434323726741613"/>
    <x v="1"/>
  </r>
  <r>
    <x v="8485"/>
    <n v="0.82468119739142809"/>
    <n v="0.82485142621230756"/>
    <x v="1"/>
  </r>
  <r>
    <x v="8486"/>
    <n v="0.83292800936534239"/>
    <n v="0.65790889959013987"/>
    <x v="0"/>
  </r>
  <r>
    <x v="8487"/>
    <n v="0.75045988962619958"/>
    <n v="1.6324757857884129"/>
    <x v="1"/>
  </r>
  <r>
    <x v="8488"/>
    <n v="0.76695351357402808"/>
    <n v="1.3461179227082951"/>
    <x v="1"/>
  </r>
  <r>
    <x v="8489"/>
    <n v="1.0555919326610279"/>
    <n v="1.0632060906131486"/>
    <x v="1"/>
  </r>
  <r>
    <x v="8490"/>
    <n v="0.83292800936534239"/>
    <n v="0.77042292811778468"/>
    <x v="2"/>
  </r>
  <r>
    <x v="8491"/>
    <n v="0.72571945370445667"/>
    <n v="0.77128835905086113"/>
    <x v="2"/>
  </r>
  <r>
    <x v="8492"/>
    <n v="0.65974495791314247"/>
    <n v="0.76220443765266677"/>
    <x v="2"/>
  </r>
  <r>
    <x v="8493"/>
    <n v="0.58552365014791397"/>
    <n v="0.7432933959224417"/>
    <x v="2"/>
  </r>
  <r>
    <x v="8494"/>
    <n v="0.54428959027834256"/>
    <n v="0.71865471428230421"/>
    <x v="0"/>
  </r>
  <r>
    <x v="8495"/>
    <n v="0.52449724154094823"/>
    <n v="0.65514296665117111"/>
    <x v="0"/>
  </r>
  <r>
    <x v="8496"/>
    <n v="0.49150999364529113"/>
    <n v="0.65116195334713878"/>
    <x v="0"/>
  </r>
  <r>
    <x v="8497"/>
    <n v="0.45192529617050259"/>
    <n v="0.6456107007394416"/>
    <x v="0"/>
  </r>
  <r>
    <x v="8498"/>
    <n v="0.43213294743310832"/>
    <n v="0.6288369825762774"/>
    <x v="0"/>
  </r>
  <r>
    <x v="8499"/>
    <n v="0.39254824995831977"/>
    <n v="0.58863203317116297"/>
    <x v="0"/>
  </r>
  <r>
    <x v="8500"/>
    <n v="0.31997630458787407"/>
    <n v="0.55334318591990939"/>
    <x v="0"/>
  </r>
  <r>
    <x v="8501"/>
    <n v="0.36615845164179406"/>
    <n v="0.51798970967622915"/>
    <x v="0"/>
  </r>
  <r>
    <x v="8502"/>
    <n v="0.39914569953745122"/>
    <n v="0.50524159840280125"/>
    <x v="0"/>
  </r>
  <r>
    <x v="8503"/>
    <n v="0.37275590122092556"/>
    <n v="0.50104276452198238"/>
    <x v="0"/>
  </r>
  <r>
    <x v="8504"/>
    <n v="0.31337885500874268"/>
    <n v="0.4969539102245214"/>
    <x v="0"/>
  </r>
  <r>
    <x v="8505"/>
    <n v="0.3397686533252684"/>
    <n v="0.47522167463801679"/>
    <x v="0"/>
  </r>
  <r>
    <x v="8506"/>
    <n v="0.31997630458787407"/>
    <n v="0.44860225369535173"/>
    <x v="0"/>
  </r>
  <r>
    <x v="8507"/>
    <n v="0.39254824995831977"/>
    <n v="0.96032359741021278"/>
    <x v="1"/>
  </r>
  <r>
    <x v="8508"/>
    <n v="5.4923767746269112"/>
    <n v="17.806639004774588"/>
    <x v="3"/>
  </r>
  <r>
    <x v="8509"/>
    <n v="10.018227185911067"/>
    <n v="12.878466346852557"/>
    <x v="3"/>
  </r>
  <r>
    <x v="8510"/>
    <n v="5.5954619243008397"/>
    <n v="6.0718219312862951"/>
    <x v="3"/>
  </r>
  <r>
    <x v="8511"/>
    <n v="0"/>
    <n v="2.8967525939922414"/>
    <x v="1"/>
  </r>
  <r>
    <x v="8512"/>
    <n v="0"/>
    <n v="2.4960032753452865"/>
    <x v="1"/>
  </r>
  <r>
    <x v="8513"/>
    <n v="0"/>
    <n v="2.1089928220896468"/>
    <x v="1"/>
  </r>
  <r>
    <x v="8514"/>
    <n v="0"/>
    <n v="1.7471285903493361"/>
    <x v="1"/>
  </r>
  <r>
    <x v="8515"/>
    <n v="0"/>
    <n v="1.4127187879490946"/>
    <x v="1"/>
  </r>
  <r>
    <x v="8516"/>
    <n v="0"/>
    <n v="1.1294531370493219"/>
    <x v="1"/>
  </r>
  <r>
    <x v="8517"/>
    <n v="0"/>
    <n v="0.98734061508018522"/>
    <x v="2"/>
  </r>
  <r>
    <x v="8518"/>
    <n v="0"/>
    <n v="0.95673674157284583"/>
    <x v="2"/>
  </r>
  <r>
    <x v="8519"/>
    <n v="0"/>
    <n v="0.94216685918011467"/>
    <x v="2"/>
  </r>
  <r>
    <x v="8520"/>
    <n v="0"/>
    <n v="0.91737560124819939"/>
    <x v="2"/>
  </r>
  <r>
    <x v="8521"/>
    <n v="0"/>
    <n v="0.88558622986934288"/>
    <x v="2"/>
  </r>
  <r>
    <x v="8522"/>
    <n v="0"/>
    <n v="0.85293269763539104"/>
    <x v="2"/>
  </r>
  <r>
    <x v="8523"/>
    <n v="0"/>
    <n v="0.82529103988629171"/>
    <x v="2"/>
  </r>
  <r>
    <x v="8524"/>
    <n v="0"/>
    <n v="1.6557199782439316"/>
    <x v="1"/>
  </r>
  <r>
    <x v="8525"/>
    <n v="0"/>
    <n v="2.3987817030253522"/>
    <x v="1"/>
  </r>
  <r>
    <x v="8526"/>
    <n v="0"/>
    <n v="3.0958354629216158"/>
    <x v="1"/>
  </r>
  <r>
    <x v="8527"/>
    <n v="0"/>
    <n v="2.7054459553242838"/>
    <x v="1"/>
  </r>
  <r>
    <x v="8528"/>
    <n v="0"/>
    <n v="2.3675894210967021"/>
    <x v="1"/>
  </r>
  <r>
    <x v="8529"/>
    <n v="0"/>
    <n v="2.0647025206220002"/>
    <x v="1"/>
  </r>
  <r>
    <x v="8530"/>
    <n v="0"/>
    <n v="1.811729490918099"/>
    <x v="1"/>
  </r>
  <r>
    <x v="8531"/>
    <n v="0"/>
    <n v="1.590431318271617"/>
    <x v="1"/>
  </r>
  <r>
    <x v="8532"/>
    <n v="0"/>
    <n v="1.3499898780154918"/>
    <x v="1"/>
  </r>
  <r>
    <x v="8533"/>
    <n v="0"/>
    <n v="1.135513878863351"/>
    <x v="2"/>
  </r>
  <r>
    <x v="8534"/>
    <n v="0"/>
    <n v="1.1062883402377219"/>
    <x v="2"/>
  </r>
  <r>
    <x v="8535"/>
    <n v="0"/>
    <n v="1.0709160735956984"/>
    <x v="2"/>
  </r>
  <r>
    <x v="8536"/>
    <n v="0"/>
    <n v="1.0503225214570673"/>
    <x v="2"/>
  </r>
  <r>
    <x v="8537"/>
    <n v="0"/>
    <n v="1.0488840457656963"/>
    <x v="2"/>
  </r>
  <r>
    <x v="8538"/>
    <n v="0"/>
    <n v="1.0268949858655003"/>
    <x v="2"/>
  </r>
  <r>
    <x v="8539"/>
    <n v="0"/>
    <n v="1.1236098759011379"/>
    <x v="2"/>
  </r>
  <r>
    <x v="8540"/>
    <n v="0"/>
    <n v="1.0202126829872078"/>
    <x v="2"/>
  </r>
  <r>
    <x v="8541"/>
    <n v="0"/>
    <n v="0.99642662555794237"/>
    <x v="2"/>
  </r>
  <r>
    <x v="8542"/>
    <n v="0"/>
    <n v="0.97349893071952698"/>
    <x v="2"/>
  </r>
  <r>
    <x v="8543"/>
    <n v="0"/>
    <n v="0.94540968733459607"/>
    <x v="2"/>
  </r>
  <r>
    <x v="8544"/>
    <n v="0"/>
    <n v="0.9133195306243167"/>
    <x v="2"/>
  </r>
  <r>
    <x v="8545"/>
    <n v="0"/>
    <n v="0.87604801143607625"/>
    <x v="2"/>
  </r>
  <r>
    <x v="8546"/>
    <n v="0"/>
    <n v="0.87518764657938297"/>
    <x v="2"/>
  </r>
  <r>
    <x v="8547"/>
    <n v="0"/>
    <n v="0.86694866734646892"/>
    <x v="2"/>
  </r>
  <r>
    <x v="8548"/>
    <n v="0"/>
    <n v="0.85268355836727849"/>
    <x v="2"/>
  </r>
  <r>
    <x v="8549"/>
    <n v="0"/>
    <n v="0.83287816464778786"/>
    <x v="2"/>
  </r>
  <r>
    <x v="8550"/>
    <n v="0"/>
    <n v="0.8124285431064886"/>
    <x v="2"/>
  </r>
  <r>
    <x v="8551"/>
    <n v="0"/>
    <n v="0.78886723994967778"/>
    <x v="2"/>
  </r>
  <r>
    <x v="8552"/>
    <n v="0"/>
    <n v="0.76315302728962631"/>
    <x v="2"/>
  </r>
  <r>
    <x v="8553"/>
    <n v="0"/>
    <n v="0.72945873258789051"/>
    <x v="0"/>
  </r>
  <r>
    <x v="8554"/>
    <n v="0"/>
    <n v="0.68090061095713117"/>
    <x v="0"/>
  </r>
  <r>
    <x v="8555"/>
    <n v="0"/>
    <n v="0.67762126762788433"/>
    <x v="0"/>
  </r>
  <r>
    <x v="8556"/>
    <n v="0"/>
    <n v="0.67441125071763763"/>
    <x v="0"/>
  </r>
  <r>
    <x v="8557"/>
    <n v="0"/>
    <n v="0.67135564599936359"/>
    <x v="0"/>
  </r>
  <r>
    <x v="8558"/>
    <n v="0"/>
    <n v="0.66832763773261128"/>
    <x v="0"/>
  </r>
  <r>
    <x v="8559"/>
    <n v="0"/>
    <n v="0.66524337579222248"/>
    <x v="0"/>
  </r>
  <r>
    <x v="8560"/>
    <n v="0"/>
    <n v="0.66201208595168981"/>
    <x v="0"/>
  </r>
  <r>
    <x v="8561"/>
    <n v="0"/>
    <n v="0.65793042659062562"/>
    <x v="0"/>
  </r>
  <r>
    <x v="8562"/>
    <n v="0"/>
    <n v="0.65290125356994544"/>
    <x v="0"/>
  </r>
  <r>
    <x v="8563"/>
    <n v="0"/>
    <n v="0.64785514655174437"/>
    <x v="0"/>
  </r>
  <r>
    <x v="8564"/>
    <n v="0"/>
    <n v="0.6428306888177997"/>
    <x v="0"/>
  </r>
  <r>
    <x v="8565"/>
    <n v="0"/>
    <n v="0.63797379347984218"/>
    <x v="0"/>
  </r>
  <r>
    <x v="8566"/>
    <n v="0"/>
    <n v="0.63315807930945489"/>
    <x v="0"/>
  </r>
  <r>
    <x v="8567"/>
    <n v="0"/>
    <n v="0.62818375470906762"/>
    <x v="0"/>
  </r>
  <r>
    <x v="8568"/>
    <n v="0"/>
    <n v="0.62363622943953234"/>
    <x v="0"/>
  </r>
  <r>
    <x v="8569"/>
    <n v="0"/>
    <n v="1.0108750901543735"/>
    <x v="1"/>
  </r>
  <r>
    <x v="8570"/>
    <n v="0"/>
    <n v="2.5575157431023383"/>
    <x v="1"/>
  </r>
  <r>
    <x v="8571"/>
    <n v="0"/>
    <n v="2.61052425543539"/>
    <x v="1"/>
  </r>
  <r>
    <x v="8572"/>
    <n v="0"/>
    <n v="2.3648755256707186"/>
    <x v="1"/>
  </r>
  <r>
    <x v="8573"/>
    <n v="0"/>
    <n v="2.0579629274126123"/>
    <x v="1"/>
  </r>
  <r>
    <x v="8574"/>
    <n v="0"/>
    <n v="1.7704954625847014"/>
    <x v="1"/>
  </r>
  <r>
    <x v="8575"/>
    <n v="0"/>
    <n v="1.4938462513088151"/>
    <x v="1"/>
  </r>
  <r>
    <x v="8576"/>
    <n v="0"/>
    <n v="1.247127098386414"/>
    <x v="1"/>
  </r>
  <r>
    <x v="8577"/>
    <n v="0"/>
    <n v="1.3754626137115977"/>
    <x v="1"/>
  </r>
  <r>
    <x v="8578"/>
    <n v="0"/>
    <n v="1.8999712374126618"/>
    <x v="1"/>
  </r>
  <r>
    <x v="8579"/>
    <n v="0"/>
    <n v="1.5880822795942677"/>
    <x v="1"/>
  </r>
  <r>
    <x v="8580"/>
    <n v="0"/>
    <n v="1.3310414161688948"/>
    <x v="1"/>
  </r>
  <r>
    <x v="8581"/>
    <n v="0"/>
    <n v="2.5162577116617202"/>
    <x v="1"/>
  </r>
  <r>
    <x v="8582"/>
    <n v="0"/>
    <n v="2.1841194914442923"/>
    <x v="1"/>
  </r>
  <r>
    <x v="8583"/>
    <n v="0"/>
    <n v="1.8812389363457711"/>
    <x v="1"/>
  </r>
  <r>
    <x v="8584"/>
    <n v="0"/>
    <n v="2.6875524695938728"/>
    <x v="1"/>
  </r>
  <r>
    <x v="8585"/>
    <n v="0"/>
    <n v="2.3777436233423446"/>
    <x v="1"/>
  </r>
  <r>
    <x v="8586"/>
    <n v="0"/>
    <n v="2.0563689179642179"/>
    <x v="1"/>
  </r>
  <r>
    <x v="8587"/>
    <n v="0"/>
    <n v="1.7630947485333941"/>
    <x v="1"/>
  </r>
  <r>
    <x v="8588"/>
    <n v="0"/>
    <n v="1.4929830404692601"/>
    <x v="1"/>
  </r>
  <r>
    <x v="8589"/>
    <n v="0"/>
    <n v="1.2410466348951235"/>
    <x v="2"/>
  </r>
  <r>
    <x v="8590"/>
    <n v="0"/>
    <n v="1.188378597974324"/>
    <x v="2"/>
  </r>
  <r>
    <x v="8591"/>
    <n v="0"/>
    <n v="4.1772312602337909"/>
    <x v="3"/>
  </r>
  <r>
    <x v="8592"/>
    <n v="0"/>
    <n v="10.191485022063507"/>
    <x v="3"/>
  </r>
  <r>
    <x v="8593"/>
    <n v="0"/>
    <n v="7.5994393119749049"/>
    <x v="3"/>
  </r>
  <r>
    <x v="8594"/>
    <n v="0"/>
    <n v="3.7096397211232728"/>
    <x v="1"/>
  </r>
  <r>
    <x v="8595"/>
    <n v="0"/>
    <n v="3.3170298807844629"/>
    <x v="1"/>
  </r>
  <r>
    <x v="8596"/>
    <n v="0"/>
    <n v="3.3417433730810435"/>
    <x v="1"/>
  </r>
  <r>
    <x v="8597"/>
    <n v="0"/>
    <n v="3.0147242641926626"/>
    <x v="1"/>
  </r>
  <r>
    <x v="8598"/>
    <n v="0"/>
    <n v="2.6992487193293853"/>
    <x v="1"/>
  </r>
  <r>
    <x v="8599"/>
    <n v="0"/>
    <n v="2.4052643669760321"/>
    <x v="1"/>
  </r>
  <r>
    <x v="8600"/>
    <n v="0"/>
    <n v="2.1410687455794677"/>
    <x v="1"/>
  </r>
  <r>
    <x v="8601"/>
    <n v="0"/>
    <n v="1.9063317389729049"/>
    <x v="1"/>
  </r>
  <r>
    <x v="8602"/>
    <n v="0"/>
    <n v="1.6630933921451745"/>
    <x v="2"/>
  </r>
  <r>
    <x v="8603"/>
    <n v="0"/>
    <n v="1.6410421093563252"/>
    <x v="2"/>
  </r>
  <r>
    <x v="8604"/>
    <n v="0"/>
    <n v="2.6946911916923919"/>
    <x v="1"/>
  </r>
  <r>
    <x v="8605"/>
    <n v="0"/>
    <n v="2.4103745135950367"/>
    <x v="1"/>
  </r>
  <r>
    <x v="8606"/>
    <n v="0"/>
    <n v="2.1264517125435241"/>
    <x v="1"/>
  </r>
  <r>
    <x v="8607"/>
    <n v="0"/>
    <n v="1.8680121999823205"/>
    <x v="1"/>
  </r>
  <r>
    <x v="8608"/>
    <n v="0"/>
    <n v="1.6198527103881157"/>
    <x v="2"/>
  </r>
  <r>
    <x v="8609"/>
    <n v="0"/>
    <n v="1.4631920504424154"/>
    <x v="2"/>
  </r>
  <r>
    <x v="8610"/>
    <n v="0"/>
    <n v="1.4207238612330406"/>
    <x v="2"/>
  </r>
  <r>
    <x v="8611"/>
    <n v="0"/>
    <n v="1.3835873168508381"/>
    <x v="2"/>
  </r>
  <r>
    <x v="8612"/>
    <n v="0"/>
    <n v="1.3541316596647364"/>
    <x v="2"/>
  </r>
  <r>
    <x v="8613"/>
    <n v="0"/>
    <n v="1.3192262773836065"/>
    <x v="2"/>
  </r>
  <r>
    <x v="8614"/>
    <n v="0"/>
    <n v="1.2804347277917594"/>
    <x v="2"/>
  </r>
  <r>
    <x v="8615"/>
    <n v="0"/>
    <n v="1.2518875595635226"/>
    <x v="2"/>
  </r>
  <r>
    <x v="8616"/>
    <n v="0"/>
    <n v="1.2175271336359359"/>
    <x v="2"/>
  </r>
  <r>
    <x v="8617"/>
    <n v="0"/>
    <n v="1.1790107752023"/>
    <x v="2"/>
  </r>
  <r>
    <x v="8618"/>
    <n v="0"/>
    <n v="1.1358730343950962"/>
    <x v="2"/>
  </r>
  <r>
    <x v="8619"/>
    <n v="0"/>
    <n v="1.0419093898719605"/>
    <x v="2"/>
  </r>
  <r>
    <x v="8620"/>
    <n v="0"/>
    <n v="0.90497107015347289"/>
    <x v="0"/>
  </r>
  <r>
    <x v="8621"/>
    <n v="0"/>
    <n v="0.86953520423293518"/>
    <x v="0"/>
  </r>
  <r>
    <x v="8622"/>
    <n v="0"/>
    <n v="0.86344423997021558"/>
    <x v="0"/>
  </r>
  <r>
    <x v="8623"/>
    <n v="0"/>
    <n v="0.85725008173159201"/>
    <x v="0"/>
  </r>
  <r>
    <x v="8624"/>
    <n v="0"/>
    <n v="0.8505205289730009"/>
    <x v="0"/>
  </r>
  <r>
    <x v="8625"/>
    <n v="0"/>
    <n v="0.84246842653581977"/>
    <x v="0"/>
  </r>
  <r>
    <x v="8626"/>
    <n v="0"/>
    <n v="0.83349661199027181"/>
    <x v="0"/>
  </r>
  <r>
    <x v="8627"/>
    <n v="0"/>
    <n v="0.92405347611203581"/>
    <x v="1"/>
  </r>
  <r>
    <x v="8628"/>
    <n v="0"/>
    <n v="1.4991615250021533"/>
    <x v="1"/>
  </r>
  <r>
    <x v="8629"/>
    <n v="0"/>
    <n v="1.437825429038484"/>
    <x v="1"/>
  </r>
  <r>
    <x v="8630"/>
    <n v="0"/>
    <n v="2.5927106244600822"/>
    <x v="1"/>
  </r>
  <r>
    <x v="8631"/>
    <n v="0"/>
    <n v="2.2325105507190477"/>
    <x v="1"/>
  </r>
  <r>
    <x v="8632"/>
    <n v="0"/>
    <n v="1.90310761600783"/>
    <x v="1"/>
  </r>
  <r>
    <x v="8633"/>
    <n v="0"/>
    <n v="1.5812908187652215"/>
    <x v="1"/>
  </r>
  <r>
    <x v="8634"/>
    <n v="0"/>
    <n v="1.2730168143591056"/>
    <x v="1"/>
  </r>
  <r>
    <x v="8635"/>
    <n v="0"/>
    <n v="1.0004885652683464"/>
    <x v="2"/>
  </r>
  <r>
    <x v="8636"/>
    <n v="0"/>
    <n v="0.98699984768058102"/>
    <x v="2"/>
  </r>
  <r>
    <x v="8637"/>
    <n v="0"/>
    <n v="0.96231057295469158"/>
    <x v="2"/>
  </r>
  <r>
    <x v="8638"/>
    <n v="0"/>
    <n v="0.94006516464094592"/>
    <x v="2"/>
  </r>
  <r>
    <x v="8639"/>
    <n v="0"/>
    <n v="2.0050754380391012"/>
    <x v="1"/>
  </r>
  <r>
    <x v="8640"/>
    <n v="0"/>
    <n v="1.7324313565760789"/>
    <x v="1"/>
  </r>
  <r>
    <x v="8641"/>
    <n v="0"/>
    <n v="1.4609710456717491"/>
    <x v="1"/>
  </r>
  <r>
    <x v="8642"/>
    <n v="0"/>
    <n v="1.1889949770298043"/>
    <x v="1"/>
  </r>
  <r>
    <x v="8643"/>
    <n v="0"/>
    <n v="1.0471382118875778"/>
    <x v="2"/>
  </r>
  <r>
    <x v="8644"/>
    <n v="0"/>
    <n v="1.033464350856022"/>
    <x v="2"/>
  </r>
  <r>
    <x v="8645"/>
    <n v="0"/>
    <n v="1.0137573471140597"/>
    <x v="2"/>
  </r>
  <r>
    <x v="8646"/>
    <n v="0"/>
    <n v="0.98849771194609493"/>
    <x v="2"/>
  </r>
  <r>
    <x v="8647"/>
    <n v="0"/>
    <n v="0.95658594458929058"/>
    <x v="2"/>
  </r>
  <r>
    <x v="8648"/>
    <n v="0"/>
    <n v="0.88640667903009118"/>
    <x v="2"/>
  </r>
  <r>
    <x v="8649"/>
    <n v="0"/>
    <n v="0.79027322762201013"/>
    <x v="0"/>
  </r>
  <r>
    <x v="8650"/>
    <n v="0"/>
    <n v="0.78399154679003347"/>
    <x v="0"/>
  </r>
  <r>
    <x v="8651"/>
    <n v="0"/>
    <n v="0.77637874718976874"/>
    <x v="0"/>
  </r>
  <r>
    <x v="8652"/>
    <n v="0"/>
    <n v="0.76136804937689906"/>
    <x v="0"/>
  </r>
  <r>
    <x v="8653"/>
    <n v="0"/>
    <n v="0.7325782130231655"/>
    <x v="0"/>
  </r>
  <r>
    <x v="8654"/>
    <n v="0"/>
    <n v="1.1313669982599472"/>
    <x v="1"/>
  </r>
  <r>
    <x v="8655"/>
    <n v="0"/>
    <n v="9.5330946272545223"/>
    <x v="3"/>
  </r>
  <r>
    <x v="8656"/>
    <n v="0"/>
    <n v="12.372237036382542"/>
    <x v="3"/>
  </r>
  <r>
    <x v="8657"/>
    <n v="0"/>
    <n v="19.55296661969869"/>
    <x v="3"/>
  </r>
  <r>
    <x v="8658"/>
    <n v="0"/>
    <n v="17.734581090530586"/>
    <x v="3"/>
  </r>
  <r>
    <x v="8659"/>
    <n v="0"/>
    <n v="10.96732831823476"/>
    <x v="3"/>
  </r>
  <r>
    <x v="8660"/>
    <n v="0"/>
    <n v="8.0818250563005289"/>
    <x v="3"/>
  </r>
  <r>
    <x v="8661"/>
    <n v="0"/>
    <n v="6.7904677742390733"/>
    <x v="3"/>
  </r>
  <r>
    <x v="8662"/>
    <n v="0"/>
    <n v="16.362549575983273"/>
    <x v="3"/>
  </r>
  <r>
    <x v="8663"/>
    <n v="0"/>
    <n v="14.785965340701773"/>
    <x v="3"/>
  </r>
  <r>
    <x v="8664"/>
    <n v="0"/>
    <n v="6.8161046137229278"/>
    <x v="3"/>
  </r>
  <r>
    <x v="8665"/>
    <n v="0"/>
    <n v="7.2193830062595463"/>
    <x v="3"/>
  </r>
  <r>
    <x v="8666"/>
    <n v="0"/>
    <n v="4.0578414955815632"/>
    <x v="1"/>
  </r>
  <r>
    <x v="8667"/>
    <n v="0"/>
    <n v="16.106030134954608"/>
    <x v="3"/>
  </r>
  <r>
    <x v="8668"/>
    <n v="0"/>
    <n v="10.714532083889853"/>
    <x v="3"/>
  </r>
  <r>
    <x v="8669"/>
    <n v="0"/>
    <n v="5.0787914010709994"/>
    <x v="1"/>
  </r>
  <r>
    <x v="8670"/>
    <n v="0"/>
    <n v="3.9774732121637411"/>
    <x v="1"/>
  </r>
  <r>
    <x v="8671"/>
    <n v="0"/>
    <n v="3.4382843296139627"/>
    <x v="1"/>
  </r>
  <r>
    <x v="8672"/>
    <n v="0"/>
    <n v="2.9645976496586997"/>
    <x v="1"/>
  </r>
  <r>
    <x v="8673"/>
    <n v="0"/>
    <n v="2.7095434661966191"/>
    <x v="1"/>
  </r>
  <r>
    <x v="8674"/>
    <n v="0"/>
    <n v="2.9929439413644734"/>
    <x v="1"/>
  </r>
  <r>
    <x v="8675"/>
    <n v="0"/>
    <n v="3.3262151241224585"/>
    <x v="1"/>
  </r>
  <r>
    <x v="8676"/>
    <n v="0"/>
    <n v="2.7734620572806064"/>
    <x v="1"/>
  </r>
  <r>
    <x v="8677"/>
    <n v="0"/>
    <n v="2.6817999396309609"/>
    <x v="1"/>
  </r>
  <r>
    <x v="8678"/>
    <n v="0"/>
    <n v="3.7326380614107624"/>
    <x v="1"/>
  </r>
  <r>
    <x v="8679"/>
    <n v="0"/>
    <n v="3.209071470548281"/>
    <x v="1"/>
  </r>
  <r>
    <x v="8680"/>
    <n v="0"/>
    <n v="2.7272602187312707"/>
    <x v="1"/>
  </r>
  <r>
    <x v="8681"/>
    <n v="0"/>
    <n v="2.2627764785993323"/>
    <x v="1"/>
  </r>
  <r>
    <x v="8682"/>
    <n v="0"/>
    <n v="1.9154018768699443"/>
    <x v="2"/>
  </r>
  <r>
    <x v="8683"/>
    <n v="0"/>
    <n v="3.4496006142446536"/>
    <x v="1"/>
  </r>
  <r>
    <x v="8684"/>
    <n v="0"/>
    <n v="3.0013199890714506"/>
    <x v="1"/>
  </r>
  <r>
    <x v="8685"/>
    <n v="0"/>
    <n v="2.695033298865579"/>
    <x v="1"/>
  </r>
  <r>
    <x v="8686"/>
    <n v="0"/>
    <n v="6.0558569481202067"/>
    <x v="3"/>
  </r>
  <r>
    <x v="8687"/>
    <n v="0"/>
    <n v="16.35063096211384"/>
    <x v="3"/>
  </r>
  <r>
    <x v="8688"/>
    <n v="0"/>
    <n v="12.409346627919888"/>
    <x v="3"/>
  </r>
  <r>
    <x v="8689"/>
    <n v="0"/>
    <n v="8.1471096010580375"/>
    <x v="3"/>
  </r>
  <r>
    <x v="8690"/>
    <n v="0"/>
    <n v="8.6911434183895935"/>
    <x v="3"/>
  </r>
  <r>
    <x v="8691"/>
    <n v="0"/>
    <n v="6.4198018904596825"/>
    <x v="3"/>
  </r>
  <r>
    <x v="8692"/>
    <n v="0"/>
    <n v="4.3972768447524837"/>
    <x v="1"/>
  </r>
  <r>
    <x v="8693"/>
    <n v="0"/>
    <n v="5.941312002675847"/>
    <x v="3"/>
  </r>
  <r>
    <x v="8694"/>
    <n v="0"/>
    <n v="4.0952634190197363"/>
    <x v="1"/>
  </r>
  <r>
    <x v="8695"/>
    <n v="0"/>
    <n v="3.5100858086950071"/>
    <x v="1"/>
  </r>
  <r>
    <x v="8696"/>
    <n v="0"/>
    <n v="3.0381408780885577"/>
    <x v="1"/>
  </r>
  <r>
    <x v="8697"/>
    <n v="0"/>
    <n v="2.8139416655099212"/>
    <x v="1"/>
  </r>
  <r>
    <x v="8698"/>
    <n v="0"/>
    <n v="3.045013741678094"/>
    <x v="1"/>
  </r>
  <r>
    <x v="8699"/>
    <n v="0"/>
    <n v="2.8371528817143945"/>
    <x v="1"/>
  </r>
  <r>
    <x v="8700"/>
    <n v="0"/>
    <n v="5.485223230408705"/>
    <x v="3"/>
  </r>
  <r>
    <x v="8701"/>
    <n v="0"/>
    <n v="3.9917760565161133"/>
    <x v="1"/>
  </r>
  <r>
    <x v="8702"/>
    <n v="0"/>
    <n v="3.4425323050407011"/>
    <x v="1"/>
  </r>
  <r>
    <x v="8703"/>
    <n v="0"/>
    <n v="2.9350912760914976"/>
    <x v="1"/>
  </r>
  <r>
    <x v="8704"/>
    <n v="0"/>
    <n v="2.4665549475950255"/>
    <x v="1"/>
  </r>
  <r>
    <x v="8705"/>
    <n v="0"/>
    <n v="2.1222303459460177"/>
    <x v="2"/>
  </r>
  <r>
    <x v="8706"/>
    <n v="0"/>
    <n v="2.0475975980992085"/>
    <x v="2"/>
  </r>
  <r>
    <x v="8707"/>
    <n v="0"/>
    <n v="1.9868734903840903"/>
    <x v="2"/>
  </r>
  <r>
    <x v="8708"/>
    <n v="0"/>
    <n v="1.9150297040399398"/>
    <x v="2"/>
  </r>
  <r>
    <x v="8709"/>
    <n v="0"/>
    <n v="1.8239833429899333"/>
    <x v="2"/>
  </r>
  <r>
    <x v="8710"/>
    <n v="0"/>
    <n v="1.5968891546964352"/>
    <x v="2"/>
  </r>
  <r>
    <x v="8711"/>
    <n v="0"/>
    <n v="1.3751341016264118"/>
    <x v="2"/>
  </r>
  <r>
    <x v="8712"/>
    <n v="0"/>
    <n v="1.3697012287025092"/>
    <x v="2"/>
  </r>
  <r>
    <x v="8713"/>
    <n v="0"/>
    <n v="1.8790493515093376"/>
    <x v="1"/>
  </r>
  <r>
    <x v="8714"/>
    <n v="0"/>
    <n v="1.8210230945141583"/>
    <x v="1"/>
  </r>
  <r>
    <x v="8715"/>
    <n v="0"/>
    <n v="1.8338500006320189"/>
    <x v="1"/>
  </r>
  <r>
    <x v="8716"/>
    <n v="0"/>
    <n v="1.5380593940163654"/>
    <x v="2"/>
  </r>
  <r>
    <x v="8717"/>
    <n v="0"/>
    <n v="1.7381050191510019"/>
    <x v="1"/>
  </r>
  <r>
    <x v="8718"/>
    <n v="0"/>
    <n v="1.4133020794151221"/>
    <x v="2"/>
  </r>
  <r>
    <x v="8719"/>
    <n v="0"/>
    <n v="1.3870065955263431"/>
    <x v="2"/>
  </r>
  <r>
    <x v="8720"/>
    <n v="0"/>
    <n v="1.3475572649741927"/>
    <x v="2"/>
  </r>
  <r>
    <x v="8721"/>
    <n v="0"/>
    <n v="1.2510041190421057"/>
    <x v="0"/>
  </r>
  <r>
    <x v="8722"/>
    <n v="0"/>
    <n v="1.2170362309962595"/>
    <x v="0"/>
  </r>
  <r>
    <x v="8723"/>
    <n v="0"/>
    <n v="1.1773271768551115"/>
    <x v="0"/>
  </r>
  <r>
    <x v="8724"/>
    <n v="0"/>
    <n v="1.1226648682553029"/>
    <x v="0"/>
  </r>
  <r>
    <x v="8725"/>
    <n v="0"/>
    <n v="1.1110764049746564"/>
    <x v="0"/>
  </r>
  <r>
    <x v="8726"/>
    <n v="0"/>
    <n v="1.0982914712564125"/>
    <x v="0"/>
  </r>
  <r>
    <x v="8727"/>
    <n v="0"/>
    <n v="1.0524631790898109"/>
    <x v="0"/>
  </r>
  <r>
    <x v="8728"/>
    <n v="0"/>
    <n v="1.0111236746127439"/>
    <x v="0"/>
  </r>
  <r>
    <x v="8729"/>
    <n v="0"/>
    <n v="1.2283031446834862"/>
    <x v="1"/>
  </r>
  <r>
    <x v="8730"/>
    <n v="0"/>
    <n v="0.98827595403851265"/>
    <x v="0"/>
  </r>
  <r>
    <x v="8731"/>
    <n v="0"/>
    <n v="0.9775278958546747"/>
    <x v="0"/>
  </r>
  <r>
    <x v="8732"/>
    <n v="0"/>
    <n v="0.96670691426173938"/>
    <x v="0"/>
  </r>
  <r>
    <x v="8733"/>
    <n v="0"/>
    <n v="0.95608795427292903"/>
    <x v="0"/>
  </r>
  <r>
    <x v="8734"/>
    <n v="0"/>
    <n v="0.94590725775981621"/>
    <x v="0"/>
  </r>
  <r>
    <x v="8735"/>
    <n v="0"/>
    <n v="0.93614455398262675"/>
    <x v="0"/>
  </r>
  <r>
    <x v="8736"/>
    <n v="0"/>
    <n v="0.92661568811516171"/>
    <x v="0"/>
  </r>
  <r>
    <x v="8737"/>
    <n v="0"/>
    <n v="0.91744755721147608"/>
    <x v="0"/>
  </r>
  <r>
    <x v="8738"/>
    <n v="0"/>
    <n v="0.9086101290530243"/>
    <x v="0"/>
  </r>
  <r>
    <x v="8739"/>
    <n v="0"/>
    <n v="0.89992654196351185"/>
    <x v="0"/>
  </r>
  <r>
    <x v="8740"/>
    <n v="0"/>
    <n v="0.89012229137834686"/>
    <x v="0"/>
  </r>
  <r>
    <x v="8741"/>
    <n v="0"/>
    <n v="0.84270927969027132"/>
    <x v="0"/>
  </r>
  <r>
    <x v="8742"/>
    <n v="0"/>
    <n v="0.77549554170638191"/>
    <x v="0"/>
  </r>
  <r>
    <x v="8743"/>
    <n v="0"/>
    <n v="0.71222136396098712"/>
    <x v="0"/>
  </r>
  <r>
    <x v="8744"/>
    <n v="0"/>
    <n v="0.64897892741044516"/>
    <x v="0"/>
  </r>
  <r>
    <x v="8745"/>
    <n v="0"/>
    <n v="0.60575936298978583"/>
    <x v="0"/>
  </r>
  <r>
    <x v="8746"/>
    <n v="0"/>
    <n v="0.60048293736760827"/>
    <x v="0"/>
  </r>
  <r>
    <x v="8747"/>
    <n v="0"/>
    <n v="0.59563333962616016"/>
    <x v="0"/>
  </r>
  <r>
    <x v="8748"/>
    <n v="0"/>
    <n v="0.59142719463669025"/>
    <x v="0"/>
  </r>
  <r>
    <x v="8749"/>
    <n v="0"/>
    <n v="5.0811991358792703"/>
    <x v="3"/>
  </r>
  <r>
    <x v="8750"/>
    <n v="0"/>
    <n v="9.0537744076220932"/>
    <x v="3"/>
  </r>
  <r>
    <x v="8751"/>
    <n v="0"/>
    <n v="2.986793231793194"/>
    <x v="1"/>
  </r>
  <r>
    <x v="8752"/>
    <n v="0"/>
    <n v="2.3559963699987865"/>
    <x v="1"/>
  </r>
  <r>
    <x v="8753"/>
    <n v="0"/>
    <n v="1.8167365960144146"/>
    <x v="1"/>
  </r>
  <r>
    <x v="8754"/>
    <n v="0"/>
    <n v="1.3254266383383984"/>
    <x v="1"/>
  </r>
  <r>
    <x v="8755"/>
    <n v="0"/>
    <n v="1.0082259178431399"/>
    <x v="2"/>
  </r>
  <r>
    <x v="8756"/>
    <n v="0"/>
    <n v="1.4523931166070811"/>
    <x v="1"/>
  </r>
  <r>
    <x v="8757"/>
    <n v="0"/>
    <n v="1.1698646224559386"/>
    <x v="1"/>
  </r>
  <r>
    <x v="8758"/>
    <n v="0"/>
    <n v="2.1617307901963052"/>
    <x v="1"/>
  </r>
  <r>
    <x v="8759"/>
    <n v="0"/>
    <n v="2.9637505554808117"/>
    <x v="1"/>
  </r>
  <r>
    <x v="8760"/>
    <n v="0"/>
    <n v="2.8269402420295799"/>
    <x v="1"/>
  </r>
  <r>
    <x v="8761"/>
    <n v="0"/>
    <n v="2.4005929785839069"/>
    <x v="1"/>
  </r>
  <r>
    <x v="8762"/>
    <n v="0"/>
    <n v="2.9573468757828336"/>
    <x v="1"/>
  </r>
  <r>
    <x v="8763"/>
    <n v="0"/>
    <n v="2.9974231758005985"/>
    <x v="1"/>
  </r>
  <r>
    <x v="8764"/>
    <n v="0"/>
    <n v="11.026667242858183"/>
    <x v="3"/>
  </r>
  <r>
    <x v="8765"/>
    <n v="0"/>
    <n v="6.320804002954211"/>
    <x v="3"/>
  </r>
  <r>
    <x v="8766"/>
    <n v="0"/>
    <n v="3.3546703936992222"/>
    <x v="1"/>
  </r>
  <r>
    <x v="8767"/>
    <n v="0"/>
    <n v="2.7647440375181382"/>
    <x v="1"/>
  </r>
  <r>
    <x v="8768"/>
    <n v="0"/>
    <n v="2.4489949512214828"/>
    <x v="1"/>
  </r>
  <r>
    <x v="8769"/>
    <n v="0"/>
    <n v="1.9145600065178041"/>
    <x v="1"/>
  </r>
  <r>
    <x v="8770"/>
    <n v="0"/>
    <n v="1.5251004186634067"/>
    <x v="2"/>
  </r>
  <r>
    <x v="8771"/>
    <n v="0"/>
    <n v="1.5009613481300021"/>
    <x v="2"/>
  </r>
  <r>
    <x v="8772"/>
    <n v="0"/>
    <n v="1.4428749639268486"/>
    <x v="2"/>
  </r>
  <r>
    <x v="8773"/>
    <n v="0"/>
    <n v="1.5800375824408113"/>
    <x v="1"/>
  </r>
  <r>
    <x v="8774"/>
    <n v="0"/>
    <n v="1.4202101416722743"/>
    <x v="2"/>
  </r>
  <r>
    <x v="8775"/>
    <n v="0"/>
    <n v="1.4069601509873675"/>
    <x v="2"/>
  </r>
  <r>
    <x v="8776"/>
    <n v="0"/>
    <n v="1.6184371043467825"/>
    <x v="1"/>
  </r>
  <r>
    <x v="8777"/>
    <n v="0"/>
    <n v="2.0259367297349535"/>
    <x v="1"/>
  </r>
  <r>
    <x v="8778"/>
    <n v="0"/>
    <n v="1.7489252296692008"/>
    <x v="1"/>
  </r>
  <r>
    <x v="8779"/>
    <n v="0"/>
    <n v="1.6986954843678836"/>
    <x v="1"/>
  </r>
  <r>
    <x v="8780"/>
    <n v="0"/>
    <n v="1.5757212861439183"/>
    <x v="1"/>
  </r>
  <r>
    <x v="8781"/>
    <n v="0"/>
    <n v="1.6782926152482904"/>
    <x v="1"/>
  </r>
  <r>
    <x v="8782"/>
    <n v="0"/>
    <n v="1.9338373847951749"/>
    <x v="1"/>
  </r>
  <r>
    <x v="8783"/>
    <n v="0"/>
    <n v="1.9363589062408382"/>
    <x v="1"/>
  </r>
  <r>
    <x v="8784"/>
    <n v="0"/>
    <n v="1.7338969979932402"/>
    <x v="1"/>
  </r>
  <r>
    <x v="8785"/>
    <n v="0"/>
    <n v="2.5470472348261479"/>
    <x v="1"/>
  </r>
  <r>
    <x v="8786"/>
    <n v="0"/>
    <n v="2.5399712203496847"/>
    <x v="1"/>
  </r>
  <r>
    <x v="8787"/>
    <n v="0"/>
    <n v="2.1713620633511344"/>
    <x v="1"/>
  </r>
  <r>
    <x v="8788"/>
    <n v="0"/>
    <n v="2.4597884909312597"/>
    <x v="1"/>
  </r>
  <r>
    <x v="8789"/>
    <n v="0"/>
    <n v="2.3753750456929739"/>
    <x v="1"/>
  </r>
  <r>
    <x v="8790"/>
    <n v="0"/>
    <n v="2.3850161012905717"/>
    <x v="1"/>
  </r>
  <r>
    <x v="8791"/>
    <n v="0"/>
    <n v="1.8980297286385184"/>
    <x v="1"/>
  </r>
  <r>
    <x v="8792"/>
    <n v="0"/>
    <n v="1.5572936448542944"/>
    <x v="2"/>
  </r>
  <r>
    <x v="8793"/>
    <n v="0"/>
    <n v="1.7699074998408406"/>
    <x v="1"/>
  </r>
  <r>
    <x v="8794"/>
    <n v="0"/>
    <n v="2.1025032784199489"/>
    <x v="1"/>
  </r>
  <r>
    <x v="8795"/>
    <n v="0"/>
    <n v="2.8349794038056864"/>
    <x v="1"/>
  </r>
  <r>
    <x v="8796"/>
    <n v="0"/>
    <n v="3.9704860631053971"/>
    <x v="1"/>
  </r>
  <r>
    <x v="8797"/>
    <n v="0"/>
    <n v="9.3193672375716794"/>
    <x v="3"/>
  </r>
  <r>
    <x v="8798"/>
    <n v="0"/>
    <n v="4.2847977527222518"/>
    <x v="1"/>
  </r>
  <r>
    <x v="8799"/>
    <n v="0"/>
    <n v="5.2981350636525955"/>
    <x v="3"/>
  </r>
  <r>
    <x v="8800"/>
    <n v="0"/>
    <n v="6.2857660399634021"/>
    <x v="3"/>
  </r>
  <r>
    <x v="8801"/>
    <n v="0"/>
    <n v="6.7220110215381501"/>
    <x v="3"/>
  </r>
  <r>
    <x v="8802"/>
    <n v="0"/>
    <n v="8.5255717256081471"/>
    <x v="3"/>
  </r>
  <r>
    <x v="8803"/>
    <n v="0"/>
    <n v="3.9785942412779076"/>
    <x v="1"/>
  </r>
  <r>
    <x v="8804"/>
    <n v="0"/>
    <n v="3.3919607458057013"/>
    <x v="1"/>
  </r>
  <r>
    <x v="8805"/>
    <n v="0"/>
    <n v="2.8530240642430296"/>
    <x v="1"/>
  </r>
  <r>
    <x v="8806"/>
    <n v="0"/>
    <n v="2.4154955557778695"/>
    <x v="1"/>
  </r>
  <r>
    <x v="8807"/>
    <n v="0"/>
    <n v="2.0729324866572427"/>
    <x v="2"/>
  </r>
  <r>
    <x v="8808"/>
    <n v="0"/>
    <n v="1.8780636972903983"/>
    <x v="2"/>
  </r>
  <r>
    <x v="8809"/>
    <n v="0"/>
    <n v="2.1248288103178661"/>
    <x v="1"/>
  </r>
  <r>
    <x v="8810"/>
    <n v="0"/>
    <n v="2.3518146512287834"/>
    <x v="1"/>
  </r>
  <r>
    <x v="8811"/>
    <n v="0"/>
    <n v="2.7044397737036778"/>
    <x v="1"/>
  </r>
  <r>
    <x v="8812"/>
    <n v="0"/>
    <n v="2.4043442462553122"/>
    <x v="1"/>
  </r>
  <r>
    <x v="8813"/>
    <n v="0"/>
    <n v="2.4169750237873262"/>
    <x v="1"/>
  </r>
  <r>
    <x v="8814"/>
    <n v="0"/>
    <n v="2.0847493171826703"/>
    <x v="1"/>
  </r>
  <r>
    <x v="8815"/>
    <n v="0"/>
    <n v="3.5826347901945179"/>
    <x v="1"/>
  </r>
  <r>
    <x v="8816"/>
    <n v="0"/>
    <n v="4.6091132917194964"/>
    <x v="3"/>
  </r>
  <r>
    <x v="8817"/>
    <n v="0"/>
    <n v="4.0155607162272533"/>
    <x v="1"/>
  </r>
  <r>
    <x v="8818"/>
    <n v="0"/>
    <n v="3.8945182421350317"/>
    <x v="1"/>
  </r>
  <r>
    <x v="8819"/>
    <n v="0"/>
    <n v="3.8918082911448169"/>
    <x v="1"/>
  </r>
  <r>
    <x v="8820"/>
    <n v="0"/>
    <n v="3.6542464731405877"/>
    <x v="1"/>
  </r>
  <r>
    <x v="8821"/>
    <n v="0"/>
    <n v="3.4936068554670578"/>
    <x v="1"/>
  </r>
  <r>
    <x v="8822"/>
    <n v="0"/>
    <n v="3.3840350494565987"/>
    <x v="1"/>
  </r>
  <r>
    <x v="8823"/>
    <n v="0"/>
    <n v="3.014369454607424"/>
    <x v="1"/>
  </r>
  <r>
    <x v="8824"/>
    <n v="0"/>
    <n v="2.5780964941097291"/>
    <x v="1"/>
  </r>
  <r>
    <x v="8825"/>
    <n v="0"/>
    <n v="2.2675914924467482"/>
    <x v="1"/>
  </r>
  <r>
    <x v="8826"/>
    <n v="0"/>
    <n v="1.9122178167776576"/>
    <x v="2"/>
  </r>
  <r>
    <x v="8827"/>
    <n v="0"/>
    <n v="1.8448578697886204"/>
    <x v="2"/>
  </r>
  <r>
    <x v="8828"/>
    <n v="0"/>
    <n v="1.7728479884094455"/>
    <x v="2"/>
  </r>
  <r>
    <x v="8829"/>
    <n v="0"/>
    <n v="1.7169874645154342"/>
    <x v="2"/>
  </r>
  <r>
    <x v="8830"/>
    <n v="0"/>
    <n v="1.6556707721711306"/>
    <x v="2"/>
  </r>
  <r>
    <x v="8831"/>
    <n v="0"/>
    <n v="1.6090964307424667"/>
    <x v="2"/>
  </r>
  <r>
    <x v="8832"/>
    <n v="0"/>
    <n v="1.5623313619767718"/>
    <x v="2"/>
  </r>
  <r>
    <x v="8833"/>
    <n v="0"/>
    <n v="1.5203375418203744"/>
    <x v="2"/>
  </r>
  <r>
    <x v="8834"/>
    <n v="0"/>
    <n v="1.4770411571959903"/>
    <x v="2"/>
  </r>
  <r>
    <x v="8835"/>
    <n v="0"/>
    <n v="1.4231580542758593"/>
    <x v="2"/>
  </r>
  <r>
    <x v="8836"/>
    <n v="0"/>
    <n v="1.2509965280601976"/>
    <x v="2"/>
  </r>
  <r>
    <x v="8837"/>
    <n v="0"/>
    <n v="1.0978305192706843"/>
    <x v="0"/>
  </r>
  <r>
    <x v="8838"/>
    <n v="0"/>
    <n v="1.086538530739388"/>
    <x v="0"/>
  </r>
  <r>
    <x v="8839"/>
    <n v="0"/>
    <n v="1.0737968404881673"/>
    <x v="0"/>
  </r>
  <r>
    <x v="8840"/>
    <n v="0"/>
    <n v="1.0615520690727263"/>
    <x v="0"/>
  </r>
  <r>
    <x v="8841"/>
    <n v="0"/>
    <n v="1.0499972496179333"/>
    <x v="0"/>
  </r>
  <r>
    <x v="8842"/>
    <n v="0"/>
    <n v="1.2724367304994624"/>
    <x v="1"/>
  </r>
  <r>
    <x v="8843"/>
    <n v="0"/>
    <n v="1.5871601369975994"/>
    <x v="1"/>
  </r>
  <r>
    <x v="8844"/>
    <n v="0"/>
    <n v="1.2188796337619696"/>
    <x v="1"/>
  </r>
  <r>
    <x v="8845"/>
    <n v="0"/>
    <n v="1.0127673747717176"/>
    <x v="0"/>
  </r>
  <r>
    <x v="8846"/>
    <n v="0"/>
    <n v="1.07000878232073"/>
    <x v="0"/>
  </r>
  <r>
    <x v="8847"/>
    <n v="0"/>
    <n v="0.99782058954293573"/>
    <x v="0"/>
  </r>
  <r>
    <x v="8848"/>
    <n v="0"/>
    <n v="2.0454228105902459"/>
    <x v="1"/>
  </r>
  <r>
    <x v="8849"/>
    <n v="0"/>
    <n v="1.7994365300648598"/>
    <x v="1"/>
  </r>
  <r>
    <x v="8850"/>
    <n v="0"/>
    <n v="1.8469668014684555"/>
    <x v="1"/>
  </r>
  <r>
    <x v="8851"/>
    <n v="0"/>
    <n v="2.0362303220197084"/>
    <x v="1"/>
  </r>
  <r>
    <x v="8852"/>
    <n v="0"/>
    <n v="1.7370977865914654"/>
    <x v="1"/>
  </r>
  <r>
    <x v="8853"/>
    <n v="0"/>
    <n v="1.4034248007640278"/>
    <x v="1"/>
  </r>
  <r>
    <x v="8854"/>
    <n v="0"/>
    <n v="1.1887302121504022"/>
    <x v="2"/>
  </r>
  <r>
    <x v="8855"/>
    <n v="0"/>
    <n v="1.1672610175919949"/>
    <x v="2"/>
  </r>
  <r>
    <x v="8856"/>
    <n v="0"/>
    <n v="1.9644243281232914"/>
    <x v="1"/>
  </r>
  <r>
    <x v="8857"/>
    <n v="0"/>
    <n v="2.6932503110979793"/>
    <x v="1"/>
  </r>
  <r>
    <x v="8858"/>
    <n v="0"/>
    <n v="2.3109216584379637"/>
    <x v="1"/>
  </r>
  <r>
    <x v="8859"/>
    <n v="0"/>
    <n v="1.9374503244418373"/>
    <x v="1"/>
  </r>
  <r>
    <x v="8860"/>
    <n v="0"/>
    <n v="1.599711431727858"/>
    <x v="1"/>
  </r>
  <r>
    <x v="8861"/>
    <n v="0"/>
    <n v="1.3753631656463114"/>
    <x v="2"/>
  </r>
  <r>
    <x v="8862"/>
    <n v="0"/>
    <n v="1.3037665614522358"/>
    <x v="2"/>
  </r>
  <r>
    <x v="8863"/>
    <n v="0"/>
    <n v="1.2825899481538541"/>
    <x v="2"/>
  </r>
  <r>
    <x v="8864"/>
    <n v="0"/>
    <n v="2.7634996849814484"/>
    <x v="1"/>
  </r>
  <r>
    <x v="8865"/>
    <n v="0"/>
    <n v="3.9650476828920427"/>
    <x v="1"/>
  </r>
  <r>
    <x v="8866"/>
    <n v="0"/>
    <n v="3.2705783577260599"/>
    <x v="1"/>
  </r>
  <r>
    <x v="8867"/>
    <n v="0"/>
    <n v="2.8802992889182022"/>
    <x v="1"/>
  </r>
  <r>
    <x v="8868"/>
    <n v="0"/>
    <n v="2.4555283484723001"/>
    <x v="1"/>
  </r>
  <r>
    <x v="8869"/>
    <n v="0"/>
    <n v="2.0826112592685422"/>
    <x v="1"/>
  </r>
  <r>
    <x v="8870"/>
    <n v="0"/>
    <n v="1.7500116266293562"/>
    <x v="1"/>
  </r>
  <r>
    <x v="8871"/>
    <n v="0"/>
    <n v="1.5080666669957914"/>
    <x v="2"/>
  </r>
  <r>
    <x v="8872"/>
    <n v="0"/>
    <n v="1.4686811984740133"/>
    <x v="2"/>
  </r>
  <r>
    <x v="8873"/>
    <n v="0"/>
    <n v="1.422124673377323"/>
    <x v="2"/>
  </r>
  <r>
    <x v="8874"/>
    <n v="0"/>
    <n v="1.3684832122783339"/>
    <x v="2"/>
  </r>
  <r>
    <x v="8875"/>
    <n v="0"/>
    <n v="1.2869304087147213"/>
    <x v="2"/>
  </r>
  <r>
    <x v="8876"/>
    <n v="0"/>
    <n v="1.803752917971946"/>
    <x v="1"/>
  </r>
  <r>
    <x v="8877"/>
    <n v="0"/>
    <n v="2.2248286450396875"/>
    <x v="1"/>
  </r>
  <r>
    <x v="8878"/>
    <n v="0"/>
    <n v="1.9466102897993207"/>
    <x v="1"/>
  </r>
  <r>
    <x v="8879"/>
    <n v="0"/>
    <n v="2.7170902034982012"/>
    <x v="1"/>
  </r>
  <r>
    <x v="8880"/>
    <n v="0"/>
    <n v="5.7323396331983272"/>
    <x v="3"/>
  </r>
  <r>
    <x v="8881"/>
    <n v="0"/>
    <n v="3.7336086982651429"/>
    <x v="1"/>
  </r>
  <r>
    <x v="8882"/>
    <n v="0"/>
    <n v="3.2359524893428451"/>
    <x v="1"/>
  </r>
  <r>
    <x v="8883"/>
    <n v="0"/>
    <n v="2.7775015838757273"/>
    <x v="1"/>
  </r>
  <r>
    <x v="8884"/>
    <n v="0"/>
    <n v="2.3981826690454247"/>
    <x v="1"/>
  </r>
  <r>
    <x v="8885"/>
    <n v="0"/>
    <n v="2.1271706916971223"/>
    <x v="1"/>
  </r>
  <r>
    <x v="8886"/>
    <n v="0"/>
    <n v="1.8130035539239502"/>
    <x v="1"/>
  </r>
  <r>
    <x v="8887"/>
    <n v="0"/>
    <n v="1.5894943222521878"/>
    <x v="2"/>
  </r>
  <r>
    <x v="8888"/>
    <n v="0"/>
    <n v="1.5488610096438344"/>
    <x v="2"/>
  </r>
  <r>
    <x v="8889"/>
    <n v="0"/>
    <n v="4.5129731102184909"/>
    <x v="3"/>
  </r>
  <r>
    <x v="8890"/>
    <n v="0"/>
    <n v="3.6640034594715685"/>
    <x v="1"/>
  </r>
  <r>
    <x v="8891"/>
    <n v="0"/>
    <n v="3.2794641996992562"/>
    <x v="1"/>
  </r>
  <r>
    <x v="8892"/>
    <n v="0"/>
    <n v="2.9088133883667915"/>
    <x v="1"/>
  </r>
  <r>
    <x v="8893"/>
    <n v="0"/>
    <n v="2.5631292392159533"/>
    <x v="1"/>
  </r>
  <r>
    <x v="8894"/>
    <n v="0"/>
    <n v="2.3218659789751559"/>
    <x v="1"/>
  </r>
  <r>
    <x v="8895"/>
    <n v="0"/>
    <n v="2.1813542558887042"/>
    <x v="1"/>
  </r>
  <r>
    <x v="8896"/>
    <n v="0"/>
    <n v="2.374773174661343"/>
    <x v="1"/>
  </r>
  <r>
    <x v="8897"/>
    <n v="0"/>
    <n v="2.1167648815410778"/>
    <x v="1"/>
  </r>
  <r>
    <x v="8898"/>
    <n v="0"/>
    <n v="1.8981281250105069"/>
    <x v="1"/>
  </r>
  <r>
    <x v="8899"/>
    <n v="0"/>
    <n v="1.6882134824837769"/>
    <x v="2"/>
  </r>
  <r>
    <x v="8900"/>
    <n v="0"/>
    <n v="1.6109465998518226"/>
    <x v="2"/>
  </r>
  <r>
    <x v="8901"/>
    <n v="0"/>
    <n v="1.8766565842726013"/>
    <x v="1"/>
  </r>
  <r>
    <x v="8902"/>
    <n v="0"/>
    <n v="2.067097689184493"/>
    <x v="1"/>
  </r>
  <r>
    <x v="8903"/>
    <n v="0"/>
    <n v="1.8802143358112908"/>
    <x v="1"/>
  </r>
  <r>
    <x v="8904"/>
    <n v="0"/>
    <n v="1.6381602482111786"/>
    <x v="2"/>
  </r>
  <r>
    <x v="8905"/>
    <n v="0"/>
    <n v="1.5294097945468215"/>
    <x v="2"/>
  </r>
  <r>
    <x v="8906"/>
    <n v="0"/>
    <n v="2.1184232074489877"/>
    <x v="1"/>
  </r>
  <r>
    <x v="8907"/>
    <n v="0"/>
    <n v="13.012539770942237"/>
    <x v="3"/>
  </r>
  <r>
    <x v="8908"/>
    <n v="0"/>
    <n v="6.4789984698281922"/>
    <x v="3"/>
  </r>
  <r>
    <x v="8909"/>
    <n v="0"/>
    <n v="3.7684655099095394"/>
    <x v="1"/>
  </r>
  <r>
    <x v="8910"/>
    <n v="0"/>
    <n v="3.3563280361011829"/>
    <x v="1"/>
  </r>
  <r>
    <x v="8911"/>
    <n v="0"/>
    <n v="2.9994514371786427"/>
    <x v="1"/>
  </r>
  <r>
    <x v="8912"/>
    <n v="0"/>
    <n v="2.8039553222559328"/>
    <x v="1"/>
  </r>
  <r>
    <x v="8913"/>
    <n v="0"/>
    <n v="3.7812462625406185"/>
    <x v="1"/>
  </r>
  <r>
    <x v="8914"/>
    <n v="0"/>
    <n v="3.561276638856965"/>
    <x v="1"/>
  </r>
  <r>
    <x v="8915"/>
    <n v="0"/>
    <n v="3.140647708290123"/>
    <x v="1"/>
  </r>
  <r>
    <x v="8916"/>
    <n v="0"/>
    <n v="2.7450137817141664"/>
    <x v="1"/>
  </r>
  <r>
    <x v="8917"/>
    <n v="0"/>
    <n v="2.4053256733069071"/>
    <x v="1"/>
  </r>
  <r>
    <x v="8918"/>
    <n v="0"/>
    <n v="2.103194934586579"/>
    <x v="1"/>
  </r>
  <r>
    <x v="8919"/>
    <n v="0"/>
    <n v="1.8389359020262541"/>
    <x v="2"/>
  </r>
  <r>
    <x v="8920"/>
    <n v="0"/>
    <n v="1.7858336066924787"/>
    <x v="2"/>
  </r>
  <r>
    <x v="8921"/>
    <n v="0"/>
    <n v="1.7277271814746029"/>
    <x v="2"/>
  </r>
  <r>
    <x v="8922"/>
    <n v="0"/>
    <n v="1.6692576075446375"/>
    <x v="2"/>
  </r>
  <r>
    <x v="8923"/>
    <n v="0"/>
    <n v="3.0082075745350383"/>
    <x v="1"/>
  </r>
  <r>
    <x v="8924"/>
    <n v="0"/>
    <n v="2.6946833253492959"/>
    <x v="1"/>
  </r>
  <r>
    <x v="8925"/>
    <n v="0"/>
    <n v="2.3818663529474691"/>
    <x v="1"/>
  </r>
  <r>
    <x v="8926"/>
    <n v="0"/>
    <n v="2.1094319545135316"/>
    <x v="1"/>
  </r>
  <r>
    <x v="8927"/>
    <n v="0"/>
    <n v="1.8849028468379654"/>
    <x v="1"/>
  </r>
  <r>
    <x v="8928"/>
    <n v="0"/>
    <n v="1.6560094329396202"/>
    <x v="2"/>
  </r>
  <r>
    <x v="8929"/>
    <n v="0"/>
    <n v="1.6175805765046807"/>
    <x v="2"/>
  </r>
  <r>
    <x v="8930"/>
    <n v="0"/>
    <n v="1.5753493190979522"/>
    <x v="2"/>
  </r>
  <r>
    <x v="8931"/>
    <n v="0"/>
    <n v="1.5284331261055153"/>
    <x v="2"/>
  </r>
  <r>
    <x v="8932"/>
    <n v="0"/>
    <n v="1.4801368756715751"/>
    <x v="2"/>
  </r>
  <r>
    <x v="8933"/>
    <n v="0"/>
    <n v="4.3890123445993519"/>
    <x v="3"/>
  </r>
  <r>
    <x v="8934"/>
    <n v="0"/>
    <n v="3.4576983350232684"/>
    <x v="1"/>
  </r>
  <r>
    <x v="8935"/>
    <n v="0"/>
    <n v="3.2613875267117813"/>
    <x v="1"/>
  </r>
  <r>
    <x v="8936"/>
    <n v="0"/>
    <n v="3.529431764555099"/>
    <x v="1"/>
  </r>
  <r>
    <x v="8937"/>
    <n v="0"/>
    <n v="3.2531868389982552"/>
    <x v="1"/>
  </r>
  <r>
    <x v="8938"/>
    <n v="0"/>
    <n v="2.9307794416437387"/>
    <x v="1"/>
  </r>
  <r>
    <x v="8939"/>
    <n v="0"/>
    <n v="2.6291082924365137"/>
    <x v="1"/>
  </r>
  <r>
    <x v="8940"/>
    <n v="0"/>
    <n v="2.3727656538986461"/>
    <x v="1"/>
  </r>
  <r>
    <x v="8941"/>
    <n v="0"/>
    <n v="2.8682222728453279"/>
    <x v="1"/>
  </r>
  <r>
    <x v="8942"/>
    <n v="0"/>
    <n v="4.428088804217472"/>
    <x v="1"/>
  </r>
  <r>
    <x v="8943"/>
    <n v="0"/>
    <n v="3.7749004302625524"/>
    <x v="1"/>
  </r>
  <r>
    <x v="8944"/>
    <n v="0"/>
    <n v="3.3969352773655705"/>
    <x v="1"/>
  </r>
  <r>
    <x v="8945"/>
    <n v="0"/>
    <n v="3.0528214825817486"/>
    <x v="1"/>
  </r>
  <r>
    <x v="8946"/>
    <n v="0"/>
    <n v="2.7296656144909477"/>
    <x v="1"/>
  </r>
  <r>
    <x v="8947"/>
    <n v="0"/>
    <n v="2.4301507387463763"/>
    <x v="1"/>
  </r>
  <r>
    <x v="8948"/>
    <n v="0"/>
    <n v="2.1971806129374967"/>
    <x v="1"/>
  </r>
  <r>
    <x v="8949"/>
    <n v="0"/>
    <n v="2.0828360228673048"/>
    <x v="1"/>
  </r>
  <r>
    <x v="8950"/>
    <n v="0"/>
    <n v="1.820363415290764"/>
    <x v="2"/>
  </r>
  <r>
    <x v="8951"/>
    <n v="0"/>
    <n v="1.7740601189604495"/>
    <x v="2"/>
  </r>
  <r>
    <x v="8952"/>
    <n v="0"/>
    <n v="1.724694658571214"/>
    <x v="2"/>
  </r>
  <r>
    <x v="8953"/>
    <n v="0"/>
    <n v="1.6708147549766126"/>
    <x v="2"/>
  </r>
  <r>
    <x v="8954"/>
    <n v="0"/>
    <n v="1.6135562621886996"/>
    <x v="2"/>
  </r>
  <r>
    <x v="8955"/>
    <n v="0"/>
    <n v="1.5526198167697471"/>
    <x v="2"/>
  </r>
  <r>
    <x v="8956"/>
    <n v="0"/>
    <n v="1.4264212041731179"/>
    <x v="2"/>
  </r>
  <r>
    <x v="8957"/>
    <n v="0"/>
    <n v="1.3350977089044442"/>
    <x v="2"/>
  </r>
  <r>
    <x v="8958"/>
    <n v="0"/>
    <n v="2.3475369351964068"/>
    <x v="1"/>
  </r>
  <r>
    <x v="8959"/>
    <n v="0"/>
    <n v="2.0940919949000172"/>
    <x v="1"/>
  </r>
  <r>
    <x v="8960"/>
    <n v="0"/>
    <n v="1.8543848638908227"/>
    <x v="1"/>
  </r>
  <r>
    <x v="8961"/>
    <n v="0"/>
    <n v="1.6209316317962288"/>
    <x v="1"/>
  </r>
  <r>
    <x v="8962"/>
    <n v="0"/>
    <n v="1.4089165551518246"/>
    <x v="2"/>
  </r>
  <r>
    <x v="8963"/>
    <n v="0"/>
    <n v="1.3880846765327295"/>
    <x v="2"/>
  </r>
  <r>
    <x v="8964"/>
    <n v="0"/>
    <n v="1.361781864454493"/>
    <x v="2"/>
  </r>
  <r>
    <x v="8965"/>
    <n v="0"/>
    <n v="7.279730863681916"/>
    <x v="3"/>
  </r>
  <r>
    <x v="8966"/>
    <n v="0"/>
    <n v="3.8890815908698908"/>
    <x v="1"/>
  </r>
  <r>
    <x v="8967"/>
    <n v="0"/>
    <n v="4.9716659989471648"/>
    <x v="3"/>
  </r>
  <r>
    <x v="8968"/>
    <n v="0"/>
    <n v="3.6935442535562002"/>
    <x v="1"/>
  </r>
  <r>
    <x v="8969"/>
    <n v="0"/>
    <n v="3.3205750018164562"/>
    <x v="1"/>
  </r>
  <r>
    <x v="8970"/>
    <n v="0"/>
    <n v="3.004356224935957"/>
    <x v="1"/>
  </r>
  <r>
    <x v="8971"/>
    <n v="0"/>
    <n v="2.7820953722077846"/>
    <x v="1"/>
  </r>
  <r>
    <x v="8972"/>
    <n v="0"/>
    <n v="2.5838066884827304"/>
    <x v="1"/>
  </r>
  <r>
    <x v="8973"/>
    <n v="0"/>
    <n v="3.0306853640815539"/>
    <x v="1"/>
  </r>
  <r>
    <x v="8974"/>
    <n v="0"/>
    <n v="3.8328419555113276"/>
    <x v="1"/>
  </r>
  <r>
    <x v="8975"/>
    <n v="0"/>
    <n v="3.4488168760673226"/>
    <x v="1"/>
  </r>
  <r>
    <x v="8976"/>
    <n v="0"/>
    <n v="3.0614501207213625"/>
    <x v="1"/>
  </r>
  <r>
    <x v="8977"/>
    <n v="0"/>
    <n v="2.7023603534679976"/>
    <x v="1"/>
  </r>
  <r>
    <x v="8978"/>
    <n v="0"/>
    <n v="2.3412028405627869"/>
    <x v="1"/>
  </r>
  <r>
    <x v="8979"/>
    <n v="0"/>
    <n v="2.0082914923737141"/>
    <x v="2"/>
  </r>
  <r>
    <x v="8980"/>
    <n v="0"/>
    <n v="1.8153192366549695"/>
    <x v="2"/>
  </r>
  <r>
    <x v="8981"/>
    <n v="0"/>
    <n v="1.7596709375187953"/>
    <x v="2"/>
  </r>
  <r>
    <x v="8982"/>
    <n v="0"/>
    <n v="1.6981306581749531"/>
    <x v="2"/>
  </r>
  <r>
    <x v="8983"/>
    <n v="0"/>
    <n v="1.6322551281092381"/>
    <x v="2"/>
  </r>
  <r>
    <x v="8984"/>
    <n v="0"/>
    <n v="1.5102623610503909"/>
    <x v="2"/>
  </r>
  <r>
    <x v="8985"/>
    <n v="0"/>
    <n v="1.3604221551688036"/>
    <x v="2"/>
  </r>
  <r>
    <x v="8986"/>
    <n v="0"/>
    <n v="1.229311019453768"/>
    <x v="0"/>
  </r>
  <r>
    <x v="8987"/>
    <n v="0"/>
    <n v="1.1365069793585858"/>
    <x v="0"/>
  </r>
  <r>
    <x v="8988"/>
    <n v="0"/>
    <n v="1.1267959680096382"/>
    <x v="0"/>
  </r>
  <r>
    <x v="8989"/>
    <n v="0"/>
    <n v="1.1156864819019536"/>
    <x v="0"/>
  </r>
  <r>
    <x v="8990"/>
    <n v="0"/>
    <n v="1.103462025934475"/>
    <x v="0"/>
  </r>
  <r>
    <x v="8991"/>
    <n v="0"/>
    <n v="1.082942784834247"/>
    <x v="0"/>
  </r>
  <r>
    <x v="8992"/>
    <n v="0"/>
    <n v="1.0411262310273381"/>
    <x v="0"/>
  </r>
  <r>
    <x v="8993"/>
    <n v="0"/>
    <n v="1.001847171662074"/>
    <x v="0"/>
  </r>
  <r>
    <x v="8994"/>
    <n v="0"/>
    <n v="0.96383767237217688"/>
    <x v="0"/>
  </r>
  <r>
    <x v="8995"/>
    <n v="0"/>
    <n v="0.92272270054024097"/>
    <x v="0"/>
  </r>
  <r>
    <x v="8996"/>
    <n v="0"/>
    <n v="0.89069305873133175"/>
    <x v="0"/>
  </r>
  <r>
    <x v="8997"/>
    <n v="0"/>
    <n v="0.86637249063377175"/>
    <x v="0"/>
  </r>
  <r>
    <x v="8998"/>
    <n v="0"/>
    <n v="0.85781437934215754"/>
    <x v="0"/>
  </r>
  <r>
    <x v="8999"/>
    <n v="0"/>
    <n v="0.84985980242985992"/>
    <x v="0"/>
  </r>
  <r>
    <x v="9000"/>
    <n v="0"/>
    <n v="0.84234164187821281"/>
    <x v="0"/>
  </r>
  <r>
    <x v="9001"/>
    <n v="0"/>
    <n v="0.83508430491194474"/>
    <x v="0"/>
  </r>
  <r>
    <x v="9002"/>
    <n v="0"/>
    <n v="0.82793702681568759"/>
    <x v="0"/>
  </r>
  <r>
    <x v="9003"/>
    <n v="0"/>
    <n v="0.82022556545667169"/>
    <x v="0"/>
  </r>
  <r>
    <x v="9004"/>
    <n v="0"/>
    <n v="0.8131138975528609"/>
    <x v="0"/>
  </r>
  <r>
    <x v="9005"/>
    <n v="0"/>
    <n v="0.80647561153924896"/>
    <x v="0"/>
  </r>
  <r>
    <x v="9006"/>
    <n v="0"/>
    <n v="1.4648764327001038"/>
    <x v="1"/>
  </r>
  <r>
    <x v="9007"/>
    <n v="0"/>
    <n v="1.6359478559420342"/>
    <x v="1"/>
  </r>
  <r>
    <x v="9008"/>
    <n v="0"/>
    <n v="1.3961218240982625"/>
    <x v="1"/>
  </r>
  <r>
    <x v="9009"/>
    <n v="0"/>
    <n v="1.0089533774725639"/>
    <x v="1"/>
  </r>
  <r>
    <x v="9010"/>
    <n v="0"/>
    <n v="0.83602844766532491"/>
    <x v="0"/>
  </r>
  <r>
    <x v="9011"/>
    <n v="0"/>
    <n v="0.79073788112530052"/>
    <x v="0"/>
  </r>
  <r>
    <x v="9012"/>
    <n v="0"/>
    <n v="0.78567969237752877"/>
    <x v="0"/>
  </r>
  <r>
    <x v="9013"/>
    <n v="0"/>
    <n v="0.78193769846020289"/>
    <x v="0"/>
  </r>
  <r>
    <x v="9014"/>
    <n v="0"/>
    <n v="0.7896101887161926"/>
    <x v="0"/>
  </r>
  <r>
    <x v="9015"/>
    <n v="0"/>
    <n v="1.3381210841441558"/>
    <x v="1"/>
  </r>
  <r>
    <x v="9016"/>
    <n v="0"/>
    <n v="1.1401946242192218"/>
    <x v="1"/>
  </r>
  <r>
    <x v="9017"/>
    <n v="0"/>
    <n v="0.88758209946911892"/>
    <x v="2"/>
  </r>
  <r>
    <x v="9018"/>
    <n v="0"/>
    <n v="1.4138794875710246"/>
    <x v="1"/>
  </r>
  <r>
    <x v="9019"/>
    <n v="0"/>
    <n v="2.3264770486271704"/>
    <x v="1"/>
  </r>
  <r>
    <x v="9020"/>
    <n v="0"/>
    <n v="2.2972729798643128"/>
    <x v="1"/>
  </r>
  <r>
    <x v="9021"/>
    <n v="0"/>
    <n v="2.002053121288931"/>
    <x v="1"/>
  </r>
  <r>
    <x v="9022"/>
    <n v="0"/>
    <n v="1.7891176497541825"/>
    <x v="1"/>
  </r>
  <r>
    <x v="9023"/>
    <n v="0"/>
    <n v="1.8253181152384124"/>
    <x v="1"/>
  </r>
  <r>
    <x v="9024"/>
    <n v="0"/>
    <n v="1.5507336596016379"/>
    <x v="1"/>
  </r>
  <r>
    <x v="9025"/>
    <n v="0"/>
    <n v="1.2747251054624877"/>
    <x v="2"/>
  </r>
  <r>
    <x v="9026"/>
    <n v="0"/>
    <n v="1.1344639028150785"/>
    <x v="2"/>
  </r>
  <r>
    <x v="9027"/>
    <n v="0"/>
    <n v="1.1068484441469648"/>
    <x v="2"/>
  </r>
  <r>
    <x v="9028"/>
    <n v="0"/>
    <n v="1.0703290304197703"/>
    <x v="2"/>
  </r>
  <r>
    <x v="9029"/>
    <n v="0"/>
    <n v="1.0303256765270492"/>
    <x v="2"/>
  </r>
  <r>
    <x v="9030"/>
    <n v="0"/>
    <n v="0.95713025269577467"/>
    <x v="2"/>
  </r>
  <r>
    <x v="9031"/>
    <n v="0"/>
    <n v="0.93604745831610359"/>
    <x v="2"/>
  </r>
  <r>
    <x v="9032"/>
    <n v="0"/>
    <n v="0.94065853367836338"/>
    <x v="2"/>
  </r>
  <r>
    <x v="9033"/>
    <n v="0"/>
    <n v="0.9412925280739084"/>
    <x v="2"/>
  </r>
  <r>
    <x v="9034"/>
    <n v="0"/>
    <n v="0.94269031647815738"/>
    <x v="2"/>
  </r>
  <r>
    <x v="9035"/>
    <n v="0"/>
    <n v="0.9357596487402905"/>
    <x v="2"/>
  </r>
  <r>
    <x v="9036"/>
    <n v="0"/>
    <n v="0.9225210419247003"/>
    <x v="2"/>
  </r>
  <r>
    <x v="9037"/>
    <n v="0"/>
    <n v="2.6118169716526607"/>
    <x v="1"/>
  </r>
  <r>
    <x v="9038"/>
    <n v="0"/>
    <n v="8.8346766036777424"/>
    <x v="3"/>
  </r>
  <r>
    <x v="9039"/>
    <n v="0"/>
    <n v="5.6509992400180282"/>
    <x v="3"/>
  </r>
  <r>
    <x v="9040"/>
    <n v="0"/>
    <n v="19.500867312788049"/>
    <x v="3"/>
  </r>
  <r>
    <x v="9041"/>
    <n v="0"/>
    <n v="17.731119486457064"/>
    <x v="3"/>
  </r>
  <r>
    <x v="9042"/>
    <n v="0"/>
    <n v="8.8817454667023892"/>
    <x v="3"/>
  </r>
  <r>
    <x v="9043"/>
    <n v="0"/>
    <n v="3.9092513036503505"/>
    <x v="1"/>
  </r>
  <r>
    <x v="9044"/>
    <n v="0"/>
    <n v="3.3762318308674821"/>
    <x v="1"/>
  </r>
  <r>
    <x v="9045"/>
    <n v="0"/>
    <n v="2.9918805048655637"/>
    <x v="1"/>
  </r>
  <r>
    <x v="9046"/>
    <n v="0"/>
    <n v="3.3570091206579109"/>
    <x v="1"/>
  </r>
  <r>
    <x v="9047"/>
    <n v="0"/>
    <n v="12.718763352549008"/>
    <x v="3"/>
  </r>
  <r>
    <x v="9048"/>
    <n v="0"/>
    <n v="11.397004266419987"/>
    <x v="3"/>
  </r>
  <r>
    <x v="9049"/>
    <n v="0"/>
    <n v="4.8524339233070419"/>
    <x v="1"/>
  </r>
  <r>
    <x v="9050"/>
    <n v="0"/>
    <n v="3.7542163248852418"/>
    <x v="1"/>
  </r>
  <r>
    <x v="9051"/>
    <n v="0"/>
    <n v="3.212817306715734"/>
    <x v="1"/>
  </r>
  <r>
    <x v="9052"/>
    <n v="0"/>
    <n v="2.7673042593270436"/>
    <x v="1"/>
  </r>
  <r>
    <x v="9053"/>
    <n v="0"/>
    <n v="2.5750776884175344"/>
    <x v="1"/>
  </r>
  <r>
    <x v="9054"/>
    <n v="0"/>
    <n v="2.472458897866832"/>
    <x v="1"/>
  </r>
  <r>
    <x v="9055"/>
    <n v="0"/>
    <n v="2.6687542309560248"/>
    <x v="1"/>
  </r>
  <r>
    <x v="9056"/>
    <n v="0"/>
    <n v="3.310494301027727"/>
    <x v="1"/>
  </r>
  <r>
    <x v="9057"/>
    <n v="0"/>
    <n v="3.4626515633835449"/>
    <x v="1"/>
  </r>
  <r>
    <x v="9058"/>
    <n v="0"/>
    <n v="3.2140091958771504"/>
    <x v="1"/>
  </r>
  <r>
    <x v="9059"/>
    <n v="0"/>
    <n v="3.0658352728901006"/>
    <x v="1"/>
  </r>
  <r>
    <x v="9060"/>
    <n v="0"/>
    <n v="2.6479507618847462"/>
    <x v="1"/>
  </r>
  <r>
    <x v="9061"/>
    <n v="0"/>
    <n v="2.7800289573600274"/>
    <x v="1"/>
  </r>
  <r>
    <x v="9062"/>
    <n v="0"/>
    <n v="2.3317258594628538"/>
    <x v="1"/>
  </r>
  <r>
    <x v="9063"/>
    <n v="0"/>
    <n v="1.8919674283707137"/>
    <x v="2"/>
  </r>
  <r>
    <x v="9064"/>
    <n v="0"/>
    <n v="1.8080318375770608"/>
    <x v="2"/>
  </r>
  <r>
    <x v="9065"/>
    <n v="0"/>
    <n v="1.7353157778389816"/>
    <x v="2"/>
  </r>
  <r>
    <x v="9066"/>
    <n v="0"/>
    <n v="1.6100994540391276"/>
    <x v="2"/>
  </r>
  <r>
    <x v="9067"/>
    <n v="0"/>
    <n v="1.4143805423030005"/>
    <x v="2"/>
  </r>
  <r>
    <x v="9068"/>
    <n v="0"/>
    <n v="1.2447844450556267"/>
    <x v="2"/>
  </r>
  <r>
    <x v="9069"/>
    <n v="0"/>
    <n v="1.1410704089395634"/>
    <x v="0"/>
  </r>
  <r>
    <x v="9070"/>
    <n v="0"/>
    <n v="1.0629989253572893"/>
    <x v="0"/>
  </r>
  <r>
    <x v="9071"/>
    <n v="0"/>
    <n v="1.0516377102334808"/>
    <x v="0"/>
  </r>
  <r>
    <x v="9072"/>
    <n v="0"/>
    <n v="1.0166401773769205"/>
    <x v="0"/>
  </r>
  <r>
    <x v="9073"/>
    <n v="0"/>
    <n v="0.97818570390679382"/>
    <x v="0"/>
  </r>
  <r>
    <x v="9074"/>
    <n v="0"/>
    <n v="0.92329634258104176"/>
    <x v="0"/>
  </r>
  <r>
    <x v="9075"/>
    <n v="0"/>
    <n v="0.87973108629023467"/>
    <x v="0"/>
  </r>
  <r>
    <x v="9076"/>
    <n v="0"/>
    <n v="0.8399096108186046"/>
    <x v="0"/>
  </r>
  <r>
    <x v="9077"/>
    <n v="0"/>
    <n v="0.80751051737368484"/>
    <x v="0"/>
  </r>
  <r>
    <x v="9078"/>
    <n v="0"/>
    <n v="0.90397537776044157"/>
    <x v="1"/>
  </r>
  <r>
    <x v="9079"/>
    <n v="0"/>
    <n v="0.79348404424671992"/>
    <x v="0"/>
  </r>
  <r>
    <x v="9080"/>
    <n v="0"/>
    <n v="0.78726484174706279"/>
    <x v="0"/>
  </r>
  <r>
    <x v="9081"/>
    <n v="0"/>
    <n v="8.5057304459959386"/>
    <x v="3"/>
  </r>
  <r>
    <x v="9082"/>
    <n v="0"/>
    <n v="3.5330562784581447"/>
    <x v="3"/>
  </r>
  <r>
    <x v="9083"/>
    <n v="0"/>
    <n v="2.5872837441738907"/>
    <x v="1"/>
  </r>
  <r>
    <x v="9084"/>
    <n v="0"/>
    <n v="2.9291188817573217"/>
    <x v="1"/>
  </r>
  <r>
    <x v="9085"/>
    <n v="0"/>
    <n v="2.6700457171760346"/>
    <x v="1"/>
  </r>
  <r>
    <x v="9086"/>
    <n v="0"/>
    <n v="2.2524273473414249"/>
    <x v="1"/>
  </r>
  <r>
    <x v="9087"/>
    <n v="0"/>
    <n v="1.9223632524345682"/>
    <x v="1"/>
  </r>
  <r>
    <x v="9088"/>
    <n v="0"/>
    <n v="1.4454467620078812"/>
    <x v="1"/>
  </r>
  <r>
    <x v="9089"/>
    <n v="0"/>
    <n v="1.176181476153316"/>
    <x v="2"/>
  </r>
  <r>
    <x v="9090"/>
    <n v="0"/>
    <n v="1.1397737439118103"/>
    <x v="2"/>
  </r>
  <r>
    <x v="9091"/>
    <n v="0"/>
    <n v="1.0466559893939018"/>
    <x v="2"/>
  </r>
  <r>
    <x v="9092"/>
    <n v="0"/>
    <n v="1.0405736223326456"/>
    <x v="2"/>
  </r>
  <r>
    <x v="9093"/>
    <n v="0"/>
    <n v="1.0196719707179842"/>
    <x v="2"/>
  </r>
  <r>
    <x v="9094"/>
    <n v="0"/>
    <n v="0.9857558748018338"/>
    <x v="2"/>
  </r>
  <r>
    <x v="9095"/>
    <n v="0"/>
    <n v="0.8555604872216831"/>
    <x v="0"/>
  </r>
  <r>
    <x v="9096"/>
    <n v="0"/>
    <n v="0.80538558674544303"/>
    <x v="0"/>
  </r>
  <r>
    <x v="9097"/>
    <n v="0"/>
    <n v="0.92405755808395396"/>
    <x v="1"/>
  </r>
  <r>
    <x v="9098"/>
    <n v="0"/>
    <n v="0.79806779420076623"/>
    <x v="0"/>
  </r>
  <r>
    <x v="9099"/>
    <n v="0"/>
    <n v="1.9642446856936373"/>
    <x v="1"/>
  </r>
  <r>
    <x v="9100"/>
    <n v="0"/>
    <n v="2.7310930650590408"/>
    <x v="1"/>
  </r>
  <r>
    <x v="9101"/>
    <n v="0"/>
    <n v="2.796814054274452"/>
    <x v="1"/>
  </r>
  <r>
    <x v="9102"/>
    <n v="0"/>
    <n v="2.2940161674141577"/>
    <x v="1"/>
  </r>
  <r>
    <x v="9103"/>
    <n v="0"/>
    <n v="2.0251984472590712"/>
    <x v="1"/>
  </r>
  <r>
    <x v="9104"/>
    <n v="0"/>
    <n v="1.870698977839659"/>
    <x v="1"/>
  </r>
  <r>
    <x v="9105"/>
    <n v="0"/>
    <n v="2.1940624817890804"/>
    <x v="1"/>
  </r>
  <r>
    <x v="9106"/>
    <n v="0"/>
    <n v="2.2595819921532274"/>
    <x v="1"/>
  </r>
  <r>
    <x v="9107"/>
    <n v="0"/>
    <n v="1.7441369571795877"/>
    <x v="1"/>
  </r>
  <r>
    <x v="9108"/>
    <n v="0"/>
    <n v="1.324859055944223"/>
    <x v="2"/>
  </r>
  <r>
    <x v="9109"/>
    <n v="0"/>
    <n v="1.204608033119964"/>
    <x v="2"/>
  </r>
  <r>
    <x v="9110"/>
    <n v="0"/>
    <n v="1.1760663574348762"/>
    <x v="2"/>
  </r>
  <r>
    <x v="9111"/>
    <n v="0"/>
    <n v="1.1510027923267583"/>
    <x v="2"/>
  </r>
  <r>
    <x v="9112"/>
    <n v="0"/>
    <n v="1.4667310997715894"/>
    <x v="1"/>
  </r>
  <r>
    <x v="9113"/>
    <n v="0"/>
    <n v="1.2616564751939214"/>
    <x v="2"/>
  </r>
  <r>
    <x v="9114"/>
    <n v="0"/>
    <n v="1.4025309719584382"/>
    <x v="1"/>
  </r>
  <r>
    <x v="9115"/>
    <n v="0"/>
    <n v="1.1454928255462709"/>
    <x v="2"/>
  </r>
  <r>
    <x v="9116"/>
    <n v="0"/>
    <n v="1.3282526535592656"/>
    <x v="1"/>
  </r>
  <r>
    <x v="9117"/>
    <n v="0"/>
    <n v="1.1303259372295622"/>
    <x v="2"/>
  </r>
  <r>
    <x v="9118"/>
    <n v="0"/>
    <n v="1.0969757429783793"/>
    <x v="2"/>
  </r>
  <r>
    <x v="9119"/>
    <n v="0"/>
    <n v="0.97774042621376789"/>
    <x v="2"/>
  </r>
  <r>
    <x v="9120"/>
    <n v="0"/>
    <n v="0.83759242797748867"/>
    <x v="0"/>
  </r>
  <r>
    <x v="9121"/>
    <n v="0"/>
    <n v="0.83228188287255422"/>
    <x v="0"/>
  </r>
  <r>
    <x v="9122"/>
    <n v="0"/>
    <n v="0.82703593958185517"/>
    <x v="0"/>
  </r>
  <r>
    <x v="9123"/>
    <n v="0"/>
    <n v="0.82210881484331444"/>
    <x v="0"/>
  </r>
  <r>
    <x v="9124"/>
    <n v="0"/>
    <n v="0.81727126499034419"/>
    <x v="0"/>
  </r>
  <r>
    <x v="9125"/>
    <n v="0"/>
    <n v="0.81183693916925526"/>
    <x v="0"/>
  </r>
  <r>
    <x v="9126"/>
    <n v="0"/>
    <n v="0.79966598286223334"/>
    <x v="0"/>
  </r>
  <r>
    <x v="9127"/>
    <n v="0"/>
    <n v="0.75508302943370842"/>
    <x v="0"/>
  </r>
  <r>
    <x v="9128"/>
    <n v="0"/>
    <n v="0.69600533872288972"/>
    <x v="0"/>
  </r>
  <r>
    <x v="9129"/>
    <n v="0"/>
    <n v="0.64420548966693303"/>
    <x v="0"/>
  </r>
  <r>
    <x v="9130"/>
    <n v="0"/>
    <n v="0.5947020902244472"/>
    <x v="0"/>
  </r>
  <r>
    <x v="9131"/>
    <n v="0"/>
    <n v="0.53852844290527391"/>
    <x v="0"/>
  </r>
  <r>
    <x v="9132"/>
    <n v="0"/>
    <n v="0.53530831185640126"/>
    <x v="0"/>
  </r>
  <r>
    <x v="9133"/>
    <n v="0"/>
    <n v="0.51586604932282853"/>
    <x v="0"/>
  </r>
  <r>
    <x v="9134"/>
    <n v="0"/>
    <n v="0.4593832188732408"/>
    <x v="4"/>
  </r>
  <r>
    <x v="9135"/>
    <n v="0"/>
    <n v="0.43049355022311869"/>
    <x v="4"/>
  </r>
  <r>
    <x v="9136"/>
    <n v="0"/>
    <n v="0.43013896037450877"/>
    <x v="4"/>
  </r>
  <r>
    <x v="9137"/>
    <n v="0"/>
    <n v="0.42978412977262154"/>
    <x v="4"/>
  </r>
  <r>
    <x v="9138"/>
    <n v="0"/>
    <n v="0.42942923745707767"/>
    <x v="4"/>
  </r>
  <r>
    <x v="9139"/>
    <n v="0"/>
    <n v="0.42907415739471932"/>
    <x v="4"/>
  </r>
  <r>
    <x v="9140"/>
    <n v="0"/>
    <n v="0.42871023366663974"/>
    <x v="4"/>
  </r>
  <r>
    <x v="9141"/>
    <n v="0"/>
    <n v="0.44121345409393087"/>
    <x v="4"/>
  </r>
  <r>
    <x v="9142"/>
    <n v="0"/>
    <n v="0.89852841753007384"/>
    <x v="1"/>
  </r>
  <r>
    <x v="9143"/>
    <n v="0"/>
    <n v="0.65279213074765052"/>
    <x v="1"/>
  </r>
  <r>
    <x v="9144"/>
    <n v="0"/>
    <n v="1.0433757384610025"/>
    <x v="1"/>
  </r>
  <r>
    <x v="9145"/>
    <n v="0"/>
    <n v="1.2313945985976378"/>
    <x v="1"/>
  </r>
  <r>
    <x v="9146"/>
    <n v="0"/>
    <n v="0.86409627041307169"/>
    <x v="1"/>
  </r>
  <r>
    <x v="9147"/>
    <n v="0"/>
    <n v="0.50208453944361786"/>
    <x v="1"/>
  </r>
  <r>
    <x v="9148"/>
    <n v="0"/>
    <n v="0.42586847514211662"/>
    <x v="4"/>
  </r>
  <r>
    <x v="9149"/>
    <n v="0"/>
    <n v="0.4255294665601132"/>
    <x v="4"/>
  </r>
  <r>
    <x v="9150"/>
    <n v="0"/>
    <n v="0.4251928678962828"/>
    <x v="4"/>
  </r>
  <r>
    <x v="9151"/>
    <n v="0"/>
    <n v="0.42485608428526594"/>
    <x v="4"/>
  </r>
  <r>
    <x v="9152"/>
    <n v="0"/>
    <n v="0.42449851050300369"/>
    <x v="4"/>
  </r>
  <r>
    <x v="9153"/>
    <n v="0"/>
    <n v="0.42413364164281286"/>
    <x v="4"/>
  </r>
  <r>
    <x v="9154"/>
    <n v="0"/>
    <n v="0.42376894220013367"/>
    <x v="4"/>
  </r>
  <r>
    <x v="9155"/>
    <n v="0"/>
    <n v="0.60273590728022131"/>
    <x v="1"/>
  </r>
  <r>
    <x v="9156"/>
    <n v="0"/>
    <n v="1.1219088845047704"/>
    <x v="1"/>
  </r>
  <r>
    <x v="9157"/>
    <n v="0"/>
    <n v="0.74115534647196124"/>
    <x v="1"/>
  </r>
  <r>
    <x v="9158"/>
    <n v="0"/>
    <n v="0.46330568267727235"/>
    <x v="4"/>
  </r>
  <r>
    <x v="9159"/>
    <n v="0"/>
    <n v="0.62548720227273402"/>
    <x v="1"/>
  </r>
  <r>
    <x v="9160"/>
    <n v="0"/>
    <n v="0.57193042107325254"/>
    <x v="1"/>
  </r>
  <r>
    <x v="9161"/>
    <n v="0"/>
    <n v="0.86024111798910674"/>
    <x v="1"/>
  </r>
  <r>
    <x v="9162"/>
    <n v="0"/>
    <n v="0.60510919719276068"/>
    <x v="1"/>
  </r>
  <r>
    <x v="9163"/>
    <n v="0"/>
    <n v="0.62478176144635067"/>
    <x v="1"/>
  </r>
  <r>
    <x v="9164"/>
    <n v="0"/>
    <n v="0.46410425226020668"/>
    <x v="4"/>
  </r>
  <r>
    <x v="9165"/>
    <n v="0"/>
    <n v="0.45674887028713801"/>
    <x v="4"/>
  </r>
  <r>
    <x v="9166"/>
    <n v="0"/>
    <n v="0.43646516684561432"/>
    <x v="4"/>
  </r>
  <r>
    <x v="9167"/>
    <n v="0"/>
    <n v="0.41928459100818399"/>
    <x v="4"/>
  </r>
  <r>
    <x v="9168"/>
    <n v="0"/>
    <n v="0.41896516407017975"/>
    <x v="4"/>
  </r>
  <r>
    <x v="9169"/>
    <n v="0"/>
    <n v="0.41864752581454578"/>
    <x v="4"/>
  </r>
  <r>
    <x v="9170"/>
    <n v="0"/>
    <n v="0.41833172692117698"/>
    <x v="4"/>
  </r>
  <r>
    <x v="9171"/>
    <n v="0"/>
    <n v="0.41801769821431378"/>
    <x v="4"/>
  </r>
  <r>
    <x v="9172"/>
    <n v="0"/>
    <n v="0.41770392261180617"/>
    <x v="4"/>
  </r>
  <r>
    <x v="9173"/>
    <n v="0"/>
    <n v="0.41738186844553365"/>
    <x v="4"/>
  </r>
  <r>
    <x v="9174"/>
    <n v="0"/>
    <n v="0.41704290203056693"/>
    <x v="4"/>
  </r>
  <r>
    <x v="9175"/>
    <n v="0"/>
    <n v="0.41670397847477869"/>
    <x v="4"/>
  </r>
  <r>
    <x v="9176"/>
    <n v="0"/>
    <n v="1.0190177545896442"/>
    <x v="1"/>
  </r>
  <r>
    <x v="9177"/>
    <n v="0"/>
    <n v="0.84412029550643863"/>
    <x v="1"/>
  </r>
  <r>
    <x v="9178"/>
    <n v="0"/>
    <n v="0.49104281511419506"/>
    <x v="1"/>
  </r>
  <r>
    <x v="9179"/>
    <n v="0"/>
    <n v="0.41536307890233798"/>
    <x v="4"/>
  </r>
  <r>
    <x v="9180"/>
    <n v="0"/>
    <n v="0.41503339130630618"/>
    <x v="4"/>
  </r>
  <r>
    <x v="9181"/>
    <n v="0"/>
    <n v="0.41470614490866692"/>
    <x v="4"/>
  </r>
  <r>
    <x v="9182"/>
    <n v="0"/>
    <n v="0.41438125783315932"/>
    <x v="4"/>
  </r>
  <r>
    <x v="9183"/>
    <n v="0"/>
    <n v="0.41405817678461887"/>
    <x v="4"/>
  </r>
  <r>
    <x v="9184"/>
    <n v="0"/>
    <n v="0.4137365107306693"/>
    <x v="4"/>
  </r>
  <r>
    <x v="9185"/>
    <n v="0"/>
    <n v="0.4134150807739484"/>
    <x v="4"/>
  </r>
  <r>
    <x v="9186"/>
    <n v="0"/>
    <n v="0.41306797536390188"/>
    <x v="4"/>
  </r>
  <r>
    <x v="9187"/>
    <n v="0"/>
    <n v="0.41268047808167163"/>
    <x v="4"/>
  </r>
  <r>
    <x v="9188"/>
    <n v="0"/>
    <n v="0.41140508662608138"/>
    <x v="4"/>
  </r>
  <r>
    <x v="9189"/>
    <n v="0"/>
    <n v="0.40632977741717435"/>
    <x v="4"/>
  </r>
  <r>
    <x v="9190"/>
    <n v="0"/>
    <n v="1.0180665924650736"/>
    <x v="1"/>
  </r>
  <r>
    <x v="9191"/>
    <n v="0"/>
    <n v="0.74824385838115759"/>
    <x v="1"/>
  </r>
  <r>
    <x v="9192"/>
    <n v="0"/>
    <n v="0.98086594759841894"/>
    <x v="1"/>
  </r>
  <r>
    <x v="9193"/>
    <n v="0"/>
    <n v="0.91502555901744409"/>
    <x v="1"/>
  </r>
  <r>
    <x v="9194"/>
    <n v="0"/>
    <n v="0.63749875700103031"/>
    <x v="1"/>
  </r>
  <r>
    <x v="9195"/>
    <n v="0"/>
    <n v="0.47527525078256372"/>
    <x v="1"/>
  </r>
  <r>
    <x v="9196"/>
    <n v="0"/>
    <n v="0.62753439571155067"/>
    <x v="1"/>
  </r>
  <r>
    <x v="9197"/>
    <n v="0"/>
    <n v="0.80161677815934362"/>
    <x v="1"/>
  </r>
  <r>
    <x v="9198"/>
    <n v="0"/>
    <n v="0.73180137278775781"/>
    <x v="1"/>
  </r>
  <r>
    <x v="9199"/>
    <n v="0"/>
    <n v="0.46615797744840165"/>
    <x v="2"/>
  </r>
  <r>
    <x v="9200"/>
    <n v="0"/>
    <n v="0.46178184347590157"/>
    <x v="2"/>
  </r>
  <r>
    <x v="9201"/>
    <n v="0"/>
    <n v="0.44915920080958754"/>
    <x v="2"/>
  </r>
  <r>
    <x v="9202"/>
    <n v="0"/>
    <n v="0.44253327799243264"/>
    <x v="4"/>
  </r>
  <r>
    <x v="9203"/>
    <n v="0"/>
    <n v="0.44569397048411508"/>
    <x v="2"/>
  </r>
  <r>
    <x v="9204"/>
    <n v="0"/>
    <n v="0.50206860729853697"/>
    <x v="2"/>
  </r>
  <r>
    <x v="9205"/>
    <n v="0"/>
    <n v="0.96699610414246284"/>
    <x v="1"/>
  </r>
  <r>
    <x v="9206"/>
    <n v="0"/>
    <n v="0.72866001983427986"/>
    <x v="1"/>
  </r>
  <r>
    <x v="9207"/>
    <n v="0"/>
    <n v="0.8517041550263007"/>
    <x v="1"/>
  </r>
  <r>
    <x v="9208"/>
    <n v="0"/>
    <n v="0.73998878274311164"/>
    <x v="1"/>
  </r>
  <r>
    <x v="9209"/>
    <n v="0"/>
    <n v="0.95734150897023418"/>
    <x v="1"/>
  </r>
  <r>
    <x v="9210"/>
    <n v="0"/>
    <n v="0.66137275671948936"/>
    <x v="1"/>
  </r>
  <r>
    <x v="9211"/>
    <n v="0"/>
    <n v="0.5762265093827994"/>
    <x v="2"/>
  </r>
  <r>
    <x v="9212"/>
    <n v="0"/>
    <n v="0.55367496931143934"/>
    <x v="2"/>
  </r>
  <r>
    <x v="9213"/>
    <n v="0"/>
    <n v="0.52354509323202092"/>
    <x v="2"/>
  </r>
  <r>
    <x v="9214"/>
    <n v="0"/>
    <n v="0.84427447578697867"/>
    <x v="1"/>
  </r>
  <r>
    <x v="9215"/>
    <n v="0"/>
    <n v="0.6718491948764701"/>
    <x v="1"/>
  </r>
  <r>
    <x v="9216"/>
    <n v="0"/>
    <n v="0.56100223051557885"/>
    <x v="2"/>
  </r>
  <r>
    <x v="9217"/>
    <n v="0"/>
    <n v="0.66323286080450028"/>
    <x v="1"/>
  </r>
  <r>
    <x v="9218"/>
    <n v="0"/>
    <n v="0.75375333410076883"/>
    <x v="1"/>
  </r>
  <r>
    <x v="9219"/>
    <n v="0"/>
    <n v="0.59464620210761521"/>
    <x v="2"/>
  </r>
  <r>
    <x v="9220"/>
    <n v="0"/>
    <n v="0.58539062642479134"/>
    <x v="2"/>
  </r>
  <r>
    <x v="9221"/>
    <n v="0"/>
    <n v="0.57407488001318285"/>
    <x v="2"/>
  </r>
  <r>
    <x v="9222"/>
    <n v="0"/>
    <n v="0.56794287635529461"/>
    <x v="2"/>
  </r>
  <r>
    <x v="9223"/>
    <n v="0"/>
    <n v="0.57032925745225338"/>
    <x v="2"/>
  </r>
  <r>
    <x v="9224"/>
    <n v="0"/>
    <n v="0.56582681806520574"/>
    <x v="2"/>
  </r>
  <r>
    <x v="9225"/>
    <n v="0"/>
    <n v="0.5628873062228803"/>
    <x v="2"/>
  </r>
  <r>
    <x v="9226"/>
    <n v="0"/>
    <n v="0.55096028960559962"/>
    <x v="2"/>
  </r>
  <r>
    <x v="9227"/>
    <n v="0"/>
    <n v="0.5309793845113927"/>
    <x v="2"/>
  </r>
  <r>
    <x v="9228"/>
    <n v="0"/>
    <n v="0.46612765940235995"/>
    <x v="0"/>
  </r>
  <r>
    <x v="9229"/>
    <n v="0"/>
    <n v="0.46677274451997802"/>
    <x v="0"/>
  </r>
  <r>
    <x v="9230"/>
    <n v="0"/>
    <n v="0.46559478565947077"/>
    <x v="0"/>
  </r>
  <r>
    <x v="9231"/>
    <n v="0"/>
    <n v="0.45454809790010769"/>
    <x v="0"/>
  </r>
  <r>
    <x v="9232"/>
    <n v="0"/>
    <n v="0.42051444503137048"/>
    <x v="4"/>
  </r>
  <r>
    <x v="9233"/>
    <n v="0"/>
    <n v="0.40112001194184704"/>
    <x v="4"/>
  </r>
  <r>
    <x v="9234"/>
    <n v="0"/>
    <n v="0.39982204197256493"/>
    <x v="4"/>
  </r>
  <r>
    <x v="9235"/>
    <n v="0"/>
    <n v="0.94051090330367104"/>
    <x v="1"/>
  </r>
  <r>
    <x v="9236"/>
    <n v="0"/>
    <n v="1.0468801671093486"/>
    <x v="1"/>
  </r>
  <r>
    <x v="9237"/>
    <n v="0"/>
    <n v="0.76742998206553037"/>
    <x v="1"/>
  </r>
  <r>
    <x v="9238"/>
    <n v="0"/>
    <n v="0.55935777097447337"/>
    <x v="1"/>
  </r>
  <r>
    <x v="9239"/>
    <n v="0"/>
    <n v="0.48318296385784781"/>
    <x v="1"/>
  </r>
  <r>
    <x v="9240"/>
    <n v="0"/>
    <n v="1.3350858090671331"/>
    <x v="1"/>
  </r>
  <r>
    <x v="9241"/>
    <n v="0"/>
    <n v="1.76325903058023"/>
    <x v="1"/>
  </r>
  <r>
    <x v="9242"/>
    <n v="0"/>
    <n v="2.1571823286071314"/>
    <x v="1"/>
  </r>
  <r>
    <x v="9243"/>
    <n v="0"/>
    <n v="1.7445612007594036"/>
    <x v="1"/>
  </r>
  <r>
    <x v="9244"/>
    <n v="0"/>
    <n v="1.3765220486978018"/>
    <x v="1"/>
  </r>
  <r>
    <x v="9245"/>
    <n v="0"/>
    <n v="1.0554941267208187"/>
    <x v="1"/>
  </r>
  <r>
    <x v="9246"/>
    <n v="0"/>
    <n v="0.78623447472393726"/>
    <x v="2"/>
  </r>
  <r>
    <x v="9247"/>
    <n v="0"/>
    <n v="0.71237995908859508"/>
    <x v="2"/>
  </r>
  <r>
    <x v="9248"/>
    <n v="0"/>
    <n v="0.70802211764327749"/>
    <x v="2"/>
  </r>
  <r>
    <x v="9249"/>
    <n v="0"/>
    <n v="0.69404527234301872"/>
    <x v="2"/>
  </r>
  <r>
    <x v="9250"/>
    <n v="0"/>
    <n v="0.67576387125651083"/>
    <x v="2"/>
  </r>
  <r>
    <x v="9251"/>
    <n v="0"/>
    <n v="0.6820911255104436"/>
    <x v="2"/>
  </r>
  <r>
    <x v="9252"/>
    <n v="0"/>
    <n v="0.67984708307019548"/>
    <x v="2"/>
  </r>
  <r>
    <x v="9253"/>
    <n v="0"/>
    <n v="0.66946946872831992"/>
    <x v="2"/>
  </r>
  <r>
    <x v="9254"/>
    <n v="0"/>
    <n v="0.65251563812804902"/>
    <x v="2"/>
  </r>
  <r>
    <x v="9255"/>
    <n v="0"/>
    <n v="0.63225287146048559"/>
    <x v="2"/>
  </r>
  <r>
    <x v="9256"/>
    <n v="0"/>
    <n v="0.61048837387723065"/>
    <x v="2"/>
  </r>
  <r>
    <x v="9257"/>
    <n v="0"/>
    <n v="0.70055319610665356"/>
    <x v="1"/>
  </r>
  <r>
    <x v="9258"/>
    <n v="0"/>
    <n v="0.63478770635007742"/>
    <x v="2"/>
  </r>
  <r>
    <x v="9259"/>
    <n v="0"/>
    <n v="0.63461820339646069"/>
    <x v="2"/>
  </r>
  <r>
    <x v="9260"/>
    <n v="0"/>
    <n v="0.62662382989358023"/>
    <x v="2"/>
  </r>
  <r>
    <x v="9261"/>
    <n v="0"/>
    <n v="0.61097204847516418"/>
    <x v="2"/>
  </r>
  <r>
    <x v="9262"/>
    <n v="0"/>
    <n v="0.58881774273752974"/>
    <x v="2"/>
  </r>
  <r>
    <x v="9263"/>
    <n v="0"/>
    <n v="0.5279677947928586"/>
    <x v="0"/>
  </r>
  <r>
    <x v="9264"/>
    <n v="0"/>
    <n v="0.52742853699705716"/>
    <x v="0"/>
  </r>
  <r>
    <x v="9265"/>
    <n v="0"/>
    <n v="0.52510234508985631"/>
    <x v="0"/>
  </r>
  <r>
    <x v="9266"/>
    <n v="0"/>
    <n v="0.52272762015340346"/>
    <x v="0"/>
  </r>
  <r>
    <x v="9267"/>
    <n v="0"/>
    <n v="2.0900932377583503"/>
    <x v="1"/>
  </r>
  <r>
    <x v="9268"/>
    <n v="0"/>
    <n v="1.8188150717907219"/>
    <x v="1"/>
  </r>
  <r>
    <x v="9269"/>
    <n v="0"/>
    <n v="9.0855704065476477"/>
    <x v="3"/>
  </r>
  <r>
    <x v="9270"/>
    <n v="0"/>
    <n v="9.1445696129707734"/>
    <x v="3"/>
  </r>
  <r>
    <x v="9271"/>
    <n v="0"/>
    <n v="5.5106911499015592"/>
    <x v="3"/>
  </r>
  <r>
    <x v="9272"/>
    <n v="0"/>
    <n v="4.6096447834034082"/>
    <x v="3"/>
  </r>
  <r>
    <x v="9273"/>
    <n v="0"/>
    <n v="3.0079630007515812"/>
    <x v="1"/>
  </r>
  <r>
    <x v="9274"/>
    <n v="0"/>
    <n v="2.6302490561570098"/>
    <x v="1"/>
  </r>
  <r>
    <x v="9275"/>
    <n v="0"/>
    <n v="2.2919438314845459"/>
    <x v="1"/>
  </r>
  <r>
    <x v="9276"/>
    <n v="0"/>
    <n v="1.9742045293635824"/>
    <x v="1"/>
  </r>
  <r>
    <x v="9277"/>
    <n v="0"/>
    <n v="1.7053287533798023"/>
    <x v="1"/>
  </r>
  <r>
    <x v="9278"/>
    <n v="0"/>
    <n v="1.4292114320651017"/>
    <x v="1"/>
  </r>
  <r>
    <x v="9279"/>
    <n v="0"/>
    <n v="1.2566858382116304"/>
    <x v="2"/>
  </r>
  <r>
    <x v="9280"/>
    <n v="0"/>
    <n v="1.1653457979523805"/>
    <x v="2"/>
  </r>
  <r>
    <x v="9281"/>
    <n v="0"/>
    <n v="1.582335088694756"/>
    <x v="1"/>
  </r>
  <r>
    <x v="9282"/>
    <n v="0"/>
    <n v="1.4178565755183774"/>
    <x v="1"/>
  </r>
  <r>
    <x v="9283"/>
    <n v="0"/>
    <n v="1.1819650800278863"/>
    <x v="2"/>
  </r>
  <r>
    <x v="9284"/>
    <n v="0"/>
    <n v="1.1142098512162728"/>
    <x v="2"/>
  </r>
  <r>
    <x v="9285"/>
    <n v="0"/>
    <n v="1.0816399139292836"/>
    <x v="2"/>
  </r>
  <r>
    <x v="9286"/>
    <n v="0"/>
    <n v="1.0440269030602334"/>
    <x v="2"/>
  </r>
  <r>
    <x v="9287"/>
    <n v="0"/>
    <n v="1.0035495446972416"/>
    <x v="2"/>
  </r>
  <r>
    <x v="9288"/>
    <n v="0"/>
    <n v="0.96210662428426641"/>
    <x v="2"/>
  </r>
  <r>
    <x v="9289"/>
    <n v="0"/>
    <n v="0.94440077490409824"/>
    <x v="2"/>
  </r>
  <r>
    <x v="9290"/>
    <n v="0"/>
    <n v="1.3809992951647836"/>
    <x v="1"/>
  </r>
  <r>
    <x v="9291"/>
    <n v="0"/>
    <n v="1.6720614810405998"/>
    <x v="1"/>
  </r>
  <r>
    <x v="9292"/>
    <n v="0"/>
    <n v="1.4793572197163409"/>
    <x v="1"/>
  </r>
  <r>
    <x v="9293"/>
    <n v="0"/>
    <n v="1.535108197524065"/>
    <x v="1"/>
  </r>
  <r>
    <x v="9294"/>
    <n v="0"/>
    <n v="2.1065953356785307"/>
    <x v="1"/>
  </r>
  <r>
    <x v="9295"/>
    <n v="0"/>
    <n v="2.1514651775950817"/>
    <x v="1"/>
  </r>
  <r>
    <x v="9296"/>
    <n v="0"/>
    <n v="2.2249541074769059"/>
    <x v="1"/>
  </r>
  <r>
    <x v="9297"/>
    <n v="0"/>
    <n v="5.4119070641831861"/>
    <x v="3"/>
  </r>
  <r>
    <x v="9298"/>
    <n v="0"/>
    <n v="3.850027502259795"/>
    <x v="1"/>
  </r>
  <r>
    <x v="9299"/>
    <n v="0"/>
    <n v="3.1661059239578142"/>
    <x v="1"/>
  </r>
  <r>
    <x v="9300"/>
    <n v="0"/>
    <n v="2.9033685533786935"/>
    <x v="1"/>
  </r>
  <r>
    <x v="9301"/>
    <n v="0"/>
    <n v="2.9676589863381415"/>
    <x v="1"/>
  </r>
  <r>
    <x v="9302"/>
    <n v="0"/>
    <n v="2.6402561926664672"/>
    <x v="1"/>
  </r>
  <r>
    <x v="9303"/>
    <n v="0"/>
    <n v="2.3789653142960896"/>
    <x v="1"/>
  </r>
  <r>
    <x v="9304"/>
    <n v="0"/>
    <n v="2.1623732183294191"/>
    <x v="1"/>
  </r>
  <r>
    <x v="9305"/>
    <n v="0"/>
    <n v="1.9230768654716641"/>
    <x v="1"/>
  </r>
  <r>
    <x v="9306"/>
    <n v="0"/>
    <n v="1.7196673701209639"/>
    <x v="1"/>
  </r>
  <r>
    <x v="9307"/>
    <n v="0"/>
    <n v="1.5209329739218287"/>
    <x v="2"/>
  </r>
  <r>
    <x v="9308"/>
    <n v="0"/>
    <n v="1.4046795506903687"/>
    <x v="2"/>
  </r>
  <r>
    <x v="9309"/>
    <n v="0"/>
    <n v="1.3629449990239308"/>
    <x v="2"/>
  </r>
  <r>
    <x v="9310"/>
    <n v="0"/>
    <n v="1.3162985818328274"/>
    <x v="2"/>
  </r>
  <r>
    <x v="9311"/>
    <n v="0"/>
    <n v="1.2683220509543731"/>
    <x v="2"/>
  </r>
  <r>
    <x v="9312"/>
    <n v="0"/>
    <n v="1.218913900119122"/>
    <x v="2"/>
  </r>
  <r>
    <x v="9313"/>
    <n v="0"/>
    <n v="1.2001962202406968"/>
    <x v="2"/>
  </r>
  <r>
    <x v="9314"/>
    <n v="0"/>
    <n v="1.2032776557002915"/>
    <x v="2"/>
  </r>
  <r>
    <x v="9315"/>
    <n v="0"/>
    <n v="1.1694453841698924"/>
    <x v="2"/>
  </r>
  <r>
    <x v="9316"/>
    <n v="0"/>
    <n v="1.1451955343706794"/>
    <x v="2"/>
  </r>
  <r>
    <x v="9317"/>
    <n v="0"/>
    <n v="1.1163470243537561"/>
    <x v="2"/>
  </r>
  <r>
    <x v="9318"/>
    <n v="0"/>
    <n v="1.0870650554771386"/>
    <x v="2"/>
  </r>
  <r>
    <x v="9319"/>
    <n v="0"/>
    <n v="1.7350820327002165"/>
    <x v="1"/>
  </r>
  <r>
    <x v="9320"/>
    <n v="0"/>
    <n v="1.6323663162943345"/>
    <x v="1"/>
  </r>
  <r>
    <x v="9321"/>
    <n v="0"/>
    <n v="1.4243302723490621"/>
    <x v="1"/>
  </r>
  <r>
    <x v="9322"/>
    <n v="0"/>
    <n v="1.2601734146515862"/>
    <x v="2"/>
  </r>
  <r>
    <x v="9323"/>
    <n v="0"/>
    <n v="1.1330181074392733"/>
    <x v="2"/>
  </r>
  <r>
    <x v="9324"/>
    <n v="0"/>
    <n v="1.119669690462437"/>
    <x v="2"/>
  </r>
  <r>
    <x v="9325"/>
    <n v="0"/>
    <n v="1.1008115714420752"/>
    <x v="2"/>
  </r>
  <r>
    <x v="9326"/>
    <n v="0"/>
    <n v="1.0766623096534378"/>
    <x v="2"/>
  </r>
  <r>
    <x v="9327"/>
    <n v="0"/>
    <n v="1.0478334620247414"/>
    <x v="2"/>
  </r>
  <r>
    <x v="9328"/>
    <n v="0"/>
    <n v="1.0158129802232685"/>
    <x v="2"/>
  </r>
  <r>
    <x v="9329"/>
    <n v="0"/>
    <n v="0.98118130636882706"/>
    <x v="2"/>
  </r>
  <r>
    <x v="9330"/>
    <n v="0"/>
    <n v="0.91305279502326697"/>
    <x v="0"/>
  </r>
  <r>
    <x v="9331"/>
    <n v="0"/>
    <n v="0.83755107126661799"/>
    <x v="0"/>
  </r>
  <r>
    <x v="9332"/>
    <n v="0"/>
    <n v="0.83001092843121893"/>
    <x v="0"/>
  </r>
  <r>
    <x v="9333"/>
    <n v="0"/>
    <n v="1.0048799927922427"/>
    <x v="1"/>
  </r>
  <r>
    <x v="9334"/>
    <n v="0"/>
    <n v="1.2284139098860734"/>
    <x v="1"/>
  </r>
  <r>
    <x v="9335"/>
    <n v="0"/>
    <n v="1.2687611106815873"/>
    <x v="1"/>
  </r>
  <r>
    <x v="9336"/>
    <n v="0"/>
    <n v="1.0668490878747052"/>
    <x v="1"/>
  </r>
  <r>
    <x v="9337"/>
    <n v="0"/>
    <n v="0.90208584705566819"/>
    <x v="0"/>
  </r>
  <r>
    <x v="9338"/>
    <n v="0"/>
    <n v="0.90532700013794565"/>
    <x v="2"/>
  </r>
  <r>
    <x v="9339"/>
    <n v="0"/>
    <n v="0.90937793402611067"/>
    <x v="2"/>
  </r>
  <r>
    <x v="9340"/>
    <n v="0"/>
    <n v="1.1125924274050358"/>
    <x v="1"/>
  </r>
  <r>
    <x v="9341"/>
    <n v="0"/>
    <n v="0.94957379226173366"/>
    <x v="2"/>
  </r>
  <r>
    <x v="9342"/>
    <n v="0"/>
    <n v="0.93599144682898849"/>
    <x v="2"/>
  </r>
  <r>
    <x v="9343"/>
    <n v="0"/>
    <n v="2.8320604206176028"/>
    <x v="1"/>
  </r>
  <r>
    <x v="9344"/>
    <n v="0"/>
    <n v="6.5377664317605415"/>
    <x v="3"/>
  </r>
  <r>
    <x v="9345"/>
    <n v="0"/>
    <n v="3.7716422021295886"/>
    <x v="1"/>
  </r>
  <r>
    <x v="9346"/>
    <n v="0"/>
    <n v="6.0343068109957985"/>
    <x v="3"/>
  </r>
  <r>
    <x v="9347"/>
    <n v="0"/>
    <n v="3.4035725550817997"/>
    <x v="1"/>
  </r>
  <r>
    <x v="9348"/>
    <n v="0"/>
    <n v="2.9831275239195523"/>
    <x v="1"/>
  </r>
  <r>
    <x v="9349"/>
    <n v="0"/>
    <n v="6.0031462693009257"/>
    <x v="3"/>
  </r>
  <r>
    <x v="9350"/>
    <n v="0"/>
    <n v="3.4649680336306288"/>
    <x v="1"/>
  </r>
  <r>
    <x v="9351"/>
    <n v="0"/>
    <n v="3.0762215601201017"/>
    <x v="1"/>
  </r>
  <r>
    <x v="9352"/>
    <n v="0"/>
    <n v="3.087987785559144"/>
    <x v="1"/>
  </r>
  <r>
    <x v="9353"/>
    <n v="0"/>
    <n v="3.1391035570994608"/>
    <x v="1"/>
  </r>
  <r>
    <x v="9354"/>
    <n v="0"/>
    <n v="2.7252541987168746"/>
    <x v="1"/>
  </r>
  <r>
    <x v="9355"/>
    <n v="0"/>
    <n v="2.3538084713406233"/>
    <x v="1"/>
  </r>
  <r>
    <x v="9356"/>
    <n v="0"/>
    <n v="2.0871453350372891"/>
    <x v="1"/>
  </r>
  <r>
    <x v="9357"/>
    <n v="0"/>
    <n v="2.0641544777477598"/>
    <x v="1"/>
  </r>
  <r>
    <x v="9358"/>
    <n v="0"/>
    <n v="2.9457169481783287"/>
    <x v="1"/>
  </r>
  <r>
    <x v="9359"/>
    <n v="0"/>
    <n v="2.5870079939115249"/>
    <x v="1"/>
  </r>
  <r>
    <x v="9360"/>
    <n v="0"/>
    <n v="2.2112371319597184"/>
    <x v="1"/>
  </r>
  <r>
    <x v="9361"/>
    <n v="0"/>
    <n v="1.8485940590977528"/>
    <x v="1"/>
  </r>
  <r>
    <x v="9362"/>
    <n v="0"/>
    <n v="1.6006828217505418"/>
    <x v="2"/>
  </r>
  <r>
    <x v="9363"/>
    <n v="0"/>
    <n v="1.5570728011967865"/>
    <x v="2"/>
  </r>
  <r>
    <x v="9364"/>
    <n v="0"/>
    <n v="1.9164959665712606"/>
    <x v="1"/>
  </r>
  <r>
    <x v="9365"/>
    <n v="0"/>
    <n v="2.3215281398383962"/>
    <x v="1"/>
  </r>
  <r>
    <x v="9366"/>
    <n v="0"/>
    <n v="2.9901642555721528"/>
    <x v="1"/>
  </r>
  <r>
    <x v="9367"/>
    <n v="0"/>
    <n v="2.5534805406381129"/>
    <x v="1"/>
  </r>
  <r>
    <x v="9368"/>
    <n v="0"/>
    <n v="2.1785719261230083"/>
    <x v="1"/>
  </r>
  <r>
    <x v="9369"/>
    <n v="0"/>
    <n v="1.8451439734184769"/>
    <x v="1"/>
  </r>
  <r>
    <x v="9370"/>
    <n v="0"/>
    <n v="1.5448085934542912"/>
    <x v="2"/>
  </r>
  <r>
    <x v="9371"/>
    <n v="0"/>
    <n v="1.5055517500308238"/>
    <x v="2"/>
  </r>
  <r>
    <x v="9372"/>
    <n v="0"/>
    <n v="1.4705092555170081"/>
    <x v="2"/>
  </r>
  <r>
    <x v="9373"/>
    <n v="0"/>
    <n v="1.8467043410542594"/>
    <x v="1"/>
  </r>
  <r>
    <x v="9374"/>
    <n v="0"/>
    <n v="1.5937904249887134"/>
    <x v="2"/>
  </r>
  <r>
    <x v="9375"/>
    <n v="0"/>
    <n v="1.4245721822560569"/>
    <x v="2"/>
  </r>
  <r>
    <x v="9376"/>
    <n v="0"/>
    <n v="1.3912926253330471"/>
    <x v="2"/>
  </r>
  <r>
    <x v="9377"/>
    <n v="0"/>
    <n v="1.3499025821830737"/>
    <x v="2"/>
  </r>
  <r>
    <x v="9378"/>
    <n v="0"/>
    <n v="1.3051987953685333"/>
    <x v="2"/>
  </r>
  <r>
    <x v="9379"/>
    <n v="0"/>
    <n v="1.2583271452829838"/>
    <x v="2"/>
  </r>
  <r>
    <x v="9380"/>
    <n v="0"/>
    <n v="1.2205233843303107"/>
    <x v="2"/>
  </r>
  <r>
    <x v="9381"/>
    <n v="0"/>
    <n v="2.2597019139858485"/>
    <x v="1"/>
  </r>
  <r>
    <x v="9382"/>
    <n v="0"/>
    <n v="1.9589799147787343"/>
    <x v="1"/>
  </r>
  <r>
    <x v="9383"/>
    <n v="0"/>
    <n v="1.6280498038769893"/>
    <x v="1"/>
  </r>
  <r>
    <x v="9384"/>
    <n v="0"/>
    <n v="1.3241584064978922"/>
    <x v="2"/>
  </r>
  <r>
    <x v="9385"/>
    <n v="0"/>
    <n v="1.2725820121878249"/>
    <x v="2"/>
  </r>
  <r>
    <x v="9386"/>
    <n v="0"/>
    <n v="1.2555802575025292"/>
    <x v="2"/>
  </r>
  <r>
    <x v="9387"/>
    <n v="0"/>
    <n v="2.1439182779192083"/>
    <x v="1"/>
  </r>
  <r>
    <x v="9388"/>
    <n v="0"/>
    <n v="4.1931328092903986"/>
    <x v="3"/>
  </r>
  <r>
    <x v="9389"/>
    <n v="0"/>
    <n v="3.2221230560936434"/>
    <x v="1"/>
  </r>
  <r>
    <x v="9390"/>
    <n v="0"/>
    <n v="3.0400963128827909"/>
    <x v="1"/>
  </r>
  <r>
    <x v="9391"/>
    <n v="0"/>
    <n v="6.5924877875245897"/>
    <x v="3"/>
  </r>
  <r>
    <x v="9392"/>
    <n v="0"/>
    <n v="8.7612468611933938"/>
    <x v="3"/>
  </r>
  <r>
    <x v="9393"/>
    <n v="0"/>
    <n v="5.6164351099910235"/>
    <x v="3"/>
  </r>
  <r>
    <x v="9394"/>
    <n v="0"/>
    <n v="11.041104484717547"/>
    <x v="3"/>
  </r>
  <r>
    <x v="9395"/>
    <n v="0"/>
    <n v="5.4361395422837129"/>
    <x v="3"/>
  </r>
  <r>
    <x v="9396"/>
    <n v="0"/>
    <n v="3.8205023410039805"/>
    <x v="1"/>
  </r>
  <r>
    <x v="9397"/>
    <n v="0"/>
    <n v="3.3568706703403919"/>
    <x v="1"/>
  </r>
  <r>
    <x v="9398"/>
    <n v="0"/>
    <n v="2.9053201140214675"/>
    <x v="1"/>
  </r>
  <r>
    <x v="9399"/>
    <n v="0"/>
    <n v="2.4832024976740859"/>
    <x v="1"/>
  </r>
  <r>
    <x v="9400"/>
    <n v="0"/>
    <n v="2.104358079430789"/>
    <x v="2"/>
  </r>
  <r>
    <x v="9401"/>
    <n v="0"/>
    <n v="1.871619589849157"/>
    <x v="2"/>
  </r>
  <r>
    <x v="9402"/>
    <n v="0"/>
    <n v="1.8018152276706034"/>
    <x v="2"/>
  </r>
  <r>
    <x v="9403"/>
    <n v="0"/>
    <n v="1.7304331152495429"/>
    <x v="2"/>
  </r>
  <r>
    <x v="9404"/>
    <n v="0"/>
    <n v="1.6608131424217296"/>
    <x v="2"/>
  </r>
  <r>
    <x v="9405"/>
    <n v="0"/>
    <n v="2.3824380220262809"/>
    <x v="1"/>
  </r>
  <r>
    <x v="9406"/>
    <n v="0"/>
    <n v="2.0998430634836214"/>
    <x v="1"/>
  </r>
  <r>
    <x v="9407"/>
    <n v="0"/>
    <n v="3.5691722629480997"/>
    <x v="1"/>
  </r>
  <r>
    <x v="9408"/>
    <n v="0"/>
    <n v="3.4555364732187659"/>
    <x v="1"/>
  </r>
  <r>
    <x v="9409"/>
    <n v="0"/>
    <n v="3.2695794435102439"/>
    <x v="1"/>
  </r>
  <r>
    <x v="9410"/>
    <n v="0"/>
    <n v="5.9970199129545456"/>
    <x v="3"/>
  </r>
  <r>
    <x v="9411"/>
    <n v="0"/>
    <n v="3.7340286800967095"/>
    <x v="1"/>
  </r>
  <r>
    <x v="9412"/>
    <n v="0"/>
    <n v="3.2819995633121049"/>
    <x v="1"/>
  </r>
  <r>
    <x v="9413"/>
    <n v="0"/>
    <n v="2.8853364083278459"/>
    <x v="1"/>
  </r>
  <r>
    <x v="9414"/>
    <n v="0"/>
    <n v="2.5597329088434368"/>
    <x v="1"/>
  </r>
  <r>
    <x v="9415"/>
    <n v="0"/>
    <n v="2.4753014647390201"/>
    <x v="1"/>
  </r>
  <r>
    <x v="9416"/>
    <n v="0"/>
    <n v="2.9673426256667952"/>
    <x v="1"/>
  </r>
  <r>
    <x v="9417"/>
    <n v="0"/>
    <n v="2.708426109310988"/>
    <x v="1"/>
  </r>
  <r>
    <x v="9418"/>
    <n v="0"/>
    <n v="2.3612642954153591"/>
    <x v="1"/>
  </r>
  <r>
    <x v="9419"/>
    <n v="0"/>
    <n v="2.111922677254531"/>
    <x v="1"/>
  </r>
  <r>
    <x v="9420"/>
    <n v="0"/>
    <n v="2.1344951177595433"/>
    <x v="1"/>
  </r>
  <r>
    <x v="9421"/>
    <n v="0"/>
    <n v="2.8371873877559417"/>
    <x v="1"/>
  </r>
  <r>
    <x v="9422"/>
    <n v="0"/>
    <n v="2.5365994733714268"/>
    <x v="1"/>
  </r>
  <r>
    <x v="9423"/>
    <n v="0"/>
    <n v="2.2865615953573935"/>
    <x v="1"/>
  </r>
  <r>
    <x v="9424"/>
    <n v="0"/>
    <n v="2.5549440887380452"/>
    <x v="1"/>
  </r>
  <r>
    <x v="9425"/>
    <n v="0"/>
    <n v="3.4918321228701688"/>
    <x v="1"/>
  </r>
  <r>
    <x v="9426"/>
    <n v="0"/>
    <n v="4.8937474975837505"/>
    <x v="3"/>
  </r>
  <r>
    <x v="9427"/>
    <n v="0"/>
    <n v="3.6153809008818572"/>
    <x v="1"/>
  </r>
  <r>
    <x v="9428"/>
    <n v="0"/>
    <n v="3.2550638492914432"/>
    <x v="1"/>
  </r>
  <r>
    <x v="9429"/>
    <n v="0"/>
    <n v="3.4706217357836255"/>
    <x v="1"/>
  </r>
  <r>
    <x v="9430"/>
    <n v="0"/>
    <n v="8.5370022674383179"/>
    <x v="3"/>
  </r>
  <r>
    <x v="9431"/>
    <n v="0"/>
    <n v="4.1699545540311558"/>
    <x v="1"/>
  </r>
  <r>
    <x v="9432"/>
    <n v="0"/>
    <n v="3.7430997168207583"/>
    <x v="1"/>
  </r>
  <r>
    <x v="9433"/>
    <n v="0"/>
    <n v="3.8676644891199246"/>
    <x v="1"/>
  </r>
  <r>
    <x v="9434"/>
    <n v="0"/>
    <n v="14.065139476224473"/>
    <x v="3"/>
  </r>
  <r>
    <x v="9435"/>
    <n v="0"/>
    <n v="9.4190537433011094"/>
    <x v="3"/>
  </r>
  <r>
    <x v="9436"/>
    <n v="0"/>
    <n v="8.4031336201873117"/>
    <x v="3"/>
  </r>
  <r>
    <x v="9437"/>
    <n v="0"/>
    <n v="4.3005857620150154"/>
    <x v="1"/>
  </r>
  <r>
    <x v="9438"/>
    <n v="0"/>
    <n v="3.8234100739156198"/>
    <x v="1"/>
  </r>
  <r>
    <x v="9439"/>
    <n v="0"/>
    <n v="5.5452127322910822"/>
    <x v="3"/>
  </r>
  <r>
    <x v="9440"/>
    <n v="0"/>
    <n v="4.2843309835715768"/>
    <x v="1"/>
  </r>
  <r>
    <x v="9441"/>
    <n v="0"/>
    <n v="3.7585309220030192"/>
    <x v="1"/>
  </r>
  <r>
    <x v="9442"/>
    <n v="0"/>
    <n v="3.2256643872898563"/>
    <x v="1"/>
  </r>
  <r>
    <x v="9443"/>
    <n v="0"/>
    <n v="2.7210816361364616"/>
    <x v="1"/>
  </r>
  <r>
    <x v="9444"/>
    <n v="0"/>
    <n v="2.4107018009081616"/>
    <x v="2"/>
  </r>
  <r>
    <x v="9445"/>
    <n v="0"/>
    <n v="3.8038239738759323"/>
    <x v="1"/>
  </r>
  <r>
    <x v="9446"/>
    <n v="0"/>
    <n v="5.9464245412091215"/>
    <x v="3"/>
  </r>
  <r>
    <x v="9447"/>
    <n v="0"/>
    <n v="3.9940217330102921"/>
    <x v="1"/>
  </r>
  <r>
    <x v="9448"/>
    <n v="0"/>
    <n v="3.5080503408769927"/>
    <x v="1"/>
  </r>
  <r>
    <x v="9449"/>
    <n v="0"/>
    <n v="2.9973868280695295"/>
    <x v="1"/>
  </r>
  <r>
    <x v="9450"/>
    <n v="0"/>
    <n v="2.5495876548022629"/>
    <x v="1"/>
  </r>
  <r>
    <x v="9451"/>
    <n v="0"/>
    <n v="2.1977573540681394"/>
    <x v="2"/>
  </r>
  <r>
    <x v="9452"/>
    <n v="0"/>
    <n v="2.1339268064773576"/>
    <x v="2"/>
  </r>
  <r>
    <x v="9453"/>
    <n v="0"/>
    <n v="2.2561331054584"/>
    <x v="2"/>
  </r>
  <r>
    <x v="9454"/>
    <n v="0"/>
    <n v="3.7737255995614563"/>
    <x v="1"/>
  </r>
  <r>
    <x v="9455"/>
    <n v="0"/>
    <n v="3.7102303382077224"/>
    <x v="1"/>
  </r>
  <r>
    <x v="9456"/>
    <n v="0"/>
    <n v="3.6450740756744362"/>
    <x v="1"/>
  </r>
  <r>
    <x v="9457"/>
    <n v="0"/>
    <n v="3.5469876307510804"/>
    <x v="1"/>
  </r>
  <r>
    <x v="9458"/>
    <n v="0"/>
    <n v="2.9434167291174678"/>
    <x v="1"/>
  </r>
  <r>
    <x v="9459"/>
    <n v="0"/>
    <n v="2.5678322359868808"/>
    <x v="1"/>
  </r>
  <r>
    <x v="9460"/>
    <n v="0"/>
    <n v="2.2138534608803218"/>
    <x v="2"/>
  </r>
  <r>
    <x v="9461"/>
    <n v="0"/>
    <n v="2.8453542306660333"/>
    <x v="1"/>
  </r>
  <r>
    <x v="9462"/>
    <n v="0"/>
    <n v="2.4979821248296528"/>
    <x v="1"/>
  </r>
  <r>
    <x v="9463"/>
    <n v="0"/>
    <n v="3.7448738242130144"/>
    <x v="1"/>
  </r>
  <r>
    <x v="9464"/>
    <n v="0"/>
    <n v="4.2626635754327129"/>
    <x v="1"/>
  </r>
  <r>
    <x v="9465"/>
    <n v="0"/>
    <n v="7.9092941805338164"/>
    <x v="3"/>
  </r>
  <r>
    <x v="9466"/>
    <n v="0"/>
    <n v="4.2710815386562961"/>
    <x v="1"/>
  </r>
  <r>
    <x v="9467"/>
    <n v="0"/>
    <n v="5.1277691633896278"/>
    <x v="3"/>
  </r>
  <r>
    <x v="9468"/>
    <n v="0"/>
    <n v="4.0540156530577454"/>
    <x v="1"/>
  </r>
  <r>
    <x v="9469"/>
    <n v="0"/>
    <n v="3.5606910826911671"/>
    <x v="1"/>
  </r>
  <r>
    <x v="9470"/>
    <n v="0"/>
    <n v="5.8745832896810093"/>
    <x v="3"/>
  </r>
  <r>
    <x v="9471"/>
    <n v="0"/>
    <n v="9.3178393116939251"/>
    <x v="3"/>
  </r>
  <r>
    <x v="9472"/>
    <n v="0"/>
    <n v="5.5378373631150417"/>
    <x v="3"/>
  </r>
  <r>
    <x v="9473"/>
    <n v="0"/>
    <n v="4.6536787527465595"/>
    <x v="1"/>
  </r>
  <r>
    <x v="9474"/>
    <n v="0"/>
    <n v="4.2308643544173634"/>
    <x v="1"/>
  </r>
  <r>
    <x v="9475"/>
    <n v="0"/>
    <n v="3.7440735669249281"/>
    <x v="1"/>
  </r>
  <r>
    <x v="9476"/>
    <n v="0"/>
    <n v="3.3044333330741935"/>
    <x v="1"/>
  </r>
  <r>
    <x v="9477"/>
    <n v="0"/>
    <n v="4.0708017847964335"/>
    <x v="1"/>
  </r>
  <r>
    <x v="9478"/>
    <n v="0"/>
    <n v="3.4508733418286752"/>
    <x v="1"/>
  </r>
  <r>
    <x v="9479"/>
    <n v="0"/>
    <n v="2.9856931894478649"/>
    <x v="1"/>
  </r>
  <r>
    <x v="9480"/>
    <n v="0"/>
    <n v="2.5189730773775327"/>
    <x v="2"/>
  </r>
  <r>
    <x v="9481"/>
    <n v="0"/>
    <n v="2.2802137297324734"/>
    <x v="2"/>
  </r>
  <r>
    <x v="9482"/>
    <n v="0"/>
    <n v="2.1913849246808095"/>
    <x v="2"/>
  </r>
  <r>
    <x v="9483"/>
    <n v="0"/>
    <n v="2.0547902504339537"/>
    <x v="2"/>
  </r>
  <r>
    <x v="9484"/>
    <n v="0"/>
    <n v="1.8924554455607088"/>
    <x v="2"/>
  </r>
  <r>
    <x v="9485"/>
    <n v="0"/>
    <n v="1.8418616644617225"/>
    <x v="2"/>
  </r>
  <r>
    <x v="9486"/>
    <n v="0"/>
    <n v="1.7906137120093608"/>
    <x v="2"/>
  </r>
  <r>
    <x v="9487"/>
    <n v="0"/>
    <n v="3.0011889343053624"/>
    <x v="1"/>
  </r>
  <r>
    <x v="9488"/>
    <n v="0"/>
    <n v="2.8100314063795104"/>
    <x v="1"/>
  </r>
  <r>
    <x v="9489"/>
    <n v="0"/>
    <n v="5.9194870041958136"/>
    <x v="3"/>
  </r>
  <r>
    <x v="9490"/>
    <n v="0"/>
    <n v="4.5836062796455881"/>
    <x v="1"/>
  </r>
  <r>
    <x v="9491"/>
    <n v="0"/>
    <n v="3.5705250773261366"/>
    <x v="1"/>
  </r>
  <r>
    <x v="9492"/>
    <n v="0"/>
    <n v="2.9707278902225713"/>
    <x v="1"/>
  </r>
  <r>
    <x v="9493"/>
    <n v="0"/>
    <n v="2.441857673405647"/>
    <x v="1"/>
  </r>
  <r>
    <x v="9494"/>
    <n v="0"/>
    <n v="1.9893484048484558"/>
    <x v="2"/>
  </r>
  <r>
    <x v="9495"/>
    <n v="0"/>
    <n v="1.935721326883693"/>
    <x v="2"/>
  </r>
  <r>
    <x v="9496"/>
    <n v="0"/>
    <n v="1.8734497859602333"/>
    <x v="2"/>
  </r>
  <r>
    <x v="9497"/>
    <n v="0"/>
    <n v="1.8710513321494477"/>
    <x v="2"/>
  </r>
  <r>
    <x v="9498"/>
    <n v="0"/>
    <n v="1.8007529393439941"/>
    <x v="2"/>
  </r>
  <r>
    <x v="9499"/>
    <n v="0"/>
    <n v="2.1510819804395993"/>
    <x v="1"/>
  </r>
  <r>
    <x v="9500"/>
    <n v="0"/>
    <n v="4.3817069898859113"/>
    <x v="1"/>
  </r>
  <r>
    <x v="9501"/>
    <n v="0"/>
    <n v="3.6164548880628233"/>
    <x v="1"/>
  </r>
  <r>
    <x v="9502"/>
    <n v="0"/>
    <n v="3.013929623600073"/>
    <x v="1"/>
  </r>
  <r>
    <x v="9503"/>
    <n v="0"/>
    <n v="2.4621115804778868"/>
    <x v="1"/>
  </r>
  <r>
    <x v="9504"/>
    <n v="0"/>
    <n v="1.968416834374684"/>
    <x v="2"/>
  </r>
  <r>
    <x v="9505"/>
    <n v="0"/>
    <n v="1.860096405875562"/>
    <x v="2"/>
  </r>
  <r>
    <x v="9506"/>
    <n v="0"/>
    <n v="1.8253111082941738"/>
    <x v="2"/>
  </r>
  <r>
    <x v="9507"/>
    <n v="0"/>
    <n v="3.2411867962782939"/>
    <x v="1"/>
  </r>
  <r>
    <x v="9508"/>
    <n v="0"/>
    <n v="2.7281978694218072"/>
    <x v="1"/>
  </r>
  <r>
    <x v="9509"/>
    <n v="0"/>
    <n v="2.3104182856927666"/>
    <x v="1"/>
  </r>
  <r>
    <x v="9510"/>
    <n v="0"/>
    <n v="2.1026901765920507"/>
    <x v="1"/>
  </r>
  <r>
    <x v="9511"/>
    <n v="0"/>
    <n v="1.8794941627451776"/>
    <x v="2"/>
  </r>
  <r>
    <x v="9512"/>
    <n v="0"/>
    <n v="1.7726242186988777"/>
    <x v="2"/>
  </r>
  <r>
    <x v="9513"/>
    <n v="0"/>
    <n v="1.7407119235599615"/>
    <x v="2"/>
  </r>
  <r>
    <x v="9514"/>
    <n v="0"/>
    <n v="1.6969262394332396"/>
    <x v="2"/>
  </r>
  <r>
    <x v="9515"/>
    <n v="0"/>
    <n v="1.6453314966795589"/>
    <x v="2"/>
  </r>
  <r>
    <x v="9516"/>
    <n v="0"/>
    <n v="1.5962524099985185"/>
    <x v="2"/>
  </r>
  <r>
    <x v="9517"/>
    <n v="0"/>
    <n v="1.5706794386789433"/>
    <x v="2"/>
  </r>
  <r>
    <x v="9518"/>
    <n v="0"/>
    <n v="1.5357645547695464"/>
    <x v="2"/>
  </r>
  <r>
    <x v="9519"/>
    <n v="0"/>
    <n v="1.4927958421140346"/>
    <x v="2"/>
  </r>
  <r>
    <x v="9520"/>
    <n v="0"/>
    <n v="1.4540526215059235"/>
    <x v="2"/>
  </r>
  <r>
    <x v="9521"/>
    <n v="0"/>
    <n v="1.3961497617208356"/>
    <x v="2"/>
  </r>
  <r>
    <x v="9522"/>
    <n v="0"/>
    <n v="1.2458654675891665"/>
    <x v="0"/>
  </r>
  <r>
    <x v="9523"/>
    <n v="0"/>
    <n v="1.2358205001857669"/>
    <x v="0"/>
  </r>
  <r>
    <x v="9524"/>
    <n v="0"/>
    <n v="1.2249774304210832"/>
    <x v="0"/>
  </r>
  <r>
    <x v="9525"/>
    <n v="0"/>
    <n v="1.2110139106934663"/>
    <x v="0"/>
  </r>
  <r>
    <x v="9526"/>
    <n v="0"/>
    <n v="1.1610421022443813"/>
    <x v="0"/>
  </r>
  <r>
    <x v="9527"/>
    <n v="0"/>
    <n v="1.1088987826482635"/>
    <x v="0"/>
  </r>
  <r>
    <x v="9528"/>
    <n v="0"/>
    <n v="1.0560018806666571"/>
    <x v="0"/>
  </r>
  <r>
    <x v="9529"/>
    <n v="0"/>
    <n v="1.0098224570543028"/>
    <x v="0"/>
  </r>
  <r>
    <x v="9530"/>
    <n v="0"/>
    <n v="0.96054576657275659"/>
    <x v="0"/>
  </r>
  <r>
    <x v="9531"/>
    <n v="0"/>
    <n v="0.94502739905531619"/>
    <x v="0"/>
  </r>
  <r>
    <x v="9532"/>
    <n v="0"/>
    <n v="0.90408527465484623"/>
    <x v="0"/>
  </r>
  <r>
    <x v="9533"/>
    <n v="0"/>
    <n v="0.89501639157897928"/>
    <x v="0"/>
  </r>
  <r>
    <x v="9534"/>
    <n v="0"/>
    <n v="0.88647689442100808"/>
    <x v="0"/>
  </r>
  <r>
    <x v="9535"/>
    <n v="0"/>
    <n v="1.6058688581198961"/>
    <x v="1"/>
  </r>
  <r>
    <x v="9536"/>
    <n v="0"/>
    <n v="2.0944069119033113"/>
    <x v="1"/>
  </r>
  <r>
    <x v="9537"/>
    <n v="0"/>
    <n v="2.1601438947286895"/>
    <x v="1"/>
  </r>
  <r>
    <x v="9538"/>
    <n v="0"/>
    <n v="2.2270120899741244"/>
    <x v="1"/>
  </r>
  <r>
    <x v="9539"/>
    <n v="0"/>
    <n v="1.9100326831076881"/>
    <x v="1"/>
  </r>
  <r>
    <x v="9540"/>
    <n v="0"/>
    <n v="1.7097297770596049"/>
    <x v="1"/>
  </r>
  <r>
    <x v="9541"/>
    <n v="0"/>
    <n v="1.2969947524630809"/>
    <x v="1"/>
  </r>
  <r>
    <x v="9542"/>
    <n v="0"/>
    <n v="1.0347669134889153"/>
    <x v="2"/>
  </r>
  <r>
    <x v="9543"/>
    <n v="0"/>
    <n v="1.0278548501634961"/>
    <x v="2"/>
  </r>
  <r>
    <x v="9544"/>
    <n v="0"/>
    <n v="2.3277142136676883"/>
    <x v="1"/>
  </r>
  <r>
    <x v="9545"/>
    <n v="0"/>
    <n v="1.9234386391986646"/>
    <x v="1"/>
  </r>
  <r>
    <x v="9546"/>
    <n v="0"/>
    <n v="1.6509499599943953"/>
    <x v="1"/>
  </r>
  <r>
    <x v="9547"/>
    <n v="0"/>
    <n v="1.732193457814478"/>
    <x v="1"/>
  </r>
  <r>
    <x v="9548"/>
    <n v="0"/>
    <n v="2.614851079858044"/>
    <x v="1"/>
  </r>
  <r>
    <x v="9549"/>
    <n v="0"/>
    <n v="2.7541800303280617"/>
    <x v="1"/>
  </r>
  <r>
    <x v="9550"/>
    <n v="0"/>
    <n v="2.2760408956135727"/>
    <x v="1"/>
  </r>
  <r>
    <x v="9551"/>
    <n v="0"/>
    <n v="2.0168928275500715"/>
    <x v="1"/>
  </r>
  <r>
    <x v="9552"/>
    <n v="0"/>
    <n v="1.9054714218749584"/>
    <x v="1"/>
  </r>
  <r>
    <x v="9553"/>
    <n v="0"/>
    <n v="2.0189425905706524"/>
    <x v="1"/>
  </r>
  <r>
    <x v="9554"/>
    <n v="0"/>
    <n v="1.683353835107172"/>
    <x v="1"/>
  </r>
  <r>
    <x v="9555"/>
    <n v="0"/>
    <n v="1.8389574376356823"/>
    <x v="1"/>
  </r>
  <r>
    <x v="9556"/>
    <n v="0"/>
    <n v="1.5554959162572619"/>
    <x v="1"/>
  </r>
  <r>
    <x v="9557"/>
    <n v="0"/>
    <n v="1.6514507935554601"/>
    <x v="1"/>
  </r>
  <r>
    <x v="9558"/>
    <n v="0"/>
    <n v="2.0063298240468508"/>
    <x v="1"/>
  </r>
  <r>
    <x v="9559"/>
    <n v="0"/>
    <n v="2.4629085290551762"/>
    <x v="1"/>
  </r>
  <r>
    <x v="9560"/>
    <n v="0"/>
    <n v="2.4024240605144556"/>
    <x v="1"/>
  </r>
  <r>
    <x v="9561"/>
    <n v="0"/>
    <n v="2.3136647637349741"/>
    <x v="1"/>
  </r>
  <r>
    <x v="9562"/>
    <n v="0"/>
    <n v="2.7490475673385535"/>
    <x v="1"/>
  </r>
  <r>
    <x v="9563"/>
    <n v="0"/>
    <n v="3.1967753773450212"/>
    <x v="1"/>
  </r>
  <r>
    <x v="9564"/>
    <n v="0"/>
    <n v="3.5912817105310291"/>
    <x v="1"/>
  </r>
  <r>
    <x v="9565"/>
    <n v="0"/>
    <n v="3.6384339719385519"/>
    <x v="1"/>
  </r>
  <r>
    <x v="9566"/>
    <n v="0"/>
    <n v="3.8909422263731512"/>
    <x v="1"/>
  </r>
  <r>
    <x v="9567"/>
    <n v="0"/>
    <n v="3.7682514245579544"/>
    <x v="1"/>
  </r>
  <r>
    <x v="9568"/>
    <n v="0"/>
    <n v="3.4268621226959279"/>
    <x v="1"/>
  </r>
  <r>
    <x v="9569"/>
    <n v="0"/>
    <n v="2.940845786871181"/>
    <x v="1"/>
  </r>
  <r>
    <x v="9570"/>
    <n v="0"/>
    <n v="2.5773191433590608"/>
    <x v="1"/>
  </r>
  <r>
    <x v="9571"/>
    <n v="0"/>
    <n v="2.2545273299383943"/>
    <x v="1"/>
  </r>
  <r>
    <x v="9572"/>
    <n v="0"/>
    <n v="2.6634671397346503"/>
    <x v="1"/>
  </r>
  <r>
    <x v="9573"/>
    <n v="0"/>
    <n v="2.2028684007456882"/>
    <x v="1"/>
  </r>
  <r>
    <x v="9574"/>
    <n v="0"/>
    <n v="1.8636290930287802"/>
    <x v="2"/>
  </r>
  <r>
    <x v="9575"/>
    <n v="0"/>
    <n v="1.6940642573227289"/>
    <x v="2"/>
  </r>
  <r>
    <x v="9576"/>
    <n v="0"/>
    <n v="2.8976668934949963"/>
    <x v="1"/>
  </r>
  <r>
    <x v="9577"/>
    <n v="0"/>
    <n v="2.5375521616020715"/>
    <x v="1"/>
  </r>
  <r>
    <x v="9578"/>
    <n v="0"/>
    <n v="2.1742297213407107"/>
    <x v="1"/>
  </r>
  <r>
    <x v="9579"/>
    <n v="0"/>
    <n v="1.8225208995319719"/>
    <x v="2"/>
  </r>
  <r>
    <x v="9580"/>
    <n v="0"/>
    <n v="1.6345832044175497"/>
    <x v="2"/>
  </r>
  <r>
    <x v="9581"/>
    <n v="0"/>
    <n v="1.5850096989831677"/>
    <x v="2"/>
  </r>
  <r>
    <x v="9582"/>
    <n v="0"/>
    <n v="1.5271360326873169"/>
    <x v="2"/>
  </r>
  <r>
    <x v="9583"/>
    <n v="0"/>
    <n v="1.4331058719358392"/>
    <x v="2"/>
  </r>
  <r>
    <x v="9584"/>
    <n v="0"/>
    <n v="1.2379819089605368"/>
    <x v="2"/>
  </r>
  <r>
    <x v="9585"/>
    <n v="0"/>
    <n v="1.0705306908772154"/>
    <x v="0"/>
  </r>
  <r>
    <x v="9586"/>
    <n v="0"/>
    <n v="1.0299477204533629"/>
    <x v="0"/>
  </r>
  <r>
    <x v="9587"/>
    <n v="0"/>
    <n v="1.0205920877362262"/>
    <x v="0"/>
  </r>
  <r>
    <x v="9588"/>
    <n v="0"/>
    <n v="1.0115069146375588"/>
    <x v="0"/>
  </r>
  <r>
    <x v="9589"/>
    <n v="0"/>
    <n v="1.0026173848869817"/>
    <x v="0"/>
  </r>
  <r>
    <x v="9590"/>
    <n v="0"/>
    <n v="2.557513170273189"/>
    <x v="1"/>
  </r>
  <r>
    <x v="9591"/>
    <n v="0"/>
    <n v="2.1582715509350678"/>
    <x v="1"/>
  </r>
  <r>
    <x v="9592"/>
    <n v="0"/>
    <n v="1.8189258378434197"/>
    <x v="1"/>
  </r>
  <r>
    <x v="9593"/>
    <n v="0"/>
    <n v="1.5205816512288093"/>
    <x v="1"/>
  </r>
  <r>
    <x v="9594"/>
    <n v="0"/>
    <n v="1.2545183979832082"/>
    <x v="1"/>
  </r>
  <r>
    <x v="9595"/>
    <n v="0"/>
    <n v="1.0886004470686408"/>
    <x v="2"/>
  </r>
  <r>
    <x v="9596"/>
    <n v="0"/>
    <n v="1.0822149381341717"/>
    <x v="2"/>
  </r>
  <r>
    <x v="9597"/>
    <n v="0"/>
    <n v="1.0676549243485509"/>
    <x v="0"/>
  </r>
  <r>
    <x v="9598"/>
    <n v="0"/>
    <n v="1.0453718587169618"/>
    <x v="0"/>
  </r>
  <r>
    <x v="9599"/>
    <n v="0"/>
    <n v="1.0164965298701691"/>
    <x v="0"/>
  </r>
  <r>
    <x v="9600"/>
    <n v="0"/>
    <n v="0.95500718349887426"/>
    <x v="0"/>
  </r>
  <r>
    <x v="9601"/>
    <n v="0"/>
    <n v="0.94772121442214585"/>
    <x v="0"/>
  </r>
  <r>
    <x v="9602"/>
    <n v="0"/>
    <n v="0.93892539041187961"/>
    <x v="0"/>
  </r>
  <r>
    <x v="9603"/>
    <n v="0"/>
    <n v="0.92909641103255036"/>
    <x v="0"/>
  </r>
  <r>
    <x v="9604"/>
    <n v="0"/>
    <n v="0.9194625596780911"/>
    <x v="0"/>
  </r>
  <r>
    <x v="9605"/>
    <n v="0"/>
    <n v="2.0646923313509"/>
    <x v="1"/>
  </r>
  <r>
    <x v="9606"/>
    <n v="0"/>
    <n v="1.6866179365923979"/>
    <x v="1"/>
  </r>
  <r>
    <x v="9607"/>
    <n v="0"/>
    <n v="1.345958957150464"/>
    <x v="1"/>
  </r>
  <r>
    <x v="9608"/>
    <n v="0"/>
    <n v="1.02765087324028"/>
    <x v="1"/>
  </r>
  <r>
    <x v="9609"/>
    <n v="0"/>
    <n v="0.88925764245296801"/>
    <x v="0"/>
  </r>
  <r>
    <x v="9610"/>
    <n v="0"/>
    <n v="0.88467213413355061"/>
    <x v="0"/>
  </r>
  <r>
    <x v="9611"/>
    <n v="0"/>
    <n v="0.88006280108760193"/>
    <x v="0"/>
  </r>
  <r>
    <x v="9612"/>
    <n v="0"/>
    <n v="0.87543711055767892"/>
    <x v="0"/>
  </r>
  <r>
    <x v="9613"/>
    <n v="0"/>
    <n v="0.87065580234530859"/>
    <x v="0"/>
  </r>
  <r>
    <x v="9614"/>
    <n v="0"/>
    <n v="0.86472204462616764"/>
    <x v="0"/>
  </r>
  <r>
    <x v="9615"/>
    <n v="0"/>
    <n v="0.8577749082514563"/>
    <x v="0"/>
  </r>
  <r>
    <x v="9616"/>
    <n v="0"/>
    <n v="0.85094069597771771"/>
    <x v="0"/>
  </r>
  <r>
    <x v="9617"/>
    <n v="0"/>
    <n v="1.4409963072738736"/>
    <x v="1"/>
  </r>
  <r>
    <x v="9618"/>
    <n v="0"/>
    <n v="1.3433629843877186"/>
    <x v="1"/>
  </r>
  <r>
    <x v="9619"/>
    <n v="0"/>
    <n v="1.1118019562134203"/>
    <x v="1"/>
  </r>
  <r>
    <x v="9620"/>
    <n v="0"/>
    <n v="0.93344767529577921"/>
    <x v="1"/>
  </r>
  <r>
    <x v="9621"/>
    <n v="0"/>
    <n v="0.89314200238943831"/>
    <x v="0"/>
  </r>
  <r>
    <x v="9622"/>
    <n v="0"/>
    <n v="0.82709446508023254"/>
    <x v="0"/>
  </r>
  <r>
    <x v="9623"/>
    <n v="0"/>
    <n v="0.82791200465455062"/>
    <x v="0"/>
  </r>
  <r>
    <x v="9624"/>
    <n v="0"/>
    <n v="0.83120878824122757"/>
    <x v="0"/>
  </r>
  <r>
    <x v="9625"/>
    <n v="0"/>
    <n v="0.82627160323650284"/>
    <x v="0"/>
  </r>
  <r>
    <x v="9626"/>
    <n v="0"/>
    <n v="0.81765073436571933"/>
    <x v="0"/>
  </r>
  <r>
    <x v="9627"/>
    <n v="0"/>
    <n v="0.81504112601164558"/>
    <x v="0"/>
  </r>
  <r>
    <x v="9628"/>
    <n v="0"/>
    <n v="0.81177768722445021"/>
    <x v="0"/>
  </r>
  <r>
    <x v="9629"/>
    <n v="0"/>
    <n v="0.80722607012875436"/>
    <x v="0"/>
  </r>
  <r>
    <x v="9630"/>
    <n v="0"/>
    <n v="0.80127217567244724"/>
    <x v="0"/>
  </r>
  <r>
    <x v="9631"/>
    <n v="0"/>
    <n v="0.79419313906787625"/>
    <x v="0"/>
  </r>
  <r>
    <x v="9632"/>
    <n v="0"/>
    <n v="0.77526549822740565"/>
    <x v="0"/>
  </r>
  <r>
    <x v="9633"/>
    <n v="0"/>
    <n v="0.74729391746911189"/>
    <x v="0"/>
  </r>
  <r>
    <x v="9634"/>
    <n v="0"/>
    <n v="0.72314222708292364"/>
    <x v="0"/>
  </r>
  <r>
    <x v="9635"/>
    <n v="0"/>
    <n v="0.69815941234671119"/>
    <x v="0"/>
  </r>
  <r>
    <x v="9636"/>
    <n v="0"/>
    <n v="0.66993705793316749"/>
    <x v="0"/>
  </r>
  <r>
    <x v="9637"/>
    <n v="0"/>
    <n v="0.63973174829237234"/>
    <x v="0"/>
  </r>
  <r>
    <x v="9638"/>
    <n v="0"/>
    <n v="0.63498604346903031"/>
    <x v="0"/>
  </r>
  <r>
    <x v="9639"/>
    <n v="0"/>
    <n v="1.3355383009827162"/>
    <x v="1"/>
  </r>
  <r>
    <x v="9640"/>
    <n v="0"/>
    <n v="1.0792637833603362"/>
    <x v="1"/>
  </r>
  <r>
    <x v="9641"/>
    <n v="0"/>
    <n v="0.86100646833909533"/>
    <x v="1"/>
  </r>
  <r>
    <x v="9642"/>
    <n v="0"/>
    <n v="0.66909234099955384"/>
    <x v="0"/>
  </r>
  <r>
    <x v="9643"/>
    <n v="0"/>
    <n v="0.62487255584307144"/>
    <x v="0"/>
  </r>
  <r>
    <x v="9644"/>
    <n v="0"/>
    <n v="0.62411775527473501"/>
    <x v="0"/>
  </r>
  <r>
    <x v="9645"/>
    <n v="0"/>
    <n v="0.62342477536170449"/>
    <x v="0"/>
  </r>
  <r>
    <x v="9646"/>
    <n v="0"/>
    <n v="0.622674000252881"/>
    <x v="0"/>
  </r>
  <r>
    <x v="9647"/>
    <n v="0"/>
    <n v="0.62176939637817641"/>
    <x v="0"/>
  </r>
  <r>
    <x v="9648"/>
    <n v="0"/>
    <n v="0.62006415264256465"/>
    <x v="0"/>
  </r>
  <r>
    <x v="9649"/>
    <n v="0"/>
    <n v="0.61763063644368543"/>
    <x v="0"/>
  </r>
  <r>
    <x v="9650"/>
    <n v="0"/>
    <n v="0.89249772393061111"/>
    <x v="1"/>
  </r>
  <r>
    <x v="9651"/>
    <n v="0"/>
    <n v="1.4510334018422162"/>
    <x v="1"/>
  </r>
  <r>
    <x v="9652"/>
    <n v="0"/>
    <n v="1.6121064525673368"/>
    <x v="1"/>
  </r>
  <r>
    <x v="9653"/>
    <n v="0"/>
    <n v="1.8387881870638061"/>
    <x v="1"/>
  </r>
  <r>
    <x v="9654"/>
    <n v="0"/>
    <n v="1.790441111513208"/>
    <x v="1"/>
  </r>
  <r>
    <x v="9655"/>
    <n v="0"/>
    <n v="2.1902664833242911"/>
    <x v="1"/>
  </r>
  <r>
    <x v="9656"/>
    <n v="0"/>
    <n v="2.0302388076224611"/>
    <x v="1"/>
  </r>
  <r>
    <x v="9657"/>
    <n v="0"/>
    <n v="2.6626100107261248"/>
    <x v="1"/>
  </r>
  <r>
    <x v="9658"/>
    <n v="0"/>
    <n v="2.3068916875067513"/>
    <x v="1"/>
  </r>
  <r>
    <x v="9659"/>
    <n v="0"/>
    <n v="2.1939986626144403"/>
    <x v="1"/>
  </r>
  <r>
    <x v="9660"/>
    <n v="0"/>
    <n v="1.9384813966186827"/>
    <x v="1"/>
  </r>
  <r>
    <x v="9661"/>
    <n v="0"/>
    <n v="1.6804771025908285"/>
    <x v="1"/>
  </r>
  <r>
    <x v="9662"/>
    <n v="0"/>
    <n v="1.4340803996372422"/>
    <x v="1"/>
  </r>
  <r>
    <x v="9663"/>
    <n v="0"/>
    <n v="1.2800356753325437"/>
    <x v="1"/>
  </r>
  <r>
    <x v="9664"/>
    <n v="0"/>
    <n v="1.1561483106516788"/>
    <x v="2"/>
  </r>
  <r>
    <x v="9665"/>
    <n v="0"/>
    <n v="1.1476475544247797"/>
    <x v="2"/>
  </r>
  <r>
    <x v="9666"/>
    <n v="0"/>
    <n v="1.6460634130087484"/>
    <x v="1"/>
  </r>
  <r>
    <x v="9667"/>
    <n v="0"/>
    <n v="1.5275699918411583"/>
    <x v="1"/>
  </r>
  <r>
    <x v="9668"/>
    <n v="0"/>
    <n v="1.3425676331899097"/>
    <x v="1"/>
  </r>
  <r>
    <x v="9669"/>
    <n v="0"/>
    <n v="1.1680667375465132"/>
    <x v="2"/>
  </r>
  <r>
    <x v="9670"/>
    <n v="0"/>
    <n v="1.0920557107738602"/>
    <x v="2"/>
  </r>
  <r>
    <x v="9671"/>
    <n v="0"/>
    <n v="1.0692028111121461"/>
    <x v="2"/>
  </r>
  <r>
    <x v="9672"/>
    <n v="0"/>
    <n v="1.0416445708625262"/>
    <x v="2"/>
  </r>
  <r>
    <x v="9673"/>
    <n v="0"/>
    <n v="1.0102102437400065"/>
    <x v="2"/>
  </r>
  <r>
    <x v="9674"/>
    <n v="0"/>
    <n v="0.97538861830429568"/>
    <x v="2"/>
  </r>
  <r>
    <x v="9675"/>
    <n v="0"/>
    <n v="0.93805406196367058"/>
    <x v="2"/>
  </r>
  <r>
    <x v="9676"/>
    <n v="0"/>
    <n v="0.85812950173961211"/>
    <x v="2"/>
  </r>
  <r>
    <x v="9677"/>
    <n v="0"/>
    <n v="0.77178025481108348"/>
    <x v="0"/>
  </r>
  <r>
    <x v="9678"/>
    <n v="0"/>
    <n v="0.73855332709114352"/>
    <x v="0"/>
  </r>
  <r>
    <x v="9679"/>
    <n v="0"/>
    <n v="0.73548242819564091"/>
    <x v="0"/>
  </r>
  <r>
    <x v="9680"/>
    <n v="0"/>
    <n v="0.73131107134156514"/>
    <x v="0"/>
  </r>
  <r>
    <x v="9681"/>
    <n v="0"/>
    <n v="0.72629713023043241"/>
    <x v="0"/>
  </r>
  <r>
    <x v="9682"/>
    <n v="0"/>
    <n v="0.72049383870235184"/>
    <x v="0"/>
  </r>
  <r>
    <x v="9683"/>
    <n v="0"/>
    <n v="0.71266144763480632"/>
    <x v="0"/>
  </r>
  <r>
    <x v="9684"/>
    <n v="0"/>
    <n v="0.70670142589063012"/>
    <x v="0"/>
  </r>
  <r>
    <x v="9685"/>
    <n v="0"/>
    <n v="0.7010556049748411"/>
    <x v="0"/>
  </r>
  <r>
    <x v="9686"/>
    <n v="0"/>
    <n v="1.390794220264068"/>
    <x v="1"/>
  </r>
  <r>
    <x v="9687"/>
    <n v="0"/>
    <n v="1.2717835427612005"/>
    <x v="1"/>
  </r>
  <r>
    <x v="9688"/>
    <n v="0"/>
    <n v="1.0565663659090532"/>
    <x v="1"/>
  </r>
  <r>
    <x v="9689"/>
    <n v="0"/>
    <n v="0.85840435789243175"/>
    <x v="1"/>
  </r>
  <r>
    <x v="9690"/>
    <n v="0"/>
    <n v="0.71854285649049265"/>
    <x v="0"/>
  </r>
  <r>
    <x v="9691"/>
    <n v="0"/>
    <n v="0.68619725203732695"/>
    <x v="0"/>
  </r>
  <r>
    <x v="9692"/>
    <n v="0"/>
    <n v="1.1025116088872022"/>
    <x v="1"/>
  </r>
  <r>
    <x v="9693"/>
    <n v="0"/>
    <n v="2.6343166865411014"/>
    <x v="1"/>
  </r>
  <r>
    <x v="9694"/>
    <n v="0"/>
    <n v="2.3545365854247642"/>
    <x v="1"/>
  </r>
  <r>
    <x v="9695"/>
    <n v="0"/>
    <n v="2.0064882869272416"/>
    <x v="1"/>
  </r>
  <r>
    <x v="9696"/>
    <n v="0"/>
    <n v="1.6858497386704396"/>
    <x v="1"/>
  </r>
  <r>
    <x v="9697"/>
    <n v="0"/>
    <n v="1.3984469445889542"/>
    <x v="1"/>
  </r>
  <r>
    <x v="9698"/>
    <n v="0"/>
    <n v="1.1350969999908305"/>
    <x v="1"/>
  </r>
  <r>
    <x v="9699"/>
    <n v="0"/>
    <n v="0.98832029801564791"/>
    <x v="2"/>
  </r>
  <r>
    <x v="9700"/>
    <n v="0"/>
    <n v="0.97601790835918067"/>
    <x v="2"/>
  </r>
  <r>
    <x v="9701"/>
    <n v="0"/>
    <n v="0.9563113581739886"/>
    <x v="2"/>
  </r>
  <r>
    <x v="9702"/>
    <n v="0"/>
    <n v="0.93212392176878978"/>
    <x v="2"/>
  </r>
  <r>
    <x v="9703"/>
    <n v="0"/>
    <n v="0.90359151144593919"/>
    <x v="2"/>
  </r>
  <r>
    <x v="9704"/>
    <n v="0"/>
    <n v="0.87115799106994618"/>
    <x v="2"/>
  </r>
  <r>
    <x v="9705"/>
    <n v="0"/>
    <n v="0.78676101424173561"/>
    <x v="0"/>
  </r>
  <r>
    <x v="9706"/>
    <n v="0"/>
    <n v="0.72186770437015546"/>
    <x v="0"/>
  </r>
  <r>
    <x v="9707"/>
    <n v="0"/>
    <n v="0.71940445345177562"/>
    <x v="0"/>
  </r>
  <r>
    <x v="9708"/>
    <n v="0"/>
    <n v="0.71547533322365919"/>
    <x v="0"/>
  </r>
  <r>
    <x v="9709"/>
    <n v="0"/>
    <n v="0.71007173337348806"/>
    <x v="0"/>
  </r>
  <r>
    <x v="9710"/>
    <n v="0"/>
    <n v="0.69775888699000643"/>
    <x v="0"/>
  </r>
  <r>
    <x v="9711"/>
    <n v="0"/>
    <n v="0.66332873867434938"/>
    <x v="0"/>
  </r>
  <r>
    <x v="9712"/>
    <n v="0"/>
    <n v="0.64061328685137531"/>
    <x v="0"/>
  </r>
  <r>
    <x v="9713"/>
    <n v="0"/>
    <n v="0.62608696265677832"/>
    <x v="0"/>
  </r>
  <r>
    <x v="9714"/>
    <n v="0"/>
    <n v="0.62162446057621046"/>
    <x v="0"/>
  </r>
  <r>
    <x v="9715"/>
    <n v="0"/>
    <n v="0.6173880655151226"/>
    <x v="0"/>
  </r>
  <r>
    <x v="9716"/>
    <n v="0"/>
    <n v="0.61327668656970047"/>
    <x v="0"/>
  </r>
  <r>
    <x v="9717"/>
    <n v="0"/>
    <n v="0.60921496517853435"/>
    <x v="0"/>
  </r>
  <r>
    <x v="9718"/>
    <n v="0"/>
    <n v="0.59478856741126018"/>
    <x v="0"/>
  </r>
  <r>
    <x v="9719"/>
    <n v="0"/>
    <n v="0.56911018800828805"/>
    <x v="0"/>
  </r>
  <r>
    <x v="9720"/>
    <n v="0"/>
    <n v="0.54154281659578485"/>
    <x v="0"/>
  </r>
  <r>
    <x v="9721"/>
    <n v="0"/>
    <n v="0.5212928797110925"/>
    <x v="0"/>
  </r>
  <r>
    <x v="9722"/>
    <n v="0"/>
    <n v="0.51843153011294152"/>
    <x v="0"/>
  </r>
  <r>
    <x v="9723"/>
    <n v="0"/>
    <n v="0.51580493175886155"/>
    <x v="0"/>
  </r>
  <r>
    <x v="9724"/>
    <n v="0"/>
    <n v="0.51363201953208426"/>
    <x v="0"/>
  </r>
  <r>
    <x v="9725"/>
    <n v="0"/>
    <n v="0.51174030302603668"/>
    <x v="0"/>
  </r>
  <r>
    <x v="9726"/>
    <n v="0"/>
    <n v="0.50995722670114185"/>
    <x v="0"/>
  </r>
  <r>
    <x v="9727"/>
    <n v="0"/>
    <n v="0.50788798027527637"/>
    <x v="0"/>
  </r>
  <r>
    <x v="9728"/>
    <n v="0"/>
    <n v="0.48560325623146611"/>
    <x v="4"/>
  </r>
  <r>
    <x v="9729"/>
    <n v="0"/>
    <n v="0.45129232770404487"/>
    <x v="4"/>
  </r>
  <r>
    <x v="9730"/>
    <n v="0"/>
    <n v="0.4374504860404359"/>
    <x v="4"/>
  </r>
  <r>
    <x v="9731"/>
    <n v="0"/>
    <n v="0.43710579927840154"/>
    <x v="4"/>
  </r>
  <r>
    <x v="9732"/>
    <n v="0"/>
    <n v="0.43675813883113801"/>
    <x v="4"/>
  </r>
  <r>
    <x v="9733"/>
    <n v="0"/>
    <n v="0.43641056974238623"/>
    <x v="4"/>
  </r>
  <r>
    <x v="9734"/>
    <n v="0"/>
    <n v="0.43606344990620394"/>
    <x v="4"/>
  </r>
  <r>
    <x v="9735"/>
    <n v="0"/>
    <n v="0.43571702352245367"/>
    <x v="4"/>
  </r>
  <r>
    <x v="9736"/>
    <n v="0"/>
    <n v="0.43537143889802621"/>
    <x v="4"/>
  </r>
  <r>
    <x v="9737"/>
    <n v="0"/>
    <n v="0.4350267539974943"/>
    <x v="4"/>
  </r>
  <r>
    <x v="9738"/>
    <n v="0"/>
    <n v="0.43468292602559072"/>
    <x v="4"/>
  </r>
  <r>
    <x v="9739"/>
    <n v="0"/>
    <n v="0.43433899981020968"/>
    <x v="4"/>
  </r>
  <r>
    <x v="9740"/>
    <n v="0"/>
    <n v="0.43397756953334882"/>
    <x v="4"/>
  </r>
  <r>
    <x v="9741"/>
    <n v="0"/>
    <n v="0.43358968913089802"/>
    <x v="4"/>
  </r>
  <r>
    <x v="9742"/>
    <n v="0"/>
    <n v="0.43317312353338222"/>
    <x v="4"/>
  </r>
  <r>
    <x v="9743"/>
    <n v="0"/>
    <n v="0.43091633275119817"/>
    <x v="4"/>
  </r>
  <r>
    <x v="9744"/>
    <n v="0"/>
    <n v="0.42641145475277487"/>
    <x v="4"/>
  </r>
  <r>
    <x v="9745"/>
    <n v="0"/>
    <n v="0.42211127310876978"/>
    <x v="4"/>
  </r>
  <r>
    <x v="9746"/>
    <n v="0"/>
    <n v="0.41984908641875418"/>
    <x v="4"/>
  </r>
  <r>
    <x v="9747"/>
    <n v="0"/>
    <n v="0.41942945760741507"/>
    <x v="4"/>
  </r>
  <r>
    <x v="9748"/>
    <n v="0"/>
    <n v="0.41901081252669686"/>
    <x v="4"/>
  </r>
  <r>
    <x v="9749"/>
    <n v="0"/>
    <n v="0.95463614471940839"/>
    <x v="1"/>
  </r>
  <r>
    <x v="9750"/>
    <n v="0"/>
    <n v="0.71745097688271142"/>
    <x v="1"/>
  </r>
  <r>
    <x v="9751"/>
    <n v="0"/>
    <n v="0.47133863228731704"/>
    <x v="1"/>
  </r>
  <r>
    <x v="9752"/>
    <n v="0"/>
    <n v="0.41735906854104338"/>
    <x v="4"/>
  </r>
  <r>
    <x v="9753"/>
    <n v="0"/>
    <n v="0.41695344310900662"/>
    <x v="4"/>
  </r>
  <r>
    <x v="9754"/>
    <n v="0"/>
    <n v="0.41655085846619527"/>
    <x v="4"/>
  </r>
  <r>
    <x v="9755"/>
    <n v="0"/>
    <n v="0.4161512881128282"/>
    <x v="4"/>
  </r>
  <r>
    <x v="9756"/>
    <n v="0"/>
    <n v="0.41575455881933232"/>
    <x v="4"/>
  </r>
  <r>
    <x v="9757"/>
    <n v="0"/>
    <n v="0.41535876638716968"/>
    <x v="4"/>
  </r>
  <r>
    <x v="9758"/>
    <n v="0"/>
    <n v="0.41495375170106236"/>
    <x v="4"/>
  </r>
  <r>
    <x v="9759"/>
    <n v="0"/>
    <n v="0.4123985959296832"/>
    <x v="4"/>
  </r>
  <r>
    <x v="9760"/>
    <n v="0"/>
    <n v="0.40782346817845899"/>
    <x v="4"/>
  </r>
  <r>
    <x v="9761"/>
    <n v="0"/>
    <n v="0.40288714924977792"/>
    <x v="4"/>
  </r>
  <r>
    <x v="9762"/>
    <n v="0"/>
    <n v="0.40056442916958851"/>
    <x v="4"/>
  </r>
  <r>
    <x v="9763"/>
    <n v="0"/>
    <n v="0.40016391746365204"/>
    <x v="4"/>
  </r>
  <r>
    <x v="9764"/>
    <n v="0"/>
    <n v="0.39976405547194743"/>
    <x v="4"/>
  </r>
  <r>
    <x v="9765"/>
    <n v="0"/>
    <n v="0.39936512375923539"/>
    <x v="4"/>
  </r>
  <r>
    <x v="9766"/>
    <n v="0"/>
    <n v="0.39896736499677343"/>
    <x v="4"/>
  </r>
  <r>
    <x v="9767"/>
    <n v="0"/>
    <n v="0.39857089146187391"/>
    <x v="4"/>
  </r>
  <r>
    <x v="9768"/>
    <n v="0"/>
    <n v="0.39817577370062313"/>
    <x v="4"/>
  </r>
  <r>
    <x v="9769"/>
    <n v="0"/>
    <n v="0.39778171649548905"/>
    <x v="4"/>
  </r>
  <r>
    <x v="9770"/>
    <n v="0"/>
    <n v="0.39619910123787161"/>
    <x v="4"/>
  </r>
  <r>
    <x v="9771"/>
    <n v="0"/>
    <n v="0.39155056359741247"/>
    <x v="4"/>
  </r>
  <r>
    <x v="9772"/>
    <n v="0"/>
    <n v="0.38681230341683098"/>
    <x v="4"/>
  </r>
  <r>
    <x v="9773"/>
    <n v="0"/>
    <n v="0.38326113947558954"/>
    <x v="4"/>
  </r>
  <r>
    <x v="9774"/>
    <n v="0"/>
    <n v="0.38054977117638172"/>
    <x v="4"/>
  </r>
  <r>
    <x v="9775"/>
    <n v="0"/>
    <n v="0.38016956036955285"/>
    <x v="4"/>
  </r>
  <r>
    <x v="9776"/>
    <n v="0"/>
    <n v="0.37979029821572685"/>
    <x v="4"/>
  </r>
  <r>
    <x v="9777"/>
    <n v="0"/>
    <n v="0.37941209288571726"/>
    <x v="4"/>
  </r>
  <r>
    <x v="9778"/>
    <n v="0"/>
    <n v="1.4987314310369739"/>
    <x v="1"/>
  </r>
  <r>
    <x v="9779"/>
    <n v="0"/>
    <n v="1.5345058376917065"/>
    <x v="1"/>
  </r>
  <r>
    <x v="9780"/>
    <n v="0"/>
    <n v="1.6307623379671918"/>
    <x v="1"/>
  </r>
  <r>
    <x v="9781"/>
    <n v="0"/>
    <n v="1.2528203470377404"/>
    <x v="1"/>
  </r>
  <r>
    <x v="9782"/>
    <n v="0"/>
    <n v="0.87942315637565893"/>
    <x v="1"/>
  </r>
  <r>
    <x v="9783"/>
    <n v="0"/>
    <n v="0.54035517494802987"/>
    <x v="1"/>
  </r>
  <r>
    <x v="9784"/>
    <n v="0"/>
    <n v="0.46508755712294003"/>
    <x v="2"/>
  </r>
  <r>
    <x v="9785"/>
    <n v="0"/>
    <n v="0.44847876644470991"/>
    <x v="2"/>
  </r>
  <r>
    <x v="9786"/>
    <n v="0"/>
    <n v="0.37620209692933027"/>
    <x v="4"/>
  </r>
  <r>
    <x v="9787"/>
    <n v="0"/>
    <n v="0.37586964594194339"/>
    <x v="4"/>
  </r>
  <r>
    <x v="9788"/>
    <n v="0"/>
    <n v="0.37553938139733001"/>
    <x v="4"/>
  </r>
  <r>
    <x v="9789"/>
    <n v="0"/>
    <n v="0.37521133561716186"/>
    <x v="4"/>
  </r>
  <r>
    <x v="9790"/>
    <n v="0"/>
    <n v="0.90356069507470771"/>
    <x v="1"/>
  </r>
  <r>
    <x v="9791"/>
    <n v="0"/>
    <n v="1.0851594433278882"/>
    <x v="1"/>
  </r>
  <r>
    <x v="9792"/>
    <n v="0"/>
    <n v="0.68958145797084658"/>
    <x v="1"/>
  </r>
  <r>
    <x v="9793"/>
    <n v="0"/>
    <n v="0.38103783950191816"/>
    <x v="4"/>
  </r>
  <r>
    <x v="9794"/>
    <n v="0"/>
    <n v="0.48298759383002676"/>
    <x v="1"/>
  </r>
  <r>
    <x v="9795"/>
    <n v="0"/>
    <n v="2.4499718861362108"/>
    <x v="1"/>
  </r>
  <r>
    <x v="9796"/>
    <n v="0"/>
    <n v="2.192718173038593"/>
    <x v="1"/>
  </r>
  <r>
    <x v="9797"/>
    <n v="0"/>
    <n v="1.9444172023041064"/>
    <x v="1"/>
  </r>
  <r>
    <x v="9798"/>
    <n v="0"/>
    <n v="1.464208795747763"/>
    <x v="1"/>
  </r>
  <r>
    <x v="9799"/>
    <n v="0"/>
    <n v="1.0231261862356402"/>
    <x v="1"/>
  </r>
  <r>
    <x v="9800"/>
    <n v="0"/>
    <n v="0.78242293204731539"/>
    <x v="1"/>
  </r>
  <r>
    <x v="9801"/>
    <n v="0"/>
    <n v="1.1757177907396157"/>
    <x v="1"/>
  </r>
  <r>
    <x v="9802"/>
    <n v="0"/>
    <n v="1.105809722900214"/>
    <x v="1"/>
  </r>
  <r>
    <x v="9803"/>
    <n v="0"/>
    <n v="0.75360956985619909"/>
    <x v="2"/>
  </r>
  <r>
    <x v="9804"/>
    <n v="0"/>
    <n v="0.70312873513408314"/>
    <x v="2"/>
  </r>
  <r>
    <x v="9805"/>
    <n v="0"/>
    <n v="0.68257461044202361"/>
    <x v="2"/>
  </r>
  <r>
    <x v="9806"/>
    <n v="0"/>
    <n v="0.65961004639554732"/>
    <x v="2"/>
  </r>
  <r>
    <x v="9807"/>
    <n v="0"/>
    <n v="0.64474799555544204"/>
    <x v="2"/>
  </r>
  <r>
    <x v="9808"/>
    <n v="0"/>
    <n v="0.61459742845790166"/>
    <x v="2"/>
  </r>
  <r>
    <x v="9809"/>
    <n v="0"/>
    <n v="0.42652075587253335"/>
    <x v="0"/>
  </r>
  <r>
    <x v="9810"/>
    <n v="0"/>
    <n v="0.42598091596394744"/>
    <x v="0"/>
  </r>
  <r>
    <x v="9811"/>
    <n v="0"/>
    <n v="0.4056047137601464"/>
    <x v="4"/>
  </r>
  <r>
    <x v="9812"/>
    <n v="0"/>
    <n v="0.39730992858918773"/>
    <x v="4"/>
  </r>
  <r>
    <x v="9813"/>
    <n v="0"/>
    <n v="0.92673530947477367"/>
    <x v="1"/>
  </r>
  <r>
    <x v="9814"/>
    <n v="0"/>
    <n v="0.54094638739392376"/>
    <x v="1"/>
  </r>
  <r>
    <x v="9815"/>
    <n v="0"/>
    <n v="0.39636724676874274"/>
    <x v="4"/>
  </r>
  <r>
    <x v="9816"/>
    <n v="0"/>
    <n v="0.39688556444610656"/>
    <x v="4"/>
  </r>
  <r>
    <x v="9817"/>
    <n v="0"/>
    <n v="5.7801674284550488"/>
    <x v="3"/>
  </r>
  <r>
    <x v="9818"/>
    <n v="0"/>
    <n v="3.5071532703452331"/>
    <x v="3"/>
  </r>
  <r>
    <x v="9819"/>
    <n v="0"/>
    <n v="6.735618650685268"/>
    <x v="3"/>
  </r>
  <r>
    <x v="9820"/>
    <n v="0"/>
    <n v="2.6537840513253026"/>
    <x v="1"/>
  </r>
  <r>
    <x v="9821"/>
    <n v="0"/>
    <n v="2.093212042611198"/>
    <x v="1"/>
  </r>
  <r>
    <x v="9822"/>
    <n v="0"/>
    <n v="1.5658542318596524"/>
    <x v="1"/>
  </r>
  <r>
    <x v="9823"/>
    <n v="0"/>
    <n v="1.254115702763976"/>
    <x v="1"/>
  </r>
  <r>
    <x v="9824"/>
    <n v="0"/>
    <n v="1.072556601818494"/>
    <x v="1"/>
  </r>
  <r>
    <x v="9825"/>
    <n v="0"/>
    <n v="1.3572578420042631"/>
    <x v="1"/>
  </r>
  <r>
    <x v="9826"/>
    <n v="0"/>
    <n v="1.8768069780268453"/>
    <x v="1"/>
  </r>
  <r>
    <x v="9827"/>
    <n v="0"/>
    <n v="1.4339902694996542"/>
    <x v="1"/>
  </r>
  <r>
    <x v="9828"/>
    <n v="0"/>
    <n v="1.1753167842574082"/>
    <x v="1"/>
  </r>
  <r>
    <x v="9829"/>
    <n v="0"/>
    <n v="0.91569038589445961"/>
    <x v="2"/>
  </r>
  <r>
    <x v="9830"/>
    <n v="0"/>
    <n v="0.87962454306691851"/>
    <x v="2"/>
  </r>
  <r>
    <x v="9831"/>
    <n v="0"/>
    <n v="0.79609917924759466"/>
    <x v="2"/>
  </r>
  <r>
    <x v="9832"/>
    <n v="0"/>
    <n v="0.58666214093965385"/>
    <x v="2"/>
  </r>
  <r>
    <x v="9833"/>
    <n v="0"/>
    <n v="0.52158777888002616"/>
    <x v="0"/>
  </r>
  <r>
    <x v="9834"/>
    <n v="0"/>
    <n v="0.52196500618069985"/>
    <x v="0"/>
  </r>
  <r>
    <x v="9835"/>
    <n v="0"/>
    <n v="2.0627199212079388"/>
    <x v="1"/>
  </r>
  <r>
    <x v="9836"/>
    <n v="0"/>
    <n v="1.6117956653192462"/>
    <x v="1"/>
  </r>
  <r>
    <x v="9837"/>
    <n v="0"/>
    <n v="1.2534528305950643"/>
    <x v="1"/>
  </r>
  <r>
    <x v="9838"/>
    <n v="0"/>
    <n v="0.95630722669648627"/>
    <x v="1"/>
  </r>
  <r>
    <x v="9839"/>
    <n v="0"/>
    <n v="1.6193452028436632"/>
    <x v="1"/>
  </r>
  <r>
    <x v="9840"/>
    <n v="0"/>
    <n v="1.252187330275389"/>
    <x v="1"/>
  </r>
  <r>
    <x v="9841"/>
    <n v="0"/>
    <n v="1.1371591749720085"/>
    <x v="1"/>
  </r>
  <r>
    <x v="9842"/>
    <n v="0"/>
    <n v="8.5032403081371211"/>
    <x v="3"/>
  </r>
  <r>
    <x v="9843"/>
    <n v="0"/>
    <n v="4.3565219146363958"/>
    <x v="3"/>
  </r>
  <r>
    <x v="9844"/>
    <n v="0"/>
    <n v="17.925222228568671"/>
    <x v="3"/>
  </r>
  <r>
    <x v="9845"/>
    <n v="0"/>
    <n v="10.748529428673125"/>
    <x v="3"/>
  </r>
  <r>
    <x v="9846"/>
    <n v="0"/>
    <n v="17.600573315757625"/>
    <x v="3"/>
  </r>
  <r>
    <x v="9847"/>
    <n v="0"/>
    <n v="10.073706144068646"/>
    <x v="3"/>
  </r>
  <r>
    <x v="9848"/>
    <n v="0"/>
    <n v="4.2877595797121444"/>
    <x v="1"/>
  </r>
  <r>
    <x v="9849"/>
    <n v="0"/>
    <n v="3.4330834570880482"/>
    <x v="1"/>
  </r>
  <r>
    <x v="9850"/>
    <n v="0"/>
    <n v="3.1905281138989499"/>
    <x v="1"/>
  </r>
  <r>
    <x v="9851"/>
    <n v="0"/>
    <n v="11.47810189180389"/>
    <x v="3"/>
  </r>
  <r>
    <x v="9852"/>
    <n v="0"/>
    <n v="7.5015945970121969"/>
    <x v="3"/>
  </r>
  <r>
    <x v="9853"/>
    <n v="0"/>
    <n v="6.3688248385371535"/>
    <x v="3"/>
  </r>
  <r>
    <x v="9854"/>
    <n v="0"/>
    <n v="3.7632091670610128"/>
    <x v="1"/>
  </r>
  <r>
    <x v="9855"/>
    <n v="0"/>
    <n v="3.1464018617396903"/>
    <x v="1"/>
  </r>
  <r>
    <x v="9856"/>
    <n v="0"/>
    <n v="2.593037689653102"/>
    <x v="1"/>
  </r>
  <r>
    <x v="9857"/>
    <n v="0"/>
    <n v="2.2147164744692369"/>
    <x v="1"/>
  </r>
  <r>
    <x v="9858"/>
    <n v="0"/>
    <n v="1.8310745352093045"/>
    <x v="2"/>
  </r>
  <r>
    <x v="9859"/>
    <n v="0"/>
    <n v="1.7638944549158802"/>
    <x v="2"/>
  </r>
  <r>
    <x v="9860"/>
    <n v="0"/>
    <n v="1.8832668486084776"/>
    <x v="2"/>
  </r>
  <r>
    <x v="9861"/>
    <n v="0"/>
    <n v="6.3111129040456291"/>
    <x v="3"/>
  </r>
  <r>
    <x v="9862"/>
    <n v="0"/>
    <n v="4.922674433042153"/>
    <x v="3"/>
  </r>
  <r>
    <x v="9863"/>
    <n v="0"/>
    <n v="3.4844255232331203"/>
    <x v="1"/>
  </r>
  <r>
    <x v="9864"/>
    <n v="0"/>
    <n v="2.9074578676910319"/>
    <x v="1"/>
  </r>
  <r>
    <x v="9865"/>
    <n v="0"/>
    <n v="2.4703682459491381"/>
    <x v="1"/>
  </r>
  <r>
    <x v="9866"/>
    <n v="0"/>
    <n v="2.0374934260196156"/>
    <x v="1"/>
  </r>
  <r>
    <x v="9867"/>
    <n v="0"/>
    <n v="1.7405989834473434"/>
    <x v="2"/>
  </r>
  <r>
    <x v="9868"/>
    <n v="0"/>
    <n v="2.0360106733087568"/>
    <x v="1"/>
  </r>
  <r>
    <x v="9869"/>
    <n v="0"/>
    <n v="2.0834848398808541"/>
    <x v="1"/>
  </r>
  <r>
    <x v="9870"/>
    <n v="0"/>
    <n v="1.8544227418737029"/>
    <x v="1"/>
  </r>
  <r>
    <x v="9871"/>
    <n v="0"/>
    <n v="1.599738540035637"/>
    <x v="2"/>
  </r>
  <r>
    <x v="9872"/>
    <n v="0"/>
    <n v="1.5473216008256077"/>
    <x v="2"/>
  </r>
  <r>
    <x v="9873"/>
    <n v="0"/>
    <n v="1.4886567067336307"/>
    <x v="2"/>
  </r>
  <r>
    <x v="9874"/>
    <n v="0"/>
    <n v="1.4237844267865514"/>
    <x v="2"/>
  </r>
  <r>
    <x v="9875"/>
    <n v="0"/>
    <n v="1.4673165604494989"/>
    <x v="2"/>
  </r>
  <r>
    <x v="9876"/>
    <n v="0"/>
    <n v="1.8968068857807794"/>
    <x v="1"/>
  </r>
  <r>
    <x v="9877"/>
    <n v="0"/>
    <n v="1.4733831208373782"/>
    <x v="2"/>
  </r>
  <r>
    <x v="9878"/>
    <n v="0"/>
    <n v="1.3556887903322128"/>
    <x v="2"/>
  </r>
  <r>
    <x v="9879"/>
    <n v="0"/>
    <n v="1.3074535278245119"/>
    <x v="2"/>
  </r>
  <r>
    <x v="9880"/>
    <n v="0"/>
    <n v="1.2256073505370944"/>
    <x v="2"/>
  </r>
  <r>
    <x v="9881"/>
    <n v="0"/>
    <n v="1.0855533899652294"/>
    <x v="2"/>
  </r>
  <r>
    <x v="9882"/>
    <n v="0"/>
    <n v="0.93459177305195373"/>
    <x v="0"/>
  </r>
  <r>
    <x v="9883"/>
    <n v="0"/>
    <n v="0.92798903950298306"/>
    <x v="0"/>
  </r>
  <r>
    <x v="9884"/>
    <n v="0"/>
    <n v="0.92134085363484863"/>
    <x v="0"/>
  </r>
  <r>
    <x v="9885"/>
    <n v="0"/>
    <n v="0.91323138244493973"/>
    <x v="0"/>
  </r>
  <r>
    <x v="9886"/>
    <n v="0"/>
    <n v="0.90315047831503481"/>
    <x v="0"/>
  </r>
  <r>
    <x v="9887"/>
    <n v="0"/>
    <n v="0.85601126523546878"/>
    <x v="0"/>
  </r>
  <r>
    <x v="9888"/>
    <n v="0"/>
    <n v="0.80427000442483343"/>
    <x v="0"/>
  </r>
  <r>
    <x v="9889"/>
    <n v="0"/>
    <n v="0.75297097767831467"/>
    <x v="0"/>
  </r>
  <r>
    <x v="9890"/>
    <n v="0"/>
    <n v="0.74504320868437213"/>
    <x v="0"/>
  </r>
  <r>
    <x v="9891"/>
    <n v="0"/>
    <n v="1.0211312885133128"/>
    <x v="1"/>
  </r>
  <r>
    <x v="9892"/>
    <n v="0"/>
    <n v="0.79826264716926998"/>
    <x v="0"/>
  </r>
  <r>
    <x v="9893"/>
    <n v="0"/>
    <n v="0.80260839040337895"/>
    <x v="0"/>
  </r>
  <r>
    <x v="9894"/>
    <n v="0"/>
    <n v="1.1215837100602706"/>
    <x v="1"/>
  </r>
  <r>
    <x v="9895"/>
    <n v="0"/>
    <n v="0.8024669330244778"/>
    <x v="1"/>
  </r>
  <r>
    <x v="9896"/>
    <n v="0"/>
    <n v="0.7139792982670059"/>
    <x v="0"/>
  </r>
  <r>
    <x v="9897"/>
    <n v="0"/>
    <n v="0.99802768009311982"/>
    <x v="1"/>
  </r>
  <r>
    <x v="9898"/>
    <n v="0"/>
    <n v="0.77372498593987915"/>
    <x v="0"/>
  </r>
  <r>
    <x v="9899"/>
    <n v="0"/>
    <n v="0.70628467791666805"/>
    <x v="0"/>
  </r>
  <r>
    <x v="9900"/>
    <n v="0"/>
    <n v="0.70394713910752393"/>
    <x v="0"/>
  </r>
  <r>
    <x v="9901"/>
    <n v="0"/>
    <n v="0.70120476979541324"/>
    <x v="0"/>
  </r>
  <r>
    <x v="9902"/>
    <n v="0"/>
    <n v="0.69577852764102111"/>
    <x v="0"/>
  </r>
  <r>
    <x v="9903"/>
    <n v="0"/>
    <n v="0.6693617183288022"/>
    <x v="0"/>
  </r>
  <r>
    <x v="9904"/>
    <n v="0"/>
    <n v="0.61997630675278304"/>
    <x v="0"/>
  </r>
  <r>
    <x v="9905"/>
    <n v="0"/>
    <n v="0.58986168562591001"/>
    <x v="0"/>
  </r>
  <r>
    <x v="9906"/>
    <n v="0"/>
    <n v="0.58466502735165826"/>
    <x v="0"/>
  </r>
  <r>
    <x v="9907"/>
    <n v="0"/>
    <n v="0.58000059755490962"/>
    <x v="0"/>
  </r>
  <r>
    <x v="9908"/>
    <n v="0"/>
    <n v="0.57563857687581521"/>
    <x v="0"/>
  </r>
  <r>
    <x v="9909"/>
    <n v="0"/>
    <n v="0.57133435812833355"/>
    <x v="0"/>
  </r>
  <r>
    <x v="9910"/>
    <n v="0"/>
    <n v="0.54964083458791613"/>
    <x v="0"/>
  </r>
  <r>
    <x v="9911"/>
    <n v="0"/>
    <n v="0.53785771517067837"/>
    <x v="0"/>
  </r>
  <r>
    <x v="9912"/>
    <n v="0"/>
    <n v="0.53353501566946249"/>
    <x v="0"/>
  </r>
  <r>
    <x v="9913"/>
    <n v="0"/>
    <n v="0.50008656776501348"/>
    <x v="0"/>
  </r>
  <r>
    <x v="9914"/>
    <n v="0"/>
    <n v="0.4534295982169454"/>
    <x v="0"/>
  </r>
  <r>
    <x v="9915"/>
    <n v="0"/>
    <n v="0.42855609063427558"/>
    <x v="0"/>
  </r>
  <r>
    <x v="9916"/>
    <n v="0"/>
    <n v="0.3903889972864944"/>
    <x v="4"/>
  </r>
  <r>
    <x v="9917"/>
    <n v="0"/>
    <n v="0.36915531122556527"/>
    <x v="4"/>
  </r>
  <r>
    <x v="9918"/>
    <n v="0"/>
    <n v="0.36888272072375677"/>
    <x v="4"/>
  </r>
  <r>
    <x v="9919"/>
    <n v="0"/>
    <n v="0.53513343766940202"/>
    <x v="1"/>
  </r>
  <r>
    <x v="9920"/>
    <n v="0"/>
    <n v="0.36833821741859424"/>
    <x v="4"/>
  </r>
  <r>
    <x v="9921"/>
    <n v="0"/>
    <n v="0.36806689799263659"/>
    <x v="4"/>
  </r>
  <r>
    <x v="9922"/>
    <n v="0"/>
    <n v="0.36779623850088122"/>
    <x v="4"/>
  </r>
  <r>
    <x v="9923"/>
    <n v="0"/>
    <n v="0.3675251835459617"/>
    <x v="4"/>
  </r>
  <r>
    <x v="9924"/>
    <n v="0"/>
    <n v="0.36722834904636642"/>
    <x v="4"/>
  </r>
  <r>
    <x v="9925"/>
    <n v="0"/>
    <n v="0.36689732054241314"/>
    <x v="4"/>
  </r>
  <r>
    <x v="9926"/>
    <n v="0"/>
    <n v="0.36640834363417774"/>
    <x v="4"/>
  </r>
  <r>
    <x v="9927"/>
    <n v="0"/>
    <n v="0.36200524791293243"/>
    <x v="4"/>
  </r>
  <r>
    <x v="9928"/>
    <n v="0"/>
    <n v="0.35963479632589695"/>
    <x v="4"/>
  </r>
  <r>
    <x v="9929"/>
    <n v="0"/>
    <n v="0.35893934152431256"/>
    <x v="4"/>
  </r>
  <r>
    <x v="9930"/>
    <n v="0"/>
    <n v="0.35858051383223005"/>
    <x v="4"/>
  </r>
  <r>
    <x v="9931"/>
    <n v="0"/>
    <n v="0.35822215758452608"/>
    <x v="4"/>
  </r>
  <r>
    <x v="9932"/>
    <n v="0"/>
    <n v="0.35744467579664069"/>
    <x v="4"/>
  </r>
  <r>
    <x v="9933"/>
    <n v="0"/>
    <n v="0.38657052247563295"/>
    <x v="4"/>
  </r>
  <r>
    <x v="9934"/>
    <n v="0"/>
    <n v="0.8333382694826228"/>
    <x v="1"/>
  </r>
  <r>
    <x v="9935"/>
    <n v="0"/>
    <n v="0.68592187046020303"/>
    <x v="1"/>
  </r>
  <r>
    <x v="9936"/>
    <n v="0"/>
    <n v="0.4716747064378522"/>
    <x v="1"/>
  </r>
  <r>
    <x v="9937"/>
    <n v="0"/>
    <n v="0.35568158305605291"/>
    <x v="4"/>
  </r>
  <r>
    <x v="9938"/>
    <n v="0"/>
    <n v="0.35533704497394569"/>
    <x v="4"/>
  </r>
  <r>
    <x v="9939"/>
    <n v="0"/>
    <n v="0.35499529384669731"/>
    <x v="4"/>
  </r>
  <r>
    <x v="9940"/>
    <n v="0"/>
    <n v="0.35465514760203692"/>
    <x v="4"/>
  </r>
  <r>
    <x v="9941"/>
    <n v="0"/>
    <n v="0.35431654161002468"/>
    <x v="4"/>
  </r>
  <r>
    <x v="9942"/>
    <n v="0"/>
    <n v="0.35397831079640746"/>
    <x v="4"/>
  </r>
  <r>
    <x v="9943"/>
    <n v="0"/>
    <n v="0.3521498370147928"/>
    <x v="4"/>
  </r>
  <r>
    <x v="9944"/>
    <n v="0"/>
    <n v="0.34815802965420978"/>
    <x v="4"/>
  </r>
  <r>
    <x v="9945"/>
    <n v="0"/>
    <n v="0.34379916645564551"/>
    <x v="4"/>
  </r>
  <r>
    <x v="9946"/>
    <n v="0"/>
    <n v="0.33954009701096644"/>
    <x v="4"/>
  </r>
  <r>
    <x v="9947"/>
    <n v="0"/>
    <n v="0.33552172888963155"/>
    <x v="4"/>
  </r>
  <r>
    <x v="9948"/>
    <n v="0"/>
    <n v="0.33262390759076804"/>
    <x v="4"/>
  </r>
  <r>
    <x v="9949"/>
    <n v="0"/>
    <n v="0.33229129010535957"/>
    <x v="4"/>
  </r>
  <r>
    <x v="9950"/>
    <n v="0"/>
    <n v="0.33195911353360569"/>
    <x v="4"/>
  </r>
  <r>
    <x v="9951"/>
    <n v="0"/>
    <n v="0.33162737452024704"/>
    <x v="4"/>
  </r>
  <r>
    <x v="9952"/>
    <n v="0"/>
    <n v="0.32813017525804539"/>
    <x v="4"/>
  </r>
  <r>
    <x v="9953"/>
    <n v="0"/>
    <n v="0.32587468982669465"/>
    <x v="4"/>
  </r>
  <r>
    <x v="9954"/>
    <n v="0"/>
    <n v="0.32355361546017847"/>
    <x v="4"/>
  </r>
  <r>
    <x v="9955"/>
    <n v="0"/>
    <n v="0.32323041086497878"/>
    <x v="4"/>
  </r>
  <r>
    <x v="9956"/>
    <n v="0"/>
    <n v="0.6250166542819019"/>
    <x v="1"/>
  </r>
  <r>
    <x v="9957"/>
    <n v="0"/>
    <n v="0.72142137541009288"/>
    <x v="1"/>
  </r>
  <r>
    <x v="9958"/>
    <n v="0"/>
    <n v="0.4618033892441562"/>
    <x v="1"/>
  </r>
  <r>
    <x v="9959"/>
    <n v="0"/>
    <n v="0.32195678041894543"/>
    <x v="4"/>
  </r>
  <r>
    <x v="9960"/>
    <n v="0"/>
    <n v="0.32164519930899543"/>
    <x v="4"/>
  </r>
  <r>
    <x v="9961"/>
    <n v="0"/>
    <n v="0.32133672682783965"/>
    <x v="4"/>
  </r>
  <r>
    <x v="9962"/>
    <n v="0"/>
    <n v="0.33814825122930275"/>
    <x v="4"/>
  </r>
  <r>
    <x v="9963"/>
    <n v="0"/>
    <n v="0.32073018049006197"/>
    <x v="4"/>
  </r>
  <r>
    <x v="9964"/>
    <n v="0"/>
    <n v="0.32043219568455378"/>
    <x v="4"/>
  </r>
  <r>
    <x v="9965"/>
    <n v="0"/>
    <n v="0.32013756744229283"/>
    <x v="4"/>
  </r>
  <r>
    <x v="9966"/>
    <n v="0"/>
    <n v="0.31984584641376557"/>
    <x v="4"/>
  </r>
  <r>
    <x v="9967"/>
    <n v="0"/>
    <n v="0.31955665625679963"/>
    <x v="4"/>
  </r>
  <r>
    <x v="9968"/>
    <n v="0"/>
    <n v="0.54389179233209373"/>
    <x v="1"/>
  </r>
  <r>
    <x v="9969"/>
    <n v="0"/>
    <n v="0.36508735889580285"/>
    <x v="1"/>
  </r>
  <r>
    <x v="9970"/>
    <n v="0"/>
    <n v="0.4723495073795354"/>
    <x v="1"/>
  </r>
  <r>
    <x v="9971"/>
    <n v="0"/>
    <n v="4.8923372133842369"/>
    <x v="3"/>
  </r>
  <r>
    <x v="9972"/>
    <n v="0"/>
    <n v="2.592098321056894"/>
    <x v="1"/>
  </r>
  <r>
    <x v="9973"/>
    <n v="0"/>
    <n v="2.1126016470623945"/>
    <x v="1"/>
  </r>
  <r>
    <x v="9974"/>
    <n v="0"/>
    <n v="1.7288653787609767"/>
    <x v="1"/>
  </r>
  <r>
    <x v="9975"/>
    <n v="0"/>
    <n v="2.30365284663133"/>
    <x v="1"/>
  </r>
  <r>
    <x v="9976"/>
    <n v="0"/>
    <n v="2.4141661804206964"/>
    <x v="1"/>
  </r>
  <r>
    <x v="9977"/>
    <n v="0"/>
    <n v="2.0105656349419689"/>
    <x v="1"/>
  </r>
  <r>
    <x v="9978"/>
    <n v="0"/>
    <n v="1.6349705271722867"/>
    <x v="1"/>
  </r>
  <r>
    <x v="9979"/>
    <n v="0"/>
    <n v="1.2926466981416342"/>
    <x v="1"/>
  </r>
  <r>
    <x v="9980"/>
    <n v="0"/>
    <n v="0.96552471442612098"/>
    <x v="1"/>
  </r>
  <r>
    <x v="9981"/>
    <n v="0"/>
    <n v="0.79989944647262512"/>
    <x v="2"/>
  </r>
  <r>
    <x v="9982"/>
    <n v="0"/>
    <n v="0.78168068514333977"/>
    <x v="2"/>
  </r>
  <r>
    <x v="9983"/>
    <n v="0"/>
    <n v="1.9659012622899976"/>
    <x v="1"/>
  </r>
  <r>
    <x v="9984"/>
    <n v="0"/>
    <n v="1.8774675023513918"/>
    <x v="1"/>
  </r>
  <r>
    <x v="9985"/>
    <n v="0"/>
    <n v="1.6081656161836957"/>
    <x v="1"/>
  </r>
  <r>
    <x v="9986"/>
    <n v="0"/>
    <n v="2.2561220083604621"/>
    <x v="1"/>
  </r>
  <r>
    <x v="9987"/>
    <n v="0"/>
    <n v="2.4856777043795466"/>
    <x v="1"/>
  </r>
  <r>
    <x v="9988"/>
    <n v="0"/>
    <n v="2.2473991145830583"/>
    <x v="1"/>
  </r>
  <r>
    <x v="9989"/>
    <n v="0"/>
    <n v="2.4356349177027878"/>
    <x v="1"/>
  </r>
  <r>
    <x v="9990"/>
    <n v="0"/>
    <n v="3.0844536940138734"/>
    <x v="1"/>
  </r>
  <r>
    <x v="9991"/>
    <n v="0"/>
    <n v="2.6921305057789611"/>
    <x v="1"/>
  </r>
  <r>
    <x v="9992"/>
    <n v="0"/>
    <n v="2.3316822035965981"/>
    <x v="1"/>
  </r>
  <r>
    <x v="9993"/>
    <n v="0"/>
    <n v="2.0514055185662778"/>
    <x v="1"/>
  </r>
  <r>
    <x v="9994"/>
    <n v="0"/>
    <n v="2.5093706061076748"/>
    <x v="1"/>
  </r>
  <r>
    <x v="9995"/>
    <n v="0"/>
    <n v="2.9692566712042332"/>
    <x v="1"/>
  </r>
  <r>
    <x v="9996"/>
    <n v="0"/>
    <n v="2.8171039238326028"/>
    <x v="1"/>
  </r>
  <r>
    <x v="9997"/>
    <n v="0"/>
    <n v="2.4956160626150954"/>
    <x v="1"/>
  </r>
  <r>
    <x v="9998"/>
    <n v="0"/>
    <n v="2.1870717360195155"/>
    <x v="1"/>
  </r>
  <r>
    <x v="9999"/>
    <n v="0"/>
    <n v="1.9131765223957404"/>
    <x v="1"/>
  </r>
  <r>
    <x v="10000"/>
    <n v="0"/>
    <n v="1.6456774132975891"/>
    <x v="1"/>
  </r>
  <r>
    <x v="10001"/>
    <n v="0"/>
    <n v="1.4177175233417356"/>
    <x v="2"/>
  </r>
  <r>
    <x v="10002"/>
    <n v="0"/>
    <n v="1.2520314796849077"/>
    <x v="2"/>
  </r>
  <r>
    <x v="10003"/>
    <n v="0"/>
    <n v="1.2125292905631846"/>
    <x v="2"/>
  </r>
  <r>
    <x v="10004"/>
    <n v="0"/>
    <n v="1.1698196464093096"/>
    <x v="2"/>
  </r>
  <r>
    <x v="10005"/>
    <n v="0"/>
    <n v="1.1278183386050809"/>
    <x v="2"/>
  </r>
  <r>
    <x v="10006"/>
    <n v="0"/>
    <n v="1.0889569315849765"/>
    <x v="2"/>
  </r>
  <r>
    <x v="10007"/>
    <n v="0"/>
    <n v="1.0690966443861589"/>
    <x v="2"/>
  </r>
  <r>
    <x v="10008"/>
    <n v="0"/>
    <n v="1.8327450803677743"/>
    <x v="1"/>
  </r>
  <r>
    <x v="10009"/>
    <n v="0"/>
    <n v="1.6137722895810107"/>
    <x v="1"/>
  </r>
  <r>
    <x v="10010"/>
    <n v="0"/>
    <n v="1.3843781490637546"/>
    <x v="1"/>
  </r>
  <r>
    <x v="10011"/>
    <n v="0"/>
    <n v="1.1971765376783761"/>
    <x v="2"/>
  </r>
  <r>
    <x v="10012"/>
    <n v="0"/>
    <n v="1.182487766073574"/>
    <x v="2"/>
  </r>
  <r>
    <x v="10013"/>
    <n v="0"/>
    <n v="1.0615621222584384"/>
    <x v="2"/>
  </r>
  <r>
    <x v="10014"/>
    <n v="0"/>
    <n v="1.0402756265256108"/>
    <x v="2"/>
  </r>
  <r>
    <x v="10015"/>
    <n v="0"/>
    <n v="1.0148742328887388"/>
    <x v="2"/>
  </r>
  <r>
    <x v="10016"/>
    <n v="0"/>
    <n v="0.9945216951231608"/>
    <x v="2"/>
  </r>
  <r>
    <x v="10017"/>
    <n v="0"/>
    <n v="0.97071329043254484"/>
    <x v="2"/>
  </r>
  <r>
    <x v="10018"/>
    <n v="0"/>
    <n v="0.94277152203392611"/>
    <x v="2"/>
  </r>
  <r>
    <x v="10019"/>
    <n v="0"/>
    <n v="0.91273226535516772"/>
    <x v="2"/>
  </r>
  <r>
    <x v="10020"/>
    <n v="0"/>
    <n v="0.88033752809365162"/>
    <x v="2"/>
  </r>
  <r>
    <x v="10021"/>
    <n v="0"/>
    <n v="0.84577529979575006"/>
    <x v="2"/>
  </r>
  <r>
    <x v="10022"/>
    <n v="0"/>
    <n v="0.81663781441176608"/>
    <x v="2"/>
  </r>
  <r>
    <x v="10023"/>
    <n v="0"/>
    <n v="0.7929649964595713"/>
    <x v="2"/>
  </r>
  <r>
    <x v="10024"/>
    <n v="0"/>
    <n v="1.3053110308898321"/>
    <x v="1"/>
  </r>
  <r>
    <x v="10025"/>
    <n v="0"/>
    <n v="1.5557278134406138"/>
    <x v="1"/>
  </r>
  <r>
    <x v="10026"/>
    <n v="0"/>
    <n v="1.3444563503634399"/>
    <x v="1"/>
  </r>
  <r>
    <x v="10027"/>
    <n v="0"/>
    <n v="1.146382146534096"/>
    <x v="1"/>
  </r>
  <r>
    <x v="10028"/>
    <n v="0"/>
    <n v="0.94610947625096165"/>
    <x v="2"/>
  </r>
  <r>
    <x v="10029"/>
    <n v="0"/>
    <n v="0.90068343748608681"/>
    <x v="2"/>
  </r>
  <r>
    <x v="10030"/>
    <n v="0"/>
    <n v="0.88556592044375948"/>
    <x v="2"/>
  </r>
  <r>
    <x v="10031"/>
    <n v="0"/>
    <n v="0.86597593512189364"/>
    <x v="2"/>
  </r>
  <r>
    <x v="10032"/>
    <n v="0"/>
    <n v="0.8417066733196692"/>
    <x v="2"/>
  </r>
  <r>
    <x v="10033"/>
    <n v="0"/>
    <n v="0.81306497078738182"/>
    <x v="2"/>
  </r>
  <r>
    <x v="10034"/>
    <n v="0"/>
    <n v="0.76764428471696977"/>
    <x v="2"/>
  </r>
  <r>
    <x v="10035"/>
    <n v="0"/>
    <n v="0.68585331375351899"/>
    <x v="0"/>
  </r>
  <r>
    <x v="10036"/>
    <n v="0"/>
    <n v="0.68253851846184554"/>
    <x v="0"/>
  </r>
  <r>
    <x v="10037"/>
    <n v="0"/>
    <n v="0.67861100260486351"/>
    <x v="0"/>
  </r>
  <r>
    <x v="10038"/>
    <n v="0"/>
    <n v="0.67467684114100546"/>
    <x v="0"/>
  </r>
  <r>
    <x v="10039"/>
    <n v="0"/>
    <n v="0.67068087347780714"/>
    <x v="0"/>
  </r>
  <r>
    <x v="10040"/>
    <n v="0"/>
    <n v="0.66661786753242258"/>
    <x v="0"/>
  </r>
  <r>
    <x v="10041"/>
    <n v="0"/>
    <n v="0.66248392946025558"/>
    <x v="0"/>
  </r>
  <r>
    <x v="10042"/>
    <n v="0"/>
    <n v="0.65787815348039747"/>
    <x v="0"/>
  </r>
  <r>
    <x v="10043"/>
    <n v="0"/>
    <n v="0.65227226710789288"/>
    <x v="0"/>
  </r>
  <r>
    <x v="10044"/>
    <n v="0"/>
    <n v="0.64564967101946658"/>
    <x v="0"/>
  </r>
  <r>
    <x v="10045"/>
    <n v="0"/>
    <n v="0.63959195731796203"/>
    <x v="0"/>
  </r>
  <r>
    <x v="10046"/>
    <n v="0"/>
    <n v="0.63398479616750403"/>
    <x v="0"/>
  </r>
  <r>
    <x v="10047"/>
    <n v="0"/>
    <n v="1.5260952593760451"/>
    <x v="1"/>
  </r>
  <r>
    <x v="10048"/>
    <n v="0"/>
    <n v="2.9786956728835503"/>
    <x v="1"/>
  </r>
  <r>
    <x v="10049"/>
    <n v="0"/>
    <n v="2.3889918797823997"/>
    <x v="1"/>
  </r>
  <r>
    <x v="10050"/>
    <n v="0"/>
    <n v="2.1178445466265505"/>
    <x v="1"/>
  </r>
  <r>
    <x v="10051"/>
    <n v="0"/>
    <n v="5.4073546994083665"/>
    <x v="3"/>
  </r>
  <r>
    <x v="10052"/>
    <n v="0"/>
    <n v="5.0137871338464475"/>
    <x v="3"/>
  </r>
  <r>
    <x v="10053"/>
    <n v="0"/>
    <n v="3.0774535113198227"/>
    <x v="1"/>
  </r>
  <r>
    <x v="10054"/>
    <n v="0"/>
    <n v="2.7397375503123853"/>
    <x v="1"/>
  </r>
  <r>
    <x v="10055"/>
    <n v="0"/>
    <n v="2.3962841381298365"/>
    <x v="1"/>
  </r>
  <r>
    <x v="10056"/>
    <n v="0"/>
    <n v="2.0510578610462451"/>
    <x v="1"/>
  </r>
  <r>
    <x v="10057"/>
    <n v="0"/>
    <n v="1.9497354715759769"/>
    <x v="1"/>
  </r>
  <r>
    <x v="10058"/>
    <n v="0"/>
    <n v="2.5480792731330952"/>
    <x v="1"/>
  </r>
  <r>
    <x v="10059"/>
    <n v="0"/>
    <n v="12.636195736769652"/>
    <x v="3"/>
  </r>
  <r>
    <x v="10060"/>
    <n v="0"/>
    <n v="9.088377093746864"/>
    <x v="3"/>
  </r>
  <r>
    <x v="10061"/>
    <n v="0"/>
    <n v="4.5784339049287786"/>
    <x v="3"/>
  </r>
  <r>
    <x v="10062"/>
    <n v="0"/>
    <n v="3.547920303734089"/>
    <x v="1"/>
  </r>
  <r>
    <x v="10063"/>
    <n v="0"/>
    <n v="3.3238640749515111"/>
    <x v="1"/>
  </r>
  <r>
    <x v="10064"/>
    <n v="0"/>
    <n v="2.9311780085708961"/>
    <x v="1"/>
  </r>
  <r>
    <x v="10065"/>
    <n v="0"/>
    <n v="2.5858873409195677"/>
    <x v="1"/>
  </r>
  <r>
    <x v="10066"/>
    <n v="0"/>
    <n v="2.2702113421501076"/>
    <x v="1"/>
  </r>
  <r>
    <x v="10067"/>
    <n v="0"/>
    <n v="1.9783989749880209"/>
    <x v="1"/>
  </r>
  <r>
    <x v="10068"/>
    <n v="0"/>
    <n v="1.7099101374722769"/>
    <x v="2"/>
  </r>
  <r>
    <x v="10069"/>
    <n v="0"/>
    <n v="1.544006869789166"/>
    <x v="2"/>
  </r>
  <r>
    <x v="10070"/>
    <n v="0"/>
    <n v="1.4914701829016963"/>
    <x v="2"/>
  </r>
  <r>
    <x v="10071"/>
    <n v="0"/>
    <n v="1.4366333990358777"/>
    <x v="2"/>
  </r>
  <r>
    <x v="10072"/>
    <n v="0"/>
    <n v="1.381929731938786"/>
    <x v="2"/>
  </r>
  <r>
    <x v="10073"/>
    <n v="0"/>
    <n v="1.329171062401679"/>
    <x v="2"/>
  </r>
  <r>
    <x v="10074"/>
    <n v="0"/>
    <n v="1.3027228400189632"/>
    <x v="2"/>
  </r>
  <r>
    <x v="10075"/>
    <n v="0"/>
    <n v="1.2695657231911932"/>
    <x v="2"/>
  </r>
  <r>
    <x v="10076"/>
    <n v="0"/>
    <n v="1.2282982705474881"/>
    <x v="2"/>
  </r>
  <r>
    <x v="10077"/>
    <n v="0"/>
    <n v="1.180360807865517"/>
    <x v="2"/>
  </r>
  <r>
    <x v="10078"/>
    <n v="0"/>
    <n v="1.0919116666112223"/>
    <x v="2"/>
  </r>
  <r>
    <x v="10079"/>
    <n v="0"/>
    <n v="0.94831023336542475"/>
    <x v="2"/>
  </r>
  <r>
    <x v="10080"/>
    <n v="0"/>
    <n v="0.87687739144136223"/>
    <x v="0"/>
  </r>
  <r>
    <x v="10081"/>
    <n v="0"/>
    <n v="0.84938463442315637"/>
    <x v="0"/>
  </r>
  <r>
    <x v="10082"/>
    <n v="0"/>
    <n v="0.81377718322524895"/>
    <x v="0"/>
  </r>
  <r>
    <x v="10083"/>
    <n v="0"/>
    <n v="0.80753860001146138"/>
    <x v="0"/>
  </r>
  <r>
    <x v="10084"/>
    <n v="0"/>
    <n v="0.79997219430393729"/>
    <x v="0"/>
  </r>
  <r>
    <x v="10085"/>
    <n v="0"/>
    <n v="0.79111432155934769"/>
    <x v="0"/>
  </r>
  <r>
    <x v="10086"/>
    <n v="0"/>
    <n v="0.77010726508974869"/>
    <x v="0"/>
  </r>
  <r>
    <x v="10087"/>
    <n v="0"/>
    <n v="0.73362050377781818"/>
    <x v="0"/>
  </r>
  <r>
    <x v="10088"/>
    <n v="0"/>
    <n v="0.69904951561371353"/>
    <x v="0"/>
  </r>
  <r>
    <x v="10089"/>
    <n v="0"/>
    <n v="0.66597662960711546"/>
    <x v="0"/>
  </r>
  <r>
    <x v="10090"/>
    <n v="0"/>
    <n v="0.6297649525468636"/>
    <x v="0"/>
  </r>
  <r>
    <x v="10091"/>
    <n v="0"/>
    <n v="0.59370072515795758"/>
    <x v="0"/>
  </r>
  <r>
    <x v="10092"/>
    <n v="0"/>
    <n v="0.55840010859217837"/>
    <x v="0"/>
  </r>
  <r>
    <x v="10093"/>
    <n v="0"/>
    <n v="0.52382434469253469"/>
    <x v="0"/>
  </r>
  <r>
    <x v="10094"/>
    <n v="0"/>
    <n v="0.50199623590646869"/>
    <x v="0"/>
  </r>
  <r>
    <x v="10095"/>
    <n v="0"/>
    <n v="0.48989496000796595"/>
    <x v="0"/>
  </r>
  <r>
    <x v="10096"/>
    <n v="0"/>
    <n v="0.47231373383410774"/>
    <x v="0"/>
  </r>
  <r>
    <x v="10097"/>
    <n v="0"/>
    <n v="0.44754415167478451"/>
    <x v="0"/>
  </r>
  <r>
    <x v="10098"/>
    <n v="0"/>
    <n v="0.42221452427768058"/>
    <x v="0"/>
  </r>
  <r>
    <x v="10099"/>
    <n v="0"/>
    <n v="0.40105567252112995"/>
    <x v="0"/>
  </r>
  <r>
    <x v="10100"/>
    <n v="0"/>
    <n v="0.38438270783874512"/>
    <x v="0"/>
  </r>
  <r>
    <x v="10101"/>
    <n v="0"/>
    <n v="0.38241214207762059"/>
    <x v="0"/>
  </r>
  <r>
    <x v="10102"/>
    <n v="0"/>
    <n v="1.879334619718696"/>
    <x v="1"/>
  </r>
  <r>
    <x v="10103"/>
    <n v="0"/>
    <n v="1.4634548523864628"/>
    <x v="1"/>
  </r>
  <r>
    <x v="10104"/>
    <n v="0"/>
    <n v="1.0965825329716052"/>
    <x v="1"/>
  </r>
  <r>
    <x v="10105"/>
    <n v="0"/>
    <n v="0.72853073490161102"/>
    <x v="1"/>
  </r>
  <r>
    <x v="10106"/>
    <n v="0"/>
    <n v="0.4051010067556795"/>
    <x v="0"/>
  </r>
  <r>
    <x v="10107"/>
    <n v="0"/>
    <n v="0.40404906607374952"/>
    <x v="0"/>
  </r>
  <r>
    <x v="10108"/>
    <n v="0"/>
    <n v="0.40368120135460123"/>
    <x v="0"/>
  </r>
  <r>
    <x v="10109"/>
    <n v="0"/>
    <n v="0.4001276228999715"/>
    <x v="0"/>
  </r>
  <r>
    <x v="10110"/>
    <n v="0"/>
    <n v="0.40094314980376378"/>
    <x v="0"/>
  </r>
  <r>
    <x v="10111"/>
    <n v="0"/>
    <n v="0.39909666244357"/>
    <x v="0"/>
  </r>
  <r>
    <x v="10112"/>
    <n v="0"/>
    <n v="0.36736632455235307"/>
    <x v="0"/>
  </r>
  <r>
    <x v="10113"/>
    <n v="0"/>
    <n v="0.32582410540820289"/>
    <x v="4"/>
  </r>
  <r>
    <x v="10114"/>
    <n v="0"/>
    <n v="0.32172220455950012"/>
    <x v="4"/>
  </r>
  <r>
    <x v="10115"/>
    <n v="0"/>
    <n v="0.32148427791208917"/>
    <x v="4"/>
  </r>
  <r>
    <x v="10116"/>
    <n v="0"/>
    <n v="0.32124485386540025"/>
    <x v="4"/>
  </r>
  <r>
    <x v="10117"/>
    <n v="0"/>
    <n v="0.90350160560249348"/>
    <x v="1"/>
  </r>
  <r>
    <x v="10118"/>
    <n v="0"/>
    <n v="1.6839257698802448"/>
    <x v="1"/>
  </r>
  <r>
    <x v="10119"/>
    <n v="0"/>
    <n v="8.7990642698333374"/>
    <x v="3"/>
  </r>
  <r>
    <x v="10120"/>
    <n v="0"/>
    <n v="7.2025710520132638"/>
    <x v="3"/>
  </r>
  <r>
    <x v="10121"/>
    <n v="0"/>
    <n v="2.676396384851027"/>
    <x v="1"/>
  </r>
  <r>
    <x v="10122"/>
    <n v="0"/>
    <n v="2.2130950651792998"/>
    <x v="1"/>
  </r>
  <r>
    <x v="10123"/>
    <n v="0"/>
    <n v="1.7761233071946212"/>
    <x v="1"/>
  </r>
  <r>
    <x v="10124"/>
    <n v="0"/>
    <n v="1.4473729036609018"/>
    <x v="1"/>
  </r>
  <r>
    <x v="10125"/>
    <n v="0"/>
    <n v="1.0551825181225758"/>
    <x v="1"/>
  </r>
  <r>
    <x v="10126"/>
    <n v="0"/>
    <n v="0.80951666369873998"/>
    <x v="2"/>
  </r>
  <r>
    <x v="10127"/>
    <n v="0"/>
    <n v="0.73317788876910139"/>
    <x v="2"/>
  </r>
  <r>
    <x v="10128"/>
    <n v="0"/>
    <n v="1.0428597482783528"/>
    <x v="1"/>
  </r>
  <r>
    <x v="10129"/>
    <n v="0"/>
    <n v="1.1308583366268705"/>
    <x v="1"/>
  </r>
  <r>
    <x v="10130"/>
    <n v="0"/>
    <n v="0.86413097873656697"/>
    <x v="1"/>
  </r>
  <r>
    <x v="10131"/>
    <n v="0"/>
    <n v="0.7457739295517779"/>
    <x v="2"/>
  </r>
  <r>
    <x v="10132"/>
    <n v="0"/>
    <n v="1.492373688587755"/>
    <x v="1"/>
  </r>
  <r>
    <x v="10133"/>
    <n v="0"/>
    <n v="2.3255946140538333"/>
    <x v="1"/>
  </r>
  <r>
    <x v="10134"/>
    <n v="0"/>
    <n v="2.479131104169606"/>
    <x v="1"/>
  </r>
  <r>
    <x v="10135"/>
    <n v="0"/>
    <n v="1.9935028734927878"/>
    <x v="1"/>
  </r>
  <r>
    <x v="10136"/>
    <n v="0"/>
    <n v="1.5753971399405731"/>
    <x v="1"/>
  </r>
  <r>
    <x v="10137"/>
    <n v="0"/>
    <n v="1.1754183854587621"/>
    <x v="1"/>
  </r>
  <r>
    <x v="10138"/>
    <n v="0"/>
    <n v="0.93564987987392878"/>
    <x v="2"/>
  </r>
  <r>
    <x v="10139"/>
    <n v="0"/>
    <n v="0.90140372095444632"/>
    <x v="2"/>
  </r>
  <r>
    <x v="10140"/>
    <n v="0"/>
    <n v="0.85817932829367982"/>
    <x v="2"/>
  </r>
  <r>
    <x v="10141"/>
    <n v="0"/>
    <n v="0.74889872250555123"/>
    <x v="2"/>
  </r>
  <r>
    <x v="10142"/>
    <n v="0"/>
    <n v="0.57696099156814173"/>
    <x v="2"/>
  </r>
  <r>
    <x v="10143"/>
    <n v="0"/>
    <n v="0.488147612004315"/>
    <x v="0"/>
  </r>
  <r>
    <x v="10144"/>
    <n v="0"/>
    <n v="0.48767660617468817"/>
    <x v="0"/>
  </r>
  <r>
    <x v="10145"/>
    <n v="0"/>
    <n v="1.2710061117248324"/>
    <x v="1"/>
  </r>
  <r>
    <x v="10146"/>
    <n v="0"/>
    <n v="1.5452388778692268"/>
    <x v="1"/>
  </r>
  <r>
    <x v="10147"/>
    <n v="0"/>
    <n v="1.2509515991193567"/>
    <x v="1"/>
  </r>
  <r>
    <x v="10148"/>
    <n v="0"/>
    <n v="5.5461300011953911"/>
    <x v="3"/>
  </r>
  <r>
    <x v="10149"/>
    <n v="0"/>
    <n v="4.6493200141753714"/>
    <x v="3"/>
  </r>
  <r>
    <x v="10150"/>
    <n v="0"/>
    <n v="2.6188512868200888"/>
    <x v="1"/>
  </r>
  <r>
    <x v="10151"/>
    <n v="0"/>
    <n v="2.3007180064861572"/>
    <x v="1"/>
  </r>
  <r>
    <x v="10152"/>
    <n v="0"/>
    <n v="5.5026611118020359"/>
    <x v="3"/>
  </r>
  <r>
    <x v="10153"/>
    <n v="0"/>
    <n v="3.0348666772865913"/>
    <x v="1"/>
  </r>
  <r>
    <x v="10154"/>
    <n v="0"/>
    <n v="6.6677550111782429"/>
    <x v="3"/>
  </r>
  <r>
    <x v="10155"/>
    <n v="0"/>
    <n v="3.2432946997762313"/>
    <x v="1"/>
  </r>
  <r>
    <x v="10156"/>
    <n v="0"/>
    <n v="2.7577468935309217"/>
    <x v="1"/>
  </r>
  <r>
    <x v="10157"/>
    <n v="0"/>
    <n v="2.3852257059496731"/>
    <x v="1"/>
  </r>
  <r>
    <x v="10158"/>
    <n v="0"/>
    <n v="2.1764995584774862"/>
    <x v="1"/>
  </r>
  <r>
    <x v="10159"/>
    <n v="0"/>
    <n v="7.0780211259053543"/>
    <x v="3"/>
  </r>
  <r>
    <x v="10160"/>
    <n v="0"/>
    <n v="14.4203978937072"/>
    <x v="3"/>
  </r>
  <r>
    <x v="10161"/>
    <n v="0"/>
    <n v="7.372866392463103"/>
    <x v="3"/>
  </r>
  <r>
    <x v="10162"/>
    <n v="0"/>
    <n v="3.6428328045238443"/>
    <x v="1"/>
  </r>
  <r>
    <x v="10163"/>
    <n v="0"/>
    <n v="3.0553700173697926"/>
    <x v="1"/>
  </r>
  <r>
    <x v="10164"/>
    <n v="0"/>
    <n v="2.5123977292305169"/>
    <x v="1"/>
  </r>
  <r>
    <x v="10165"/>
    <n v="0"/>
    <n v="2.165541618358835"/>
    <x v="1"/>
  </r>
  <r>
    <x v="10166"/>
    <n v="0"/>
    <n v="2.6492029006117805"/>
    <x v="1"/>
  </r>
  <r>
    <x v="10167"/>
    <n v="0"/>
    <n v="2.7418399638284718"/>
    <x v="1"/>
  </r>
  <r>
    <x v="10168"/>
    <n v="0"/>
    <n v="2.2712415617746062"/>
    <x v="1"/>
  </r>
  <r>
    <x v="10169"/>
    <n v="0"/>
    <n v="1.9484267393569648"/>
    <x v="1"/>
  </r>
  <r>
    <x v="10170"/>
    <n v="0"/>
    <n v="3.0129060115872646"/>
    <x v="1"/>
  </r>
  <r>
    <x v="10171"/>
    <n v="0"/>
    <n v="3.2495055787035003"/>
    <x v="1"/>
  </r>
  <r>
    <x v="10172"/>
    <n v="0"/>
    <n v="3.1455254310199612"/>
    <x v="1"/>
  </r>
  <r>
    <x v="10173"/>
    <n v="0"/>
    <n v="2.6977363043178491"/>
    <x v="1"/>
  </r>
  <r>
    <x v="10174"/>
    <n v="0"/>
    <n v="2.3028905877032577"/>
    <x v="1"/>
  </r>
  <r>
    <x v="10175"/>
    <n v="0"/>
    <n v="1.9902416344973752"/>
    <x v="1"/>
  </r>
  <r>
    <x v="10176"/>
    <n v="0"/>
    <n v="2.9889735818205958"/>
    <x v="1"/>
  </r>
  <r>
    <x v="10177"/>
    <n v="0"/>
    <n v="3.5853651919444567"/>
    <x v="1"/>
  </r>
  <r>
    <x v="10178"/>
    <n v="0"/>
    <n v="3.8368188894030153"/>
    <x v="1"/>
  </r>
  <r>
    <x v="10179"/>
    <n v="0"/>
    <n v="3.3290309171536157"/>
    <x v="1"/>
  </r>
  <r>
    <x v="10180"/>
    <n v="0"/>
    <n v="2.9000036012287191"/>
    <x v="1"/>
  </r>
  <r>
    <x v="10181"/>
    <n v="0"/>
    <n v="3.3456090745861227"/>
    <x v="1"/>
  </r>
  <r>
    <x v="10182"/>
    <n v="0"/>
    <n v="3.1520176740724462"/>
    <x v="1"/>
  </r>
  <r>
    <x v="10183"/>
    <n v="0"/>
    <n v="2.7616098888088811"/>
    <x v="1"/>
  </r>
  <r>
    <x v="10184"/>
    <n v="0"/>
    <n v="2.3695678314810968"/>
    <x v="1"/>
  </r>
  <r>
    <x v="10185"/>
    <n v="0"/>
    <n v="1.9338102815018137"/>
    <x v="1"/>
  </r>
  <r>
    <x v="10186"/>
    <n v="0"/>
    <n v="1.6812682724976811"/>
    <x v="2"/>
  </r>
  <r>
    <x v="10187"/>
    <n v="0"/>
    <n v="1.6097794284679134"/>
    <x v="2"/>
  </r>
  <r>
    <x v="10188"/>
    <n v="0"/>
    <n v="1.4764361517674183"/>
    <x v="2"/>
  </r>
  <r>
    <x v="10189"/>
    <n v="0"/>
    <n v="1.2209726321796721"/>
    <x v="2"/>
  </r>
  <r>
    <x v="10190"/>
    <n v="0"/>
    <n v="1.0366237721825966"/>
    <x v="2"/>
  </r>
  <r>
    <x v="10191"/>
    <n v="0"/>
    <n v="0.90738585743792866"/>
    <x v="0"/>
  </r>
  <r>
    <x v="10192"/>
    <n v="0"/>
    <n v="0.89973870659101496"/>
    <x v="0"/>
  </r>
  <r>
    <x v="10193"/>
    <n v="0"/>
    <n v="0.89116444601774925"/>
    <x v="0"/>
  </r>
  <r>
    <x v="10194"/>
    <n v="0"/>
    <n v="1.0039825552881281"/>
    <x v="1"/>
  </r>
  <r>
    <x v="10195"/>
    <n v="0"/>
    <n v="0.87582171220050742"/>
    <x v="0"/>
  </r>
  <r>
    <x v="10196"/>
    <n v="0"/>
    <n v="0.86849788724416199"/>
    <x v="0"/>
  </r>
  <r>
    <x v="10197"/>
    <n v="0"/>
    <n v="0.86093794826680559"/>
    <x v="0"/>
  </r>
  <r>
    <x v="10198"/>
    <n v="0"/>
    <n v="0.85059304711059147"/>
    <x v="0"/>
  </r>
  <r>
    <x v="10199"/>
    <n v="0"/>
    <n v="0.80051691532454594"/>
    <x v="0"/>
  </r>
  <r>
    <x v="10200"/>
    <n v="0"/>
    <n v="0.76881263194529059"/>
    <x v="0"/>
  </r>
  <r>
    <x v="10201"/>
    <n v="0"/>
    <n v="0.74408320061453803"/>
    <x v="0"/>
  </r>
  <r>
    <x v="10202"/>
    <n v="0"/>
    <n v="0.73543260245299014"/>
    <x v="0"/>
  </r>
  <r>
    <x v="10203"/>
    <n v="0"/>
    <n v="0.72697136573533827"/>
    <x v="0"/>
  </r>
  <r>
    <x v="10204"/>
    <n v="0"/>
    <n v="0.70207014177593263"/>
    <x v="0"/>
  </r>
  <r>
    <x v="10205"/>
    <n v="0"/>
    <n v="0.69445036466213605"/>
    <x v="0"/>
  </r>
  <r>
    <x v="10206"/>
    <n v="0"/>
    <n v="0.68715465055460423"/>
    <x v="0"/>
  </r>
  <r>
    <x v="10207"/>
    <n v="0"/>
    <n v="0.9953350374628287"/>
    <x v="1"/>
  </r>
  <r>
    <x v="10208"/>
    <n v="0"/>
    <n v="0.6750534344345005"/>
    <x v="0"/>
  </r>
  <r>
    <x v="10209"/>
    <n v="0"/>
    <n v="0.66954080724859633"/>
    <x v="0"/>
  </r>
  <r>
    <x v="10210"/>
    <n v="0"/>
    <n v="0.66393848470884254"/>
    <x v="0"/>
  </r>
  <r>
    <x v="10211"/>
    <n v="0"/>
    <n v="0.63993481210505987"/>
    <x v="0"/>
  </r>
  <r>
    <x v="10212"/>
    <n v="0"/>
    <n v="0.61880514714878676"/>
    <x v="0"/>
  </r>
  <r>
    <x v="10213"/>
    <n v="0"/>
    <n v="0.61246732149581828"/>
    <x v="0"/>
  </r>
  <r>
    <x v="10214"/>
    <n v="0"/>
    <n v="0.60626038522673253"/>
    <x v="0"/>
  </r>
  <r>
    <x v="10215"/>
    <n v="0"/>
    <n v="0.57960299221652423"/>
    <x v="0"/>
  </r>
  <r>
    <x v="10216"/>
    <n v="0"/>
    <n v="0.57398863545937684"/>
    <x v="0"/>
  </r>
  <r>
    <x v="10217"/>
    <n v="0"/>
    <n v="0.56854925949576229"/>
    <x v="0"/>
  </r>
  <r>
    <x v="10218"/>
    <n v="0"/>
    <n v="0.5632188910954754"/>
    <x v="0"/>
  </r>
  <r>
    <x v="10219"/>
    <n v="0"/>
    <n v="0.55820216673510936"/>
    <x v="0"/>
  </r>
  <r>
    <x v="10220"/>
    <n v="0"/>
    <n v="0.55337095573912887"/>
    <x v="0"/>
  </r>
  <r>
    <x v="10221"/>
    <n v="0"/>
    <n v="0.5280504301879877"/>
    <x v="0"/>
  </r>
  <r>
    <x v="10222"/>
    <n v="0"/>
    <n v="0.47368827349917109"/>
    <x v="0"/>
  </r>
  <r>
    <x v="10223"/>
    <n v="0"/>
    <n v="0.41727056116227235"/>
    <x v="0"/>
  </r>
  <r>
    <x v="10224"/>
    <n v="0"/>
    <n v="0.35915735516244041"/>
    <x v="4"/>
  </r>
  <r>
    <x v="10225"/>
    <n v="0"/>
    <n v="0.32570033909578544"/>
    <x v="4"/>
  </r>
  <r>
    <x v="10226"/>
    <n v="0"/>
    <n v="0.32544075180498477"/>
    <x v="4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10227">
  <r>
    <x v="0"/>
    <n v="0.71417391694097665"/>
    <n v="0.63131608722192067"/>
    <x v="0"/>
  </r>
  <r>
    <x v="1"/>
    <n v="0.66964113228183963"/>
    <n v="0.57706486148158631"/>
    <x v="0"/>
  </r>
  <r>
    <x v="2"/>
    <n v="0.71417391694097665"/>
    <n v="0.56960016535375413"/>
    <x v="0"/>
  </r>
  <r>
    <x v="3"/>
    <n v="1.1628004883219136"/>
    <n v="1.659748743448308"/>
    <x v="1"/>
  </r>
  <r>
    <x v="4"/>
    <n v="1.8307922582089704"/>
    <n v="1.6901094964092565"/>
    <x v="1"/>
  </r>
  <r>
    <x v="5"/>
    <n v="1.764817762417656"/>
    <n v="1.2750673264591221"/>
    <x v="1"/>
  </r>
  <r>
    <x v="6"/>
    <n v="1.4382440082506505"/>
    <n v="0.8675607149353618"/>
    <x v="1"/>
  </r>
  <r>
    <x v="7"/>
    <n v="1.1215664284523421"/>
    <n v="0.56988355360333209"/>
    <x v="0"/>
  </r>
  <r>
    <x v="8"/>
    <n v="1.0803323685827708"/>
    <n v="0.74391704468150699"/>
    <x v="1"/>
  </r>
  <r>
    <x v="9"/>
    <n v="1.1215664284523421"/>
    <n v="0.92420816482984669"/>
    <x v="1"/>
  </r>
  <r>
    <x v="10"/>
    <n v="1.3062950166680221"/>
    <n v="1.4516553618585171"/>
    <x v="1"/>
  </r>
  <r>
    <x v="11"/>
    <n v="1.880273130052456"/>
    <n v="1.5891377777026285"/>
    <x v="1"/>
  </r>
  <r>
    <x v="12"/>
    <n v="2.3420946005916559"/>
    <n v="1.503385930461822"/>
    <x v="1"/>
  </r>
  <r>
    <x v="13"/>
    <n v="2.2101456090090275"/>
    <n v="1.2374782895135299"/>
    <x v="1"/>
  </r>
  <r>
    <x v="14"/>
    <n v="2.0452093695307418"/>
    <n v="1.283704050474241"/>
    <x v="1"/>
  </r>
  <r>
    <x v="15"/>
    <n v="1.9627412497915988"/>
    <n v="1.1409297099440034"/>
    <x v="1"/>
  </r>
  <r>
    <x v="16"/>
    <n v="1.9297540018959416"/>
    <n v="1.2960875147788302"/>
    <x v="1"/>
  </r>
  <r>
    <x v="17"/>
    <n v="3.4966482769396552"/>
    <n v="2.0576656063576264"/>
    <x v="1"/>
  </r>
  <r>
    <x v="18"/>
    <n v="5.0965297998790255"/>
    <n v="2.3482710031218246"/>
    <x v="1"/>
  </r>
  <r>
    <x v="19"/>
    <n v="4.3213294743310833"/>
    <n v="1.8838681478663939"/>
    <x v="1"/>
  </r>
  <r>
    <x v="20"/>
    <n v="3.0348268064004551"/>
    <n v="1.618753208267266"/>
    <x v="1"/>
  </r>
  <r>
    <x v="21"/>
    <n v="2.2431328569046842"/>
    <n v="1.1870559698875862"/>
    <x v="1"/>
  </r>
  <r>
    <x v="22"/>
    <n v="1.7813113863654846"/>
    <n v="0.97499041470957559"/>
    <x v="2"/>
  </r>
  <r>
    <x v="23"/>
    <n v="1.3920618611967308"/>
    <n v="0.93620426213683849"/>
    <x v="2"/>
  </r>
  <r>
    <x v="24"/>
    <n v="1.2040345481914849"/>
    <n v="0.88960237904178463"/>
    <x v="2"/>
  </r>
  <r>
    <x v="25"/>
    <n v="1.0803323685827708"/>
    <n v="0.8141191849661169"/>
    <x v="2"/>
  </r>
  <r>
    <x v="26"/>
    <n v="0.99786424884362801"/>
    <n v="0.74294084787581482"/>
    <x v="2"/>
  </r>
  <r>
    <x v="27"/>
    <n v="1.0588906574505936"/>
    <n v="0.68635720221099572"/>
    <x v="2"/>
  </r>
  <r>
    <x v="28"/>
    <n v="0.93683784023666228"/>
    <n v="0.6472932843924275"/>
    <x v="0"/>
  </r>
  <r>
    <x v="29"/>
    <n v="0.93683784023666228"/>
    <n v="0.6331245253658192"/>
    <x v="0"/>
  </r>
  <r>
    <x v="30"/>
    <n v="1.182592837059308"/>
    <n v="0.62015938388317915"/>
    <x v="0"/>
  </r>
  <r>
    <x v="31"/>
    <n v="1.1413587771897364"/>
    <n v="0.59476718501943404"/>
    <x v="0"/>
  </r>
  <r>
    <x v="32"/>
    <n v="1.1413587771897364"/>
    <n v="0.58306186100433044"/>
    <x v="0"/>
  </r>
  <r>
    <x v="33"/>
    <n v="0.95663018897405661"/>
    <n v="0.57910903677659142"/>
    <x v="0"/>
  </r>
  <r>
    <x v="34"/>
    <n v="0.79829139907490243"/>
    <n v="0.57540146481391075"/>
    <x v="0"/>
  </r>
  <r>
    <x v="35"/>
    <n v="1.4844261553045706"/>
    <n v="0.57211557288361847"/>
    <x v="0"/>
  </r>
  <r>
    <x v="36"/>
    <n v="4.7501636969746253"/>
    <n v="2.2274099477515792"/>
    <x v="1"/>
  </r>
  <r>
    <x v="37"/>
    <n v="8.7251270684013083"/>
    <n v="7.8177532208602756"/>
    <x v="3"/>
  </r>
  <r>
    <x v="38"/>
    <n v="5.9377046212182822"/>
    <n v="2.8887242972693405"/>
    <x v="1"/>
  </r>
  <r>
    <x v="39"/>
    <n v="4.1893804827484544"/>
    <n v="5.6137350531448718"/>
    <x v="3"/>
  </r>
  <r>
    <x v="40"/>
    <n v="4.7501636969746253"/>
    <n v="2.9513117473639685"/>
    <x v="1"/>
  </r>
  <r>
    <x v="41"/>
    <n v="5.1295170477746828"/>
    <n v="13.506259149537465"/>
    <x v="3"/>
  </r>
  <r>
    <x v="42"/>
    <n v="5.9377046212182822"/>
    <n v="6.6022690686092105"/>
    <x v="3"/>
  </r>
  <r>
    <x v="43"/>
    <n v="4.5687338335485119"/>
    <n v="3.5157082584211361"/>
    <x v="1"/>
  </r>
  <r>
    <x v="44"/>
    <n v="3.5626227727309692"/>
    <n v="3.1810448675023251"/>
    <x v="1"/>
  </r>
  <r>
    <x v="45"/>
    <n v="3.2492439177222265"/>
    <n v="3.6010180975210204"/>
    <x v="1"/>
  </r>
  <r>
    <x v="46"/>
    <n v="2.9028778148178267"/>
    <n v="3.0670241842352808"/>
    <x v="1"/>
  </r>
  <r>
    <x v="47"/>
    <n v="2.2596264808525128"/>
    <n v="2.5408567644872688"/>
    <x v="1"/>
  </r>
  <r>
    <x v="48"/>
    <n v="1.7813113863654846"/>
    <n v="2.0610142693015776"/>
    <x v="1"/>
  </r>
  <r>
    <x v="49"/>
    <n v="1.5536993758854505"/>
    <n v="1.6444269031492644"/>
    <x v="2"/>
  </r>
  <r>
    <x v="50"/>
    <n v="1.2865026679306277"/>
    <n v="1.4301024472651118"/>
    <x v="2"/>
  </r>
  <r>
    <x v="51"/>
    <n v="1.1413587771897364"/>
    <n v="1.3642991262148141"/>
    <x v="2"/>
  </r>
  <r>
    <x v="52"/>
    <n v="1.1628004883219136"/>
    <n v="1.480409314078553"/>
    <x v="2"/>
  </r>
  <r>
    <x v="53"/>
    <n v="1.2040345481914849"/>
    <n v="1.2947645950098332"/>
    <x v="2"/>
  </r>
  <r>
    <x v="54"/>
    <n v="1.1628004883219136"/>
    <n v="1.2454074655828418"/>
    <x v="2"/>
  </r>
  <r>
    <x v="55"/>
    <n v="1.0803323685827708"/>
    <n v="1.1922221199250591"/>
    <x v="2"/>
  </r>
  <r>
    <x v="56"/>
    <n v="0.99786424884362801"/>
    <n v="1.1431864256145778"/>
    <x v="2"/>
  </r>
  <r>
    <x v="57"/>
    <n v="0.93683784023666228"/>
    <n v="1.450712418361674"/>
    <x v="1"/>
  </r>
  <r>
    <x v="58"/>
    <n v="1.2238268969288792"/>
    <n v="1.2438713498943599"/>
    <x v="2"/>
  </r>
  <r>
    <x v="59"/>
    <n v="1.3062950166680221"/>
    <n v="1.1079617183077248"/>
    <x v="2"/>
  </r>
  <r>
    <x v="60"/>
    <n v="1.1215664284523421"/>
    <n v="2.1949526959490249"/>
    <x v="1"/>
  </r>
  <r>
    <x v="61"/>
    <n v="1.3277367278001992"/>
    <n v="2.0014820663796282"/>
    <x v="1"/>
  </r>
  <r>
    <x v="62"/>
    <n v="2.4905372161221129"/>
    <n v="10.129904788101882"/>
    <x v="3"/>
  </r>
  <r>
    <x v="63"/>
    <n v="5.5748448943660538"/>
    <n v="7.2334796867980735"/>
    <x v="3"/>
  </r>
  <r>
    <x v="64"/>
    <n v="5.607832142261711"/>
    <n v="9.723057298187376"/>
    <x v="3"/>
  </r>
  <r>
    <x v="65"/>
    <n v="5.8552365014791397"/>
    <n v="5.0924798242385432"/>
    <x v="3"/>
  </r>
  <r>
    <x v="66"/>
    <n v="4.9480871843485685"/>
    <n v="7.2224404258827501"/>
    <x v="3"/>
  </r>
  <r>
    <x v="67"/>
    <n v="3.7440526361570834"/>
    <n v="3.7246139116174639"/>
    <x v="1"/>
  </r>
  <r>
    <x v="68"/>
    <n v="2.7709288232351983"/>
    <n v="3.1577986517515395"/>
    <x v="1"/>
  </r>
  <r>
    <x v="69"/>
    <n v="2.1276774892698844"/>
    <n v="2.6930753172669366"/>
    <x v="1"/>
  </r>
  <r>
    <x v="70"/>
    <n v="1.7813113863654846"/>
    <n v="2.401001645149174"/>
    <x v="1"/>
  </r>
  <r>
    <x v="71"/>
    <n v="1.4844261553045706"/>
    <n v="2.1906522372936763"/>
    <x v="1"/>
  </r>
  <r>
    <x v="72"/>
    <n v="1.764817762417656"/>
    <n v="2.1715851733053841"/>
    <x v="1"/>
  </r>
  <r>
    <x v="73"/>
    <n v="2.1276774892698844"/>
    <n v="2.4541065544200991"/>
    <x v="1"/>
  </r>
  <r>
    <x v="74"/>
    <n v="2.0452093695307418"/>
    <n v="2.570085784871901"/>
    <x v="1"/>
  </r>
  <r>
    <x v="75"/>
    <n v="2.0946902413742272"/>
    <n v="2.2970828680533413"/>
    <x v="1"/>
  </r>
  <r>
    <x v="76"/>
    <n v="1.7813113863654846"/>
    <n v="1.9094800759266453"/>
    <x v="1"/>
  </r>
  <r>
    <x v="77"/>
    <n v="1.4382440082506505"/>
    <n v="1.6308360800711263"/>
    <x v="2"/>
  </r>
  <r>
    <x v="78"/>
    <n v="1.2238268969288792"/>
    <n v="1.5232667826031703"/>
    <x v="2"/>
  </r>
  <r>
    <x v="79"/>
    <n v="1.2865026679306277"/>
    <n v="1.5890909603368666"/>
    <x v="2"/>
  </r>
  <r>
    <x v="80"/>
    <n v="1.8142986342611418"/>
    <n v="1.8671220345123762"/>
    <x v="1"/>
  </r>
  <r>
    <x v="81"/>
    <n v="2.2431328569046842"/>
    <n v="1.6179011584050924"/>
    <x v="1"/>
  </r>
  <r>
    <x v="82"/>
    <n v="1.995728497687256"/>
    <n v="1.5498913652067037"/>
    <x v="2"/>
  </r>
  <r>
    <x v="83"/>
    <n v="1.731830514521999"/>
    <n v="1.4600530967987471"/>
    <x v="2"/>
  </r>
  <r>
    <x v="84"/>
    <n v="1.5767904494124103"/>
    <n v="1.3612497395659622"/>
    <x v="2"/>
  </r>
  <r>
    <x v="85"/>
    <n v="1.6229725964663304"/>
    <n v="1.3213455748633289"/>
    <x v="2"/>
  </r>
  <r>
    <x v="86"/>
    <n v="1.5998815229393704"/>
    <n v="1.2973463577241169"/>
    <x v="2"/>
  </r>
  <r>
    <x v="87"/>
    <n v="2.4575499682264557"/>
    <n v="3.191298331615072"/>
    <x v="1"/>
  </r>
  <r>
    <x v="88"/>
    <n v="2.6884607034960557"/>
    <n v="3.1479541248987477"/>
    <x v="1"/>
  </r>
  <r>
    <x v="89"/>
    <n v="2.2431328569046842"/>
    <n v="3.1439962491480742"/>
    <x v="1"/>
  </r>
  <r>
    <x v="90"/>
    <n v="3.1172949261395981"/>
    <n v="3.5088279544886536"/>
    <x v="1"/>
  </r>
  <r>
    <x v="91"/>
    <n v="3.463661029043998"/>
    <n v="3.11170037091805"/>
    <x v="1"/>
  </r>
  <r>
    <x v="92"/>
    <n v="2.6554734556003985"/>
    <n v="3.0953601235343919"/>
    <x v="1"/>
  </r>
  <r>
    <x v="93"/>
    <n v="2.144171113217713"/>
    <n v="2.7026278714586947"/>
    <x v="1"/>
  </r>
  <r>
    <x v="94"/>
    <n v="1.8307922582089704"/>
    <n v="2.5348522157806244"/>
    <x v="1"/>
  </r>
  <r>
    <x v="95"/>
    <n v="1.5998815229393704"/>
    <n v="2.2957112213652966"/>
    <x v="1"/>
  </r>
  <r>
    <x v="96"/>
    <n v="1.3062950166680221"/>
    <n v="2.0167541061693255"/>
    <x v="1"/>
  </r>
  <r>
    <x v="97"/>
    <n v="1.182592837059308"/>
    <n v="1.8482132336440908"/>
    <x v="1"/>
  </r>
  <r>
    <x v="98"/>
    <n v="0.99786424884362801"/>
    <n v="1.9750182250075137"/>
    <x v="1"/>
  </r>
  <r>
    <x v="99"/>
    <n v="0.97642253771145082"/>
    <n v="2.4404283193233773"/>
    <x v="1"/>
  </r>
  <r>
    <x v="100"/>
    <n v="1.3689707876697705"/>
    <n v="2.1674041978633292"/>
    <x v="1"/>
  </r>
  <r>
    <x v="101"/>
    <n v="1.2452686080610564"/>
    <n v="1.8768443006772852"/>
    <x v="1"/>
  </r>
  <r>
    <x v="102"/>
    <n v="1.0176565975810223"/>
    <n v="1.5719492073783607"/>
    <x v="2"/>
  </r>
  <r>
    <x v="103"/>
    <n v="0.93683784023666228"/>
    <n v="1.4711682757600053"/>
    <x v="2"/>
  </r>
  <r>
    <x v="104"/>
    <n v="0.93683784023666228"/>
    <n v="1.4213254756567895"/>
    <x v="2"/>
  </r>
  <r>
    <x v="105"/>
    <n v="0.83787609654969097"/>
    <n v="1.364434810979114"/>
    <x v="2"/>
  </r>
  <r>
    <x v="106"/>
    <n v="0.87746079402447952"/>
    <n v="1.3047650567600497"/>
    <x v="2"/>
  </r>
  <r>
    <x v="107"/>
    <n v="1.5075172288315306"/>
    <n v="1.2724516448429211"/>
    <x v="2"/>
  </r>
  <r>
    <x v="108"/>
    <n v="1.1001247173201651"/>
    <n v="1.2346733364871976"/>
    <x v="2"/>
  </r>
  <r>
    <x v="109"/>
    <n v="1.0588906574505936"/>
    <n v="1.2219697439538364"/>
    <x v="2"/>
  </r>
  <r>
    <x v="110"/>
    <n v="1.0803323685827708"/>
    <n v="1.2072885238834521"/>
    <x v="2"/>
  </r>
  <r>
    <x v="111"/>
    <n v="1.3062950166680221"/>
    <n v="1.1838761311743204"/>
    <x v="2"/>
  </r>
  <r>
    <x v="112"/>
    <n v="1.1215664284523421"/>
    <n v="1.1528002204818788"/>
    <x v="2"/>
  </r>
  <r>
    <x v="113"/>
    <n v="1.0176565975810223"/>
    <n v="1.116047120869849"/>
    <x v="2"/>
  </r>
  <r>
    <x v="114"/>
    <n v="0.91704549149926806"/>
    <n v="1.0744573370584003"/>
    <x v="2"/>
  </r>
  <r>
    <x v="115"/>
    <n v="0.79829139907490243"/>
    <n v="0.9579510835330991"/>
    <x v="0"/>
  </r>
  <r>
    <x v="116"/>
    <n v="0.75870670160011378"/>
    <n v="0.88775378529358884"/>
    <x v="0"/>
  </r>
  <r>
    <x v="117"/>
    <n v="0.69273220580879957"/>
    <n v="0.87874026046667209"/>
    <x v="0"/>
  </r>
  <r>
    <x v="118"/>
    <n v="0.64819942114966234"/>
    <n v="0.86857895311584976"/>
    <x v="0"/>
  </r>
  <r>
    <x v="119"/>
    <n v="0.5591338518313882"/>
    <n v="0.85726036402426353"/>
    <x v="0"/>
  </r>
  <r>
    <x v="120"/>
    <n v="0.52614660393573109"/>
    <n v="0.83423646262638029"/>
    <x v="0"/>
  </r>
  <r>
    <x v="121"/>
    <n v="0.50305553040877116"/>
    <n v="0.80427711300481797"/>
    <x v="0"/>
  </r>
  <r>
    <x v="122"/>
    <n v="0.46676955772354828"/>
    <n v="0.79350166026107982"/>
    <x v="0"/>
  </r>
  <r>
    <x v="123"/>
    <n v="0.45522402096006831"/>
    <n v="0.78293212036850401"/>
    <x v="0"/>
  </r>
  <r>
    <x v="124"/>
    <n v="0.44367848419658829"/>
    <n v="0.7518901483631153"/>
    <x v="0"/>
  </r>
  <r>
    <x v="125"/>
    <n v="0.42058741066962829"/>
    <n v="0.71875905435795984"/>
    <x v="0"/>
  </r>
  <r>
    <x v="126"/>
    <n v="0.4057431491165826"/>
    <n v="0.68643568482950768"/>
    <x v="0"/>
  </r>
  <r>
    <x v="127"/>
    <n v="0.4057431491165826"/>
    <n v="0.67768808208676301"/>
    <x v="0"/>
  </r>
  <r>
    <x v="128"/>
    <n v="0.39254824995831977"/>
    <n v="0.66698339147732622"/>
    <x v="0"/>
  </r>
  <r>
    <x v="129"/>
    <n v="0.37770398840527403"/>
    <n v="0.63523313232666634"/>
    <x v="0"/>
  </r>
  <r>
    <x v="130"/>
    <n v="0.3480154652991827"/>
    <n v="0.61021840824185603"/>
    <x v="0"/>
  </r>
  <r>
    <x v="131"/>
    <n v="0.33482056614091982"/>
    <n v="0.57914991410773742"/>
    <x v="0"/>
  </r>
  <r>
    <x v="132"/>
    <n v="0.31997630458787407"/>
    <n v="0.56388647889559373"/>
    <x v="0"/>
  </r>
  <r>
    <x v="133"/>
    <n v="0.30513204303482838"/>
    <n v="0.53853274621613656"/>
    <x v="0"/>
  </r>
  <r>
    <x v="134"/>
    <n v="0.29193714387656555"/>
    <n v="0.53229040799675897"/>
    <x v="0"/>
  </r>
  <r>
    <x v="135"/>
    <n v="0.33482056614091982"/>
    <n v="0.52655098044362925"/>
    <x v="0"/>
  </r>
  <r>
    <x v="136"/>
    <n v="0.4057431491165826"/>
    <n v="0.5212229312144796"/>
    <x v="0"/>
  </r>
  <r>
    <x v="137"/>
    <n v="0.43213294743310832"/>
    <n v="0.51620327587019865"/>
    <x v="0"/>
  </r>
  <r>
    <x v="138"/>
    <n v="0.42058741066962829"/>
    <n v="0.51139673449849232"/>
    <x v="0"/>
  </r>
  <r>
    <x v="139"/>
    <n v="0.37770398840527403"/>
    <n v="0.50672099209526644"/>
    <x v="0"/>
  </r>
  <r>
    <x v="140"/>
    <n v="0.33482056614091982"/>
    <n v="0.50210228803603008"/>
    <x v="0"/>
  </r>
  <r>
    <x v="141"/>
    <n v="0.31997630458787407"/>
    <n v="0.49715006033296955"/>
    <x v="0"/>
  </r>
  <r>
    <x v="142"/>
    <n v="0.30513204303482838"/>
    <n v="0.48761057854467982"/>
    <x v="0"/>
  </r>
  <r>
    <x v="143"/>
    <n v="0.29193714387656555"/>
    <n v="0.46595375504548092"/>
    <x v="0"/>
  </r>
  <r>
    <x v="144"/>
    <n v="0.27709288232351981"/>
    <n v="0.44179049620284516"/>
    <x v="0"/>
  </r>
  <r>
    <x v="145"/>
    <n v="0.29193714387656555"/>
    <n v="0.41901266667677772"/>
    <x v="0"/>
  </r>
  <r>
    <x v="146"/>
    <n v="0.60366663649052532"/>
    <n v="0.41530013188270376"/>
    <x v="0"/>
  </r>
  <r>
    <x v="147"/>
    <n v="0.45522402096006831"/>
    <n v="0.4119552401498161"/>
    <x v="0"/>
  </r>
  <r>
    <x v="148"/>
    <n v="0.42058741066962829"/>
    <n v="0.40884960636404566"/>
    <x v="0"/>
  </r>
  <r>
    <x v="149"/>
    <n v="0.69273220580879957"/>
    <n v="0.70279895660539848"/>
    <x v="1"/>
  </r>
  <r>
    <x v="150"/>
    <n v="0.66964113228183963"/>
    <n v="0.51084231318771822"/>
    <x v="1"/>
  </r>
  <r>
    <x v="151"/>
    <n v="0.52614660393573109"/>
    <n v="0.40378687662448831"/>
    <x v="0"/>
  </r>
  <r>
    <x v="152"/>
    <n v="0.46676955772354828"/>
    <n v="0.4029133585615029"/>
    <x v="0"/>
  </r>
  <r>
    <x v="153"/>
    <n v="0.37770398840527403"/>
    <n v="0.40219130987531293"/>
    <x v="0"/>
  </r>
  <r>
    <x v="154"/>
    <n v="0.31997630458787407"/>
    <n v="0.40150348517714451"/>
    <x v="0"/>
  </r>
  <r>
    <x v="155"/>
    <n v="0.30513204303482838"/>
    <n v="0.40075345910503124"/>
    <x v="0"/>
  </r>
  <r>
    <x v="156"/>
    <n v="0.27709288232351981"/>
    <n v="0.39986054245134989"/>
    <x v="0"/>
  </r>
  <r>
    <x v="157"/>
    <n v="0.33482056614091982"/>
    <n v="0.39830186933408429"/>
    <x v="0"/>
  </r>
  <r>
    <x v="158"/>
    <n v="0.30513204303482838"/>
    <n v="0.39592206569962918"/>
    <x v="0"/>
  </r>
  <r>
    <x v="159"/>
    <n v="0.27709288232351981"/>
    <n v="0.39268020199933884"/>
    <x v="0"/>
  </r>
  <r>
    <x v="160"/>
    <n v="0.25235244640177701"/>
    <n v="0.38608833425777916"/>
    <x v="0"/>
  </r>
  <r>
    <x v="161"/>
    <n v="0.25235244640177701"/>
    <n v="0.37034182919851005"/>
    <x v="0"/>
  </r>
  <r>
    <x v="162"/>
    <n v="0.24080690963829698"/>
    <n v="0.3543443329708037"/>
    <x v="0"/>
  </r>
  <r>
    <x v="163"/>
    <n v="0.25235244640177701"/>
    <n v="0.33728826091064246"/>
    <x v="0"/>
  </r>
  <r>
    <x v="164"/>
    <n v="0.25235244640177701"/>
    <n v="0.31747322412639406"/>
    <x v="0"/>
  </r>
  <r>
    <x v="165"/>
    <n v="0.25235244640177701"/>
    <n v="0.3051693732329181"/>
    <x v="0"/>
  </r>
  <r>
    <x v="166"/>
    <n v="0.27709288232351981"/>
    <n v="0.30342049648369229"/>
    <x v="0"/>
  </r>
  <r>
    <x v="167"/>
    <n v="0.27709288232351981"/>
    <n v="0.30202424380308934"/>
    <x v="0"/>
  </r>
  <r>
    <x v="168"/>
    <n v="0.22926137287481702"/>
    <n v="0.30080655979294646"/>
    <x v="0"/>
  </r>
  <r>
    <x v="169"/>
    <n v="0.31997630458787407"/>
    <n v="0.29973405212513288"/>
    <x v="0"/>
  </r>
  <r>
    <x v="170"/>
    <n v="1.2650609567984508"/>
    <n v="1.9949810977328393"/>
    <x v="1"/>
  </r>
  <r>
    <x v="171"/>
    <n v="1.5536993758854505"/>
    <n v="2.0139233653786222"/>
    <x v="1"/>
  </r>
  <r>
    <x v="172"/>
    <n v="2.7709288232351983"/>
    <n v="5.0750622590025491"/>
    <x v="3"/>
  </r>
  <r>
    <x v="173"/>
    <n v="2.7049543274438839"/>
    <n v="2.6489135414329921"/>
    <x v="1"/>
  </r>
  <r>
    <x v="174"/>
    <n v="2.3750818484873126"/>
    <n v="2.4749116803208335"/>
    <x v="1"/>
  </r>
  <r>
    <x v="175"/>
    <n v="3.8595080037918832"/>
    <n v="8.3315759635255429"/>
    <x v="3"/>
  </r>
  <r>
    <x v="176"/>
    <n v="3.529635524835312"/>
    <n v="3.6747987263068462"/>
    <x v="3"/>
  </r>
  <r>
    <x v="177"/>
    <n v="2.4905372161221129"/>
    <n v="2.703428858486153"/>
    <x v="1"/>
  </r>
  <r>
    <x v="178"/>
    <n v="1.8637795061046274"/>
    <n v="2.3046323577412644"/>
    <x v="1"/>
  </r>
  <r>
    <x v="179"/>
    <n v="1.4613350817776103"/>
    <n v="1.9930922381177516"/>
    <x v="1"/>
  </r>
  <r>
    <x v="180"/>
    <n v="1.2452686080610564"/>
    <n v="1.6932029676536655"/>
    <x v="1"/>
  </r>
  <r>
    <x v="181"/>
    <n v="1.1215664284523421"/>
    <n v="1.4237959163304519"/>
    <x v="1"/>
  </r>
  <r>
    <x v="182"/>
    <n v="0.99786424884362801"/>
    <n v="1.1402502437320168"/>
    <x v="1"/>
  </r>
  <r>
    <x v="183"/>
    <n v="0.93683784023666228"/>
    <n v="0.97716914257947107"/>
    <x v="2"/>
  </r>
  <r>
    <x v="184"/>
    <n v="0.83787609654969097"/>
    <n v="0.94141460337204919"/>
    <x v="2"/>
  </r>
  <r>
    <x v="185"/>
    <n v="0.75870670160011378"/>
    <n v="0.90053900874172521"/>
    <x v="2"/>
  </r>
  <r>
    <x v="186"/>
    <n v="0.69273220580879957"/>
    <n v="0.85500062992945791"/>
    <x v="2"/>
  </r>
  <r>
    <x v="187"/>
    <n v="0.5591338518313882"/>
    <n v="0.79381817377890407"/>
    <x v="2"/>
  </r>
  <r>
    <x v="188"/>
    <n v="0.53769214069921112"/>
    <n v="0.67195491501704063"/>
    <x v="2"/>
  </r>
  <r>
    <x v="189"/>
    <n v="0.51460106717225107"/>
    <n v="0.56936752982816685"/>
    <x v="2"/>
  </r>
  <r>
    <x v="190"/>
    <n v="0.46676955772354828"/>
    <n v="0.46972908043866474"/>
    <x v="0"/>
  </r>
  <r>
    <x v="191"/>
    <n v="0.42058741066962829"/>
    <n v="0.46411890696949709"/>
    <x v="0"/>
  </r>
  <r>
    <x v="192"/>
    <n v="0.43213294743310832"/>
    <n v="0.46079573006998326"/>
    <x v="0"/>
  </r>
  <r>
    <x v="193"/>
    <n v="0.45522402096006831"/>
    <n v="0.4559651753815373"/>
    <x v="0"/>
  </r>
  <r>
    <x v="194"/>
    <n v="0.50305553040877116"/>
    <n v="0.45153153250923772"/>
    <x v="0"/>
  </r>
  <r>
    <x v="195"/>
    <n v="0.52614660393573109"/>
    <n v="0.62889255905047747"/>
    <x v="1"/>
  </r>
  <r>
    <x v="196"/>
    <n v="0.71417391694097665"/>
    <n v="1.5551606923255596"/>
    <x v="1"/>
  </r>
  <r>
    <x v="197"/>
    <n v="0.81808374781229665"/>
    <n v="1.2814961152946611"/>
    <x v="1"/>
  </r>
  <r>
    <x v="198"/>
    <n v="1.0390983087131993"/>
    <n v="1.0444048261088883"/>
    <x v="1"/>
  </r>
  <r>
    <x v="199"/>
    <n v="0.81808374781229665"/>
    <n v="0.82999635504670144"/>
    <x v="1"/>
  </r>
  <r>
    <x v="200"/>
    <n v="0.64819942114966234"/>
    <n v="0.63551738996221563"/>
    <x v="1"/>
  </r>
  <r>
    <x v="201"/>
    <n v="0.52614660393573109"/>
    <n v="0.47627492698257917"/>
    <x v="0"/>
  </r>
  <r>
    <x v="202"/>
    <n v="0.60366663649052532"/>
    <n v="0.62139170788134546"/>
    <x v="1"/>
  </r>
  <r>
    <x v="203"/>
    <n v="0.87746079402447952"/>
    <n v="2.0990728925757023"/>
    <x v="1"/>
  </r>
  <r>
    <x v="204"/>
    <n v="4.5027593377571975"/>
    <n v="9.879889943831774"/>
    <x v="3"/>
  </r>
  <r>
    <x v="205"/>
    <n v="5.756274757792168"/>
    <n v="5.543329321317132"/>
    <x v="3"/>
  </r>
  <r>
    <x v="206"/>
    <n v="4.0904187390614837"/>
    <n v="2.851698369250093"/>
    <x v="1"/>
  </r>
  <r>
    <x v="207"/>
    <n v="2.6224862077047413"/>
    <n v="2.3978759213656153"/>
    <x v="1"/>
  </r>
  <r>
    <x v="208"/>
    <n v="1.995728497687256"/>
    <n v="2.0616231347059597"/>
    <x v="1"/>
  </r>
  <r>
    <x v="209"/>
    <n v="1.5998815229393704"/>
    <n v="1.7207708527532188"/>
    <x v="1"/>
  </r>
  <r>
    <x v="210"/>
    <n v="1.2650609567984508"/>
    <n v="1.3729584634271423"/>
    <x v="1"/>
  </r>
  <r>
    <x v="211"/>
    <n v="1.1413587771897364"/>
    <n v="1.1334600242803521"/>
    <x v="2"/>
  </r>
  <r>
    <x v="212"/>
    <n v="1.4382440082506505"/>
    <n v="2.0621183863259511"/>
    <x v="1"/>
  </r>
  <r>
    <x v="213"/>
    <n v="4.0904187390614837"/>
    <n v="3.2270614478611925"/>
    <x v="1"/>
  </r>
  <r>
    <x v="214"/>
    <n v="4.0904187390614837"/>
    <n v="2.8434712772987596"/>
    <x v="1"/>
  </r>
  <r>
    <x v="215"/>
    <n v="2.8863841908699981"/>
    <n v="2.4059244167404055"/>
    <x v="1"/>
  </r>
  <r>
    <x v="216"/>
    <n v="2.2101456090090275"/>
    <n v="2.0595564955946606"/>
    <x v="1"/>
  </r>
  <r>
    <x v="217"/>
    <n v="1.764817762417656"/>
    <n v="1.6869114283852169"/>
    <x v="1"/>
  </r>
  <r>
    <x v="218"/>
    <n v="1.4613350817776103"/>
    <n v="1.3752770403953831"/>
    <x v="1"/>
  </r>
  <r>
    <x v="219"/>
    <n v="1.2865026679306277"/>
    <n v="1.3190965797950811"/>
    <x v="2"/>
  </r>
  <r>
    <x v="220"/>
    <n v="1.182592837059308"/>
    <n v="1.3245754536804915"/>
    <x v="1"/>
  </r>
  <r>
    <x v="221"/>
    <n v="1.1001247173201651"/>
    <n v="1.1405344398714725"/>
    <x v="2"/>
  </r>
  <r>
    <x v="222"/>
    <n v="0.99786424884362801"/>
    <n v="1.1016703691539511"/>
    <x v="2"/>
  </r>
  <r>
    <x v="223"/>
    <n v="0.95663018897405661"/>
    <n v="1.0556289504882961"/>
    <x v="2"/>
  </r>
  <r>
    <x v="224"/>
    <n v="0.97642253771145082"/>
    <n v="1.0061708320892024"/>
    <x v="2"/>
  </r>
  <r>
    <x v="225"/>
    <n v="0.97642253771145082"/>
    <n v="0.98752489840356195"/>
    <x v="2"/>
  </r>
  <r>
    <x v="226"/>
    <n v="0.87746079402447952"/>
    <n v="1.1201874196557613"/>
    <x v="1"/>
  </r>
  <r>
    <x v="227"/>
    <n v="1.5536993758854505"/>
    <n v="2.8985080963878715"/>
    <x v="1"/>
  </r>
  <r>
    <x v="228"/>
    <n v="12.007358234019193"/>
    <n v="17.157581829673255"/>
    <x v="3"/>
  </r>
  <r>
    <x v="229"/>
    <n v="20.056246720559532"/>
    <n v="13.409806761100761"/>
    <x v="3"/>
  </r>
  <r>
    <x v="230"/>
    <n v="8.2303183499664527"/>
    <n v="6.7395290368279621"/>
    <x v="3"/>
  </r>
  <r>
    <x v="231"/>
    <n v="5.0305553040877111"/>
    <n v="3.5752088211669535"/>
    <x v="1"/>
  </r>
  <r>
    <x v="232"/>
    <n v="3.7110653882614262"/>
    <n v="3.13022525198914"/>
    <x v="1"/>
  </r>
  <r>
    <x v="233"/>
    <n v="2.8863841908699981"/>
    <n v="2.692388353901181"/>
    <x v="1"/>
  </r>
  <r>
    <x v="234"/>
    <n v="2.3420946005916559"/>
    <n v="2.3014463440085526"/>
    <x v="1"/>
  </r>
  <r>
    <x v="235"/>
    <n v="1.995728497687256"/>
    <n v="2.2695435184790704"/>
    <x v="1"/>
  </r>
  <r>
    <x v="236"/>
    <n v="1.8307922582089704"/>
    <n v="2.3178876754352951"/>
    <x v="1"/>
  </r>
  <r>
    <x v="237"/>
    <n v="1.5536993758854505"/>
    <n v="2.0051368516993584"/>
    <x v="1"/>
  </r>
  <r>
    <x v="238"/>
    <n v="1.3062950166680221"/>
    <n v="1.7113982594807788"/>
    <x v="1"/>
  </r>
  <r>
    <x v="239"/>
    <n v="1.2650609567984508"/>
    <n v="1.4661562573246938"/>
    <x v="2"/>
  </r>
  <r>
    <x v="240"/>
    <n v="1.182592837059308"/>
    <n v="1.4167575365042209"/>
    <x v="2"/>
  </r>
  <r>
    <x v="241"/>
    <n v="1.3920618611967308"/>
    <n v="1.4795815034093265"/>
    <x v="2"/>
  </r>
  <r>
    <x v="242"/>
    <n v="3.1172949261395981"/>
    <n v="2.5701261760599232"/>
    <x v="1"/>
  </r>
  <r>
    <x v="243"/>
    <n v="2.4080690963829698"/>
    <n v="2.3383054575336883"/>
    <x v="1"/>
  </r>
  <r>
    <x v="244"/>
    <n v="2.0452093695307418"/>
    <n v="2.2109481266705804"/>
    <x v="1"/>
  </r>
  <r>
    <x v="245"/>
    <n v="1.7153368905741704"/>
    <n v="1.9054576077105658"/>
    <x v="1"/>
  </r>
  <r>
    <x v="246"/>
    <n v="1.3920618611967308"/>
    <n v="1.611558060134693"/>
    <x v="1"/>
  </r>
  <r>
    <x v="247"/>
    <n v="1.3475290765375936"/>
    <n v="1.3650921539781007"/>
    <x v="2"/>
  </r>
  <r>
    <x v="248"/>
    <n v="1.2650609567984508"/>
    <n v="1.3235664924559254"/>
    <x v="2"/>
  </r>
  <r>
    <x v="249"/>
    <n v="1.1413587771897364"/>
    <n v="1.2767824337958775"/>
    <x v="2"/>
  </r>
  <r>
    <x v="250"/>
    <n v="1.0176565975810223"/>
    <n v="1.2253544039401247"/>
    <x v="2"/>
  </r>
  <r>
    <x v="251"/>
    <n v="0.95663018897405661"/>
    <n v="1.1397998816743335"/>
    <x v="2"/>
  </r>
  <r>
    <x v="252"/>
    <n v="0.93683784023666228"/>
    <n v="0.93964236379923283"/>
    <x v="2"/>
  </r>
  <r>
    <x v="253"/>
    <n v="0.97642253771145082"/>
    <n v="0.79539317454837155"/>
    <x v="0"/>
  </r>
  <r>
    <x v="254"/>
    <n v="0.91704549149926806"/>
    <n v="0.78707058356070814"/>
    <x v="0"/>
  </r>
  <r>
    <x v="255"/>
    <n v="1.0176565975810223"/>
    <n v="0.77430681914679411"/>
    <x v="0"/>
  </r>
  <r>
    <x v="256"/>
    <n v="0.87746079402447952"/>
    <n v="0.7342811118581124"/>
    <x v="0"/>
  </r>
  <r>
    <x v="257"/>
    <n v="0.89725314276187373"/>
    <n v="0.68759370614210269"/>
    <x v="0"/>
  </r>
  <r>
    <x v="258"/>
    <n v="1.1215664284523421"/>
    <n v="1.6109303230782337"/>
    <x v="1"/>
  </r>
  <r>
    <x v="259"/>
    <n v="2.4905372161221129"/>
    <n v="2.3257509877442559"/>
    <x v="1"/>
  </r>
  <r>
    <x v="260"/>
    <n v="3.0018395585047983"/>
    <n v="1.8842514560512407"/>
    <x v="1"/>
  </r>
  <r>
    <x v="261"/>
    <n v="2.6059925837569127"/>
    <n v="1.4815101024643651"/>
    <x v="1"/>
  </r>
  <r>
    <x v="262"/>
    <n v="1.995728497687256"/>
    <n v="1.1944273028873518"/>
    <x v="1"/>
  </r>
  <r>
    <x v="263"/>
    <n v="1.5767904494124103"/>
    <n v="0.91687054403784907"/>
    <x v="1"/>
  </r>
  <r>
    <x v="264"/>
    <n v="1.2040345481914849"/>
    <n v="0.74237500817818547"/>
    <x v="2"/>
  </r>
  <r>
    <x v="265"/>
    <n v="1.1413587771897364"/>
    <n v="0.73596823022917479"/>
    <x v="2"/>
  </r>
  <r>
    <x v="266"/>
    <n v="1.0803323685827708"/>
    <n v="0.72043963033477465"/>
    <x v="0"/>
  </r>
  <r>
    <x v="267"/>
    <n v="1.0390983087131993"/>
    <n v="0.69735668518738869"/>
    <x v="0"/>
  </r>
  <r>
    <x v="268"/>
    <n v="0.89725314276187373"/>
    <n v="0.65467355471791189"/>
    <x v="0"/>
  </r>
  <r>
    <x v="269"/>
    <n v="0.89725314276187373"/>
    <n v="0.64950548337158764"/>
    <x v="0"/>
  </r>
  <r>
    <x v="270"/>
    <n v="0.81808374781229665"/>
    <n v="0.64224557127148274"/>
    <x v="0"/>
  </r>
  <r>
    <x v="271"/>
    <n v="0.77849905033750821"/>
    <n v="0.6298298443364243"/>
    <x v="0"/>
  </r>
  <r>
    <x v="272"/>
    <n v="0.89725314276187373"/>
    <n v="1.1225555100103826"/>
    <x v="1"/>
  </r>
  <r>
    <x v="273"/>
    <n v="1.2238268969288792"/>
    <n v="2.4682257010644308"/>
    <x v="1"/>
  </r>
  <r>
    <x v="274"/>
    <n v="3.6780781403657694"/>
    <n v="2.891897804868151"/>
    <x v="1"/>
  </r>
  <r>
    <x v="275"/>
    <n v="4.5357465856528547"/>
    <n v="2.2963892937097117"/>
    <x v="1"/>
  </r>
  <r>
    <x v="276"/>
    <n v="3.1172949261395981"/>
    <n v="1.8725944212834862"/>
    <x v="1"/>
  </r>
  <r>
    <x v="277"/>
    <n v="2.144171113217713"/>
    <n v="1.4940002211693653"/>
    <x v="1"/>
  </r>
  <r>
    <x v="278"/>
    <n v="1.5767904494124103"/>
    <n v="1.1479464576708789"/>
    <x v="1"/>
  </r>
  <r>
    <x v="279"/>
    <n v="1.4613350817776103"/>
    <n v="1.1532137807979916"/>
    <x v="1"/>
  </r>
  <r>
    <x v="280"/>
    <n v="1.3475290765375936"/>
    <n v="0.84108522087224258"/>
    <x v="2"/>
  </r>
  <r>
    <x v="281"/>
    <n v="1.182592837059308"/>
    <n v="1.0099171921162184"/>
    <x v="1"/>
  </r>
  <r>
    <x v="282"/>
    <n v="1.1413587771897364"/>
    <n v="0.84150333554063783"/>
    <x v="2"/>
  </r>
  <r>
    <x v="283"/>
    <n v="1.1215664284523421"/>
    <n v="0.82477335678902808"/>
    <x v="2"/>
  </r>
  <r>
    <x v="284"/>
    <n v="1.0588906574505936"/>
    <n v="1.146989110378934"/>
    <x v="1"/>
  </r>
  <r>
    <x v="285"/>
    <n v="1.7813113863654846"/>
    <n v="2.7681032157063372"/>
    <x v="1"/>
  </r>
  <r>
    <x v="286"/>
    <n v="3.4966482769396552"/>
    <n v="2.5935640640113209"/>
    <x v="1"/>
  </r>
  <r>
    <x v="287"/>
    <n v="3.529635524835312"/>
    <n v="2.1287012765115083"/>
    <x v="1"/>
  </r>
  <r>
    <x v="288"/>
    <n v="6.0366663649052539"/>
    <n v="5.4138536799858654"/>
    <x v="3"/>
  </r>
  <r>
    <x v="289"/>
    <n v="11.100208916888622"/>
    <n v="12.743159011603215"/>
    <x v="3"/>
  </r>
  <r>
    <x v="290"/>
    <n v="8.7746079402447954"/>
    <n v="5.9881298365987288"/>
    <x v="3"/>
  </r>
  <r>
    <x v="291"/>
    <n v="5.2779596633051398"/>
    <n v="3.2855514698446751"/>
    <x v="1"/>
  </r>
  <r>
    <x v="292"/>
    <n v="3.8100271319483978"/>
    <n v="2.7483391931869825"/>
    <x v="1"/>
  </r>
  <r>
    <x v="293"/>
    <n v="2.9028778148178267"/>
    <n v="2.2640317466257223"/>
    <x v="1"/>
  </r>
  <r>
    <x v="294"/>
    <n v="2.3750818484873126"/>
    <n v="1.810172031831661"/>
    <x v="1"/>
  </r>
  <r>
    <x v="295"/>
    <n v="2.0122221216350846"/>
    <n v="1.4240310138027747"/>
    <x v="2"/>
  </r>
  <r>
    <x v="296"/>
    <n v="1.731830514521999"/>
    <n v="1.3678871261773276"/>
    <x v="2"/>
  </r>
  <r>
    <x v="297"/>
    <n v="1.5998815229393704"/>
    <n v="1.3339650010954911"/>
    <x v="2"/>
  </r>
  <r>
    <x v="298"/>
    <n v="1.5536993758854505"/>
    <n v="1.3033338920900301"/>
    <x v="2"/>
  </r>
  <r>
    <x v="299"/>
    <n v="1.5536993758854505"/>
    <n v="1.4012823450172756"/>
    <x v="2"/>
  </r>
  <r>
    <x v="300"/>
    <n v="1.5306083023584904"/>
    <n v="1.245482647591625"/>
    <x v="2"/>
  </r>
  <r>
    <x v="301"/>
    <n v="1.3277367278001992"/>
    <n v="1.197393747805666"/>
    <x v="2"/>
  </r>
  <r>
    <x v="302"/>
    <n v="1.1628004883219136"/>
    <n v="1.1155771220694928"/>
    <x v="2"/>
  </r>
  <r>
    <x v="303"/>
    <n v="1.1215664284523421"/>
    <n v="0.89747561742807103"/>
    <x v="2"/>
  </r>
  <r>
    <x v="304"/>
    <n v="1.2238268969288792"/>
    <n v="1.8234469488922389"/>
    <x v="1"/>
  </r>
  <r>
    <x v="305"/>
    <n v="2.0452093695307418"/>
    <n v="1.9361606575954515"/>
    <x v="1"/>
  </r>
  <r>
    <x v="306"/>
    <n v="2.1771583611133702"/>
    <n v="1.5838802094259852"/>
    <x v="1"/>
  </r>
  <r>
    <x v="307"/>
    <n v="1.6658560187306848"/>
    <n v="1.5285150875364604"/>
    <x v="1"/>
  </r>
  <r>
    <x v="308"/>
    <n v="1.4382440082506505"/>
    <n v="1.1720432456022811"/>
    <x v="1"/>
  </r>
  <r>
    <x v="309"/>
    <n v="1.2865026679306277"/>
    <n v="1.0280448020973436"/>
    <x v="2"/>
  </r>
  <r>
    <x v="310"/>
    <n v="1.1628004883219136"/>
    <n v="1.0123646138001843"/>
    <x v="2"/>
  </r>
  <r>
    <x v="311"/>
    <n v="1.1215664284523421"/>
    <n v="0.9830446401783306"/>
    <x v="2"/>
  </r>
  <r>
    <x v="312"/>
    <n v="1.0588906574505936"/>
    <n v="0.94388828444558226"/>
    <x v="2"/>
  </r>
  <r>
    <x v="313"/>
    <n v="1.2865026679306277"/>
    <n v="0.93679425523832693"/>
    <x v="2"/>
  </r>
  <r>
    <x v="314"/>
    <n v="10.011629736331937"/>
    <n v="9.1352582110533298"/>
    <x v="3"/>
  </r>
  <r>
    <x v="315"/>
    <n v="17.549215880489591"/>
    <n v="12.805048341438791"/>
    <x v="3"/>
  </r>
  <r>
    <x v="316"/>
    <n v="10.55591932661028"/>
    <n v="5.586189196101472"/>
    <x v="3"/>
  </r>
  <r>
    <x v="317"/>
    <n v="5.0305553040877111"/>
    <n v="3.2455740227763488"/>
    <x v="1"/>
  </r>
  <r>
    <x v="318"/>
    <n v="3.4966482769396552"/>
    <n v="2.7442025579578511"/>
    <x v="1"/>
  </r>
  <r>
    <x v="319"/>
    <n v="2.8204096950786841"/>
    <n v="2.2502360637391972"/>
    <x v="1"/>
  </r>
  <r>
    <x v="320"/>
    <n v="2.2596264808525128"/>
    <n v="1.7970547184462318"/>
    <x v="1"/>
  </r>
  <r>
    <x v="321"/>
    <n v="1.880273130052456"/>
    <n v="1.4131328613181604"/>
    <x v="2"/>
  </r>
  <r>
    <x v="322"/>
    <n v="1.6229725964663304"/>
    <n v="1.3623296032077321"/>
    <x v="2"/>
  </r>
  <r>
    <x v="323"/>
    <n v="1.4151529347236906"/>
    <n v="1.2999827150401326"/>
    <x v="2"/>
  </r>
  <r>
    <x v="324"/>
    <n v="1.3062950166680221"/>
    <n v="1.1078706533910403"/>
    <x v="2"/>
  </r>
  <r>
    <x v="325"/>
    <n v="1.2040345481914849"/>
    <n v="0.92666767829306107"/>
    <x v="2"/>
  </r>
  <r>
    <x v="326"/>
    <n v="1.0390983087131993"/>
    <n v="0.78796805161727546"/>
    <x v="0"/>
  </r>
  <r>
    <x v="327"/>
    <n v="1.2238268969288792"/>
    <n v="0.78292346282530501"/>
    <x v="0"/>
  </r>
  <r>
    <x v="328"/>
    <n v="1.6988432666263418"/>
    <n v="1.561951236715966"/>
    <x v="1"/>
  </r>
  <r>
    <x v="329"/>
    <n v="1.4844261553045706"/>
    <n v="1.1641447812043242"/>
    <x v="1"/>
  </r>
  <r>
    <x v="330"/>
    <n v="1.2452686080610564"/>
    <n v="0.84990552141466336"/>
    <x v="0"/>
  </r>
  <r>
    <x v="331"/>
    <n v="1.1628004883219136"/>
    <n v="0.9679147220048343"/>
    <x v="1"/>
  </r>
  <r>
    <x v="332"/>
    <n v="1.1001247173201651"/>
    <n v="0.8672207135816532"/>
    <x v="2"/>
  </r>
  <r>
    <x v="333"/>
    <n v="1.0176565975810223"/>
    <n v="0.85447238424831806"/>
    <x v="2"/>
  </r>
  <r>
    <x v="334"/>
    <n v="0.95663018897405661"/>
    <n v="0.82782476302794916"/>
    <x v="0"/>
  </r>
  <r>
    <x v="335"/>
    <n v="0.91704549149926806"/>
    <n v="0.82854574028155448"/>
    <x v="0"/>
  </r>
  <r>
    <x v="336"/>
    <n v="1.2452686080610564"/>
    <n v="0.96631124142888047"/>
    <x v="1"/>
  </r>
  <r>
    <x v="337"/>
    <n v="1.995728497687256"/>
    <n v="1.4966194974012834"/>
    <x v="1"/>
  </r>
  <r>
    <x v="338"/>
    <n v="1.4613350817776103"/>
    <n v="1.390464408154465"/>
    <x v="1"/>
  </r>
  <r>
    <x v="339"/>
    <n v="1.2650609567984508"/>
    <n v="1.1359839192705914"/>
    <x v="1"/>
  </r>
  <r>
    <x v="340"/>
    <n v="1.9627412497915988"/>
    <n v="2.2898576116817138"/>
    <x v="1"/>
  </r>
  <r>
    <x v="341"/>
    <n v="2.6554734556003985"/>
    <n v="2.3798244116114797"/>
    <x v="1"/>
  </r>
  <r>
    <x v="342"/>
    <n v="2.5235244640177701"/>
    <n v="1.9577072777382398"/>
    <x v="1"/>
  </r>
  <r>
    <x v="343"/>
    <n v="1.8142986342611418"/>
    <n v="1.8169312569467357"/>
    <x v="1"/>
  </r>
  <r>
    <x v="344"/>
    <n v="1.6658560187306848"/>
    <n v="1.4461252980580823"/>
    <x v="1"/>
  </r>
  <r>
    <x v="345"/>
    <n v="1.5536993758854505"/>
    <n v="1.1076904132452181"/>
    <x v="2"/>
  </r>
  <r>
    <x v="346"/>
    <n v="1.2650609567984508"/>
    <n v="1.0776818954735039"/>
    <x v="2"/>
  </r>
  <r>
    <x v="347"/>
    <n v="1.1215664284523421"/>
    <n v="1.0373707855356837"/>
    <x v="2"/>
  </r>
  <r>
    <x v="348"/>
    <n v="1.0390983087131993"/>
    <n v="0.92205601817635952"/>
    <x v="2"/>
  </r>
  <r>
    <x v="349"/>
    <n v="0.87746079402447952"/>
    <n v="0.75389157955024122"/>
    <x v="0"/>
  </r>
  <r>
    <x v="350"/>
    <n v="0.77849905033750821"/>
    <n v="0.74697777262809439"/>
    <x v="0"/>
  </r>
  <r>
    <x v="351"/>
    <n v="0.64819942114966234"/>
    <n v="0.73767454697566937"/>
    <x v="0"/>
  </r>
  <r>
    <x v="352"/>
    <n v="0.5591338518313882"/>
    <n v="0.7062665748959347"/>
    <x v="0"/>
  </r>
  <r>
    <x v="353"/>
    <n v="0.53769214069921112"/>
    <n v="0.65194568055625668"/>
    <x v="0"/>
  </r>
  <r>
    <x v="354"/>
    <n v="0.51460106717225107"/>
    <n v="0.64432592922496812"/>
    <x v="0"/>
  </r>
  <r>
    <x v="355"/>
    <n v="0.49150999364529113"/>
    <n v="0.63718343888396478"/>
    <x v="0"/>
  </r>
  <r>
    <x v="356"/>
    <n v="0.58222492535834813"/>
    <n v="0.63031425616832337"/>
    <x v="0"/>
  </r>
  <r>
    <x v="357"/>
    <n v="0.64819942114966234"/>
    <n v="0.62324624018378172"/>
    <x v="0"/>
  </r>
  <r>
    <x v="358"/>
    <n v="0.4783150944870283"/>
    <n v="0.58536231532986771"/>
    <x v="0"/>
  </r>
  <r>
    <x v="359"/>
    <n v="0.45522402096006831"/>
    <n v="0.53402313587897798"/>
    <x v="0"/>
  </r>
  <r>
    <x v="360"/>
    <n v="0.42058741066962829"/>
    <n v="0.48788912580861366"/>
    <x v="0"/>
  </r>
  <r>
    <x v="361"/>
    <n v="0.37770398840527403"/>
    <n v="0.43621961481707083"/>
    <x v="0"/>
  </r>
  <r>
    <x v="362"/>
    <n v="0.3480154652991827"/>
    <n v="0.38683373097025664"/>
    <x v="0"/>
  </r>
  <r>
    <x v="363"/>
    <n v="0.31997630458787407"/>
    <n v="0.34670237350731331"/>
    <x v="0"/>
  </r>
  <r>
    <x v="364"/>
    <n v="0.27709288232351981"/>
    <n v="0.3153463826657063"/>
    <x v="0"/>
  </r>
  <r>
    <x v="365"/>
    <n v="0.27709288232351981"/>
    <n v="0.31342166448965547"/>
    <x v="4"/>
  </r>
  <r>
    <x v="366"/>
    <n v="0.30513204303482838"/>
    <n v="0.295449104421737"/>
    <x v="4"/>
  </r>
  <r>
    <x v="367"/>
    <n v="0.36285972685222834"/>
    <n v="0.28309882482243598"/>
    <x v="4"/>
  </r>
  <r>
    <x v="368"/>
    <n v="0.42058741066962829"/>
    <n v="0.28287976049537633"/>
    <x v="4"/>
  </r>
  <r>
    <x v="369"/>
    <n v="0.33482056614091982"/>
    <n v="0.28262465099751471"/>
    <x v="4"/>
  </r>
  <r>
    <x v="370"/>
    <n v="0.27709288232351981"/>
    <n v="0.28169245035629276"/>
    <x v="4"/>
  </r>
  <r>
    <x v="371"/>
    <n v="0.25235244640177701"/>
    <n v="0.28141081677734231"/>
    <x v="4"/>
  </r>
  <r>
    <x v="372"/>
    <n v="0.22926137287481702"/>
    <n v="0.28104008293387872"/>
    <x v="4"/>
  </r>
  <r>
    <x v="373"/>
    <n v="0.27709288232351981"/>
    <n v="0.27905356448273577"/>
    <x v="4"/>
  </r>
  <r>
    <x v="374"/>
    <n v="0.4783150944870283"/>
    <n v="0.27478127892894394"/>
    <x v="4"/>
  </r>
  <r>
    <x v="375"/>
    <n v="0.50305553040877116"/>
    <n v="0.27020970526912869"/>
    <x v="4"/>
  </r>
  <r>
    <x v="376"/>
    <n v="0.27709288232351981"/>
    <n v="0.26538046022678186"/>
    <x v="4"/>
  </r>
  <r>
    <x v="377"/>
    <n v="0.25235244640177701"/>
    <n v="0.26073217603846377"/>
    <x v="4"/>
  </r>
  <r>
    <x v="378"/>
    <n v="0.24080690963829698"/>
    <n v="0.26442048656825812"/>
    <x v="4"/>
  </r>
  <r>
    <x v="379"/>
    <n v="0.21606647371655416"/>
    <n v="0.2602127279515874"/>
    <x v="4"/>
  </r>
  <r>
    <x v="380"/>
    <n v="0.24080690963829698"/>
    <n v="0.25995463886335163"/>
    <x v="4"/>
  </r>
  <r>
    <x v="381"/>
    <n v="0.22926137287481702"/>
    <n v="0.2596976201018073"/>
    <x v="4"/>
  </r>
  <r>
    <x v="382"/>
    <n v="0.22926137287481702"/>
    <n v="0.25944170429422925"/>
    <x v="4"/>
  </r>
  <r>
    <x v="383"/>
    <n v="0.3480154652991827"/>
    <n v="0.4608901576883781"/>
    <x v="1"/>
  </r>
  <r>
    <x v="384"/>
    <n v="0.43213294743310832"/>
    <n v="1.3173821887116406"/>
    <x v="1"/>
  </r>
  <r>
    <x v="385"/>
    <n v="0.75870670160011378"/>
    <n v="1.3175566300611252"/>
    <x v="1"/>
  </r>
  <r>
    <x v="386"/>
    <n v="1.2650609567984508"/>
    <n v="0.9633187632653275"/>
    <x v="1"/>
  </r>
  <r>
    <x v="387"/>
    <n v="1.182592837059308"/>
    <n v="1.0465268979519007"/>
    <x v="1"/>
  </r>
  <r>
    <x v="388"/>
    <n v="1.1413587771897364"/>
    <n v="1.0656755612593876"/>
    <x v="1"/>
  </r>
  <r>
    <x v="389"/>
    <n v="1.0390983087131993"/>
    <n v="0.76181118752204502"/>
    <x v="1"/>
  </r>
  <r>
    <x v="390"/>
    <n v="1.0176565975810223"/>
    <n v="0.79187631037055517"/>
    <x v="1"/>
  </r>
  <r>
    <x v="391"/>
    <n v="0.91704549149926806"/>
    <n v="0.76186874487897427"/>
    <x v="1"/>
  </r>
  <r>
    <x v="392"/>
    <n v="1.0176565975810223"/>
    <n v="0.43104187242846509"/>
    <x v="2"/>
  </r>
  <r>
    <x v="393"/>
    <n v="0.79829139907490243"/>
    <n v="0.42530652954645942"/>
    <x v="2"/>
  </r>
  <r>
    <x v="394"/>
    <n v="0.79829139907490243"/>
    <n v="0.42248082528465514"/>
    <x v="2"/>
  </r>
  <r>
    <x v="395"/>
    <n v="0.91704549149926806"/>
    <n v="0.45126182183451058"/>
    <x v="2"/>
  </r>
  <r>
    <x v="396"/>
    <n v="1.0176565975810223"/>
    <n v="0.55820014833739795"/>
    <x v="1"/>
  </r>
  <r>
    <x v="397"/>
    <n v="0.81808374781229665"/>
    <n v="0.65451208310799491"/>
    <x v="1"/>
  </r>
  <r>
    <x v="398"/>
    <n v="0.66964113228183963"/>
    <n v="0.4462282918513103"/>
    <x v="2"/>
  </r>
  <r>
    <x v="399"/>
    <n v="0.53769214069921112"/>
    <n v="0.80913852717320944"/>
    <x v="1"/>
  </r>
  <r>
    <x v="400"/>
    <n v="0.45522402096006831"/>
    <n v="1.1349949537827568"/>
    <x v="1"/>
  </r>
  <r>
    <x v="401"/>
    <n v="0.39254824995831977"/>
    <n v="0.9801024320754228"/>
    <x v="1"/>
  </r>
  <r>
    <x v="402"/>
    <n v="0.4783150944870283"/>
    <n v="0.63286151312143102"/>
    <x v="1"/>
  </r>
  <r>
    <x v="403"/>
    <n v="0.37770398840527403"/>
    <n v="0.50582955863756696"/>
    <x v="2"/>
  </r>
  <r>
    <x v="404"/>
    <n v="0.39254824995831977"/>
    <n v="0.48942680701174723"/>
    <x v="2"/>
  </r>
  <r>
    <x v="405"/>
    <n v="0.4783150944870283"/>
    <n v="0.46219218585449795"/>
    <x v="2"/>
  </r>
  <r>
    <x v="406"/>
    <n v="0.4057431491165826"/>
    <n v="0.36390455863515458"/>
    <x v="2"/>
  </r>
  <r>
    <x v="407"/>
    <n v="0.33482056614091982"/>
    <n v="0.3764363964854841"/>
    <x v="2"/>
  </r>
  <r>
    <x v="408"/>
    <n v="0.44367848419658829"/>
    <n v="0.38955766857852353"/>
    <x v="2"/>
  </r>
  <r>
    <x v="409"/>
    <n v="0.52614660393573109"/>
    <n v="0.38901781607212926"/>
    <x v="2"/>
  </r>
  <r>
    <x v="410"/>
    <n v="0.52614660393573109"/>
    <n v="0.38547745640022918"/>
    <x v="2"/>
  </r>
  <r>
    <x v="411"/>
    <n v="0.49150999364529113"/>
    <n v="0.3892163680186474"/>
    <x v="2"/>
  </r>
  <r>
    <x v="412"/>
    <n v="0.62675771001748537"/>
    <n v="0.38293072635419656"/>
    <x v="2"/>
  </r>
  <r>
    <x v="413"/>
    <n v="0.46676955772354828"/>
    <n v="0.36451996316266283"/>
    <x v="2"/>
  </r>
  <r>
    <x v="414"/>
    <n v="0.39254824995831977"/>
    <n v="0.31304198126778082"/>
    <x v="0"/>
  </r>
  <r>
    <x v="415"/>
    <n v="0.30513204303482838"/>
    <n v="0.31274024703087616"/>
    <x v="0"/>
  </r>
  <r>
    <x v="416"/>
    <n v="0.27709288232351981"/>
    <n v="0.31186960387865892"/>
    <x v="0"/>
  </r>
  <r>
    <x v="417"/>
    <n v="0.26554734556003989"/>
    <n v="0.83610586277740351"/>
    <x v="1"/>
  </r>
  <r>
    <x v="418"/>
    <n v="0.75870670160011378"/>
    <n v="0.85359126693358145"/>
    <x v="1"/>
  </r>
  <r>
    <x v="419"/>
    <n v="1.1215664284523421"/>
    <n v="0.49304379782154739"/>
    <x v="1"/>
  </r>
  <r>
    <x v="420"/>
    <n v="0.83787609654969097"/>
    <n v="0.31627558684636142"/>
    <x v="0"/>
  </r>
  <r>
    <x v="421"/>
    <n v="0.62675771001748537"/>
    <n v="0.31811098598316911"/>
    <x v="0"/>
  </r>
  <r>
    <x v="422"/>
    <n v="0.4783150944870283"/>
    <n v="0.31978130714236824"/>
    <x v="0"/>
  </r>
  <r>
    <x v="423"/>
    <n v="0.4057431491165826"/>
    <n v="0.32000551437831859"/>
    <x v="0"/>
  </r>
  <r>
    <x v="424"/>
    <n v="0.36285972685222834"/>
    <n v="0.3187781337701176"/>
    <x v="0"/>
  </r>
  <r>
    <x v="425"/>
    <n v="0.44367848419658829"/>
    <n v="1.2738857692871532"/>
    <x v="1"/>
  </r>
  <r>
    <x v="426"/>
    <n v="0.69273220580879957"/>
    <n v="3.18057500242262"/>
    <x v="3"/>
  </r>
  <r>
    <x v="427"/>
    <n v="1.2650609567984508"/>
    <n v="2.2315889267593594"/>
    <x v="1"/>
  </r>
  <r>
    <x v="428"/>
    <n v="1.2452686080610564"/>
    <n v="1.7926312386339769"/>
    <x v="1"/>
  </r>
  <r>
    <x v="429"/>
    <n v="0.95663018897405661"/>
    <n v="1.4117899720113238"/>
    <x v="1"/>
  </r>
  <r>
    <x v="430"/>
    <n v="0.75870670160011378"/>
    <n v="1.0879138550426639"/>
    <x v="1"/>
  </r>
  <r>
    <x v="431"/>
    <n v="0.58222492535834813"/>
    <n v="0.77852027407013424"/>
    <x v="1"/>
  </r>
  <r>
    <x v="432"/>
    <n v="0.51460106717225107"/>
    <n v="0.58390964561777037"/>
    <x v="2"/>
  </r>
  <r>
    <x v="433"/>
    <n v="0.46676955772354828"/>
    <n v="0.57640706491224503"/>
    <x v="2"/>
  </r>
  <r>
    <x v="434"/>
    <n v="0.42058741066962829"/>
    <n v="2.0555990312975814"/>
    <x v="1"/>
  </r>
  <r>
    <x v="435"/>
    <n v="0.77849905033750821"/>
    <n v="2.6971826396738052"/>
    <x v="1"/>
  </r>
  <r>
    <x v="436"/>
    <n v="2.3750818484873126"/>
    <n v="2.2005995809023977"/>
    <x v="1"/>
  </r>
  <r>
    <x v="437"/>
    <n v="1.5306083023584904"/>
    <n v="1.7595932449279017"/>
    <x v="1"/>
  </r>
  <r>
    <x v="438"/>
    <n v="1.1413587771897364"/>
    <n v="1.4374934116019635"/>
    <x v="1"/>
  </r>
  <r>
    <x v="439"/>
    <n v="0.91704549149926806"/>
    <n v="1.0344956475309546"/>
    <x v="1"/>
  </r>
  <r>
    <x v="440"/>
    <n v="0.77849905033750821"/>
    <n v="0.83926326343535251"/>
    <x v="2"/>
  </r>
  <r>
    <x v="441"/>
    <n v="0.62675771001748537"/>
    <n v="0.80574328577239696"/>
    <x v="2"/>
  </r>
  <r>
    <x v="442"/>
    <n v="0.51460106717225107"/>
    <n v="0.76165159076051847"/>
    <x v="2"/>
  </r>
  <r>
    <x v="443"/>
    <n v="0.45522402096006831"/>
    <n v="0.60318887910979846"/>
    <x v="2"/>
  </r>
  <r>
    <x v="444"/>
    <n v="0.42058741066962829"/>
    <n v="0.47602850111371564"/>
    <x v="0"/>
  </r>
  <r>
    <x v="445"/>
    <n v="0.37770398840527403"/>
    <n v="0.43900722154993665"/>
    <x v="0"/>
  </r>
  <r>
    <x v="446"/>
    <n v="0.3480154652991827"/>
    <n v="0.43610732449249556"/>
    <x v="0"/>
  </r>
  <r>
    <x v="447"/>
    <n v="0.31997630458787407"/>
    <n v="0.42270623429875065"/>
    <x v="0"/>
  </r>
  <r>
    <x v="448"/>
    <n v="0.30513204303482838"/>
    <n v="0.38606805869374161"/>
    <x v="0"/>
  </r>
  <r>
    <x v="449"/>
    <n v="0.36285972685222834"/>
    <n v="0.46288237892530687"/>
    <x v="1"/>
  </r>
  <r>
    <x v="450"/>
    <n v="0.46676955772354828"/>
    <n v="1.6692817446438024"/>
    <x v="1"/>
  </r>
  <r>
    <x v="451"/>
    <n v="0.83787609654969097"/>
    <n v="1.2611728610291915"/>
    <x v="1"/>
  </r>
  <r>
    <x v="452"/>
    <n v="1.1215664284523421"/>
    <n v="0.89636665922793757"/>
    <x v="1"/>
  </r>
  <r>
    <x v="453"/>
    <n v="0.87746079402447952"/>
    <n v="0.57208266125993945"/>
    <x v="1"/>
  </r>
  <r>
    <x v="454"/>
    <n v="0.60366663649052532"/>
    <n v="0.38504994067684806"/>
    <x v="0"/>
  </r>
  <r>
    <x v="455"/>
    <n v="0.44367848419658829"/>
    <n v="0.3866105388353806"/>
    <x v="0"/>
  </r>
  <r>
    <x v="456"/>
    <n v="0.37770398840527403"/>
    <n v="0.38811697932274225"/>
    <x v="0"/>
  </r>
  <r>
    <x v="457"/>
    <n v="0.33482056614091982"/>
    <n v="0.38942390346638822"/>
    <x v="0"/>
  </r>
  <r>
    <x v="458"/>
    <n v="0.27709288232351981"/>
    <n v="0.39037461953460428"/>
    <x v="0"/>
  </r>
  <r>
    <x v="459"/>
    <n v="0.26554734556003989"/>
    <n v="0.38960767672907892"/>
    <x v="0"/>
  </r>
  <r>
    <x v="460"/>
    <n v="0.26554734556003989"/>
    <n v="0.38747735239552256"/>
    <x v="0"/>
  </r>
  <r>
    <x v="461"/>
    <n v="0.26554734556003989"/>
    <n v="0.38443486701313018"/>
    <x v="0"/>
  </r>
  <r>
    <x v="462"/>
    <n v="0.25235244640177701"/>
    <n v="0.37498488306149258"/>
    <x v="0"/>
  </r>
  <r>
    <x v="463"/>
    <n v="0.22926137287481702"/>
    <n v="0.34985510517658047"/>
    <x v="0"/>
  </r>
  <r>
    <x v="464"/>
    <n v="0.19297540018959414"/>
    <n v="0.32983645660470251"/>
    <x v="0"/>
  </r>
  <r>
    <x v="465"/>
    <n v="0.20452093695307416"/>
    <n v="0.30978598096037785"/>
    <x v="0"/>
  </r>
  <r>
    <x v="466"/>
    <n v="0.24080690963829698"/>
    <n v="0.28777513860882603"/>
    <x v="0"/>
  </r>
  <r>
    <x v="467"/>
    <n v="0.21606647371655416"/>
    <n v="0.26303422791513731"/>
    <x v="4"/>
  </r>
  <r>
    <x v="468"/>
    <n v="0.19297540018959414"/>
    <n v="0.25179487921316479"/>
    <x v="4"/>
  </r>
  <r>
    <x v="469"/>
    <n v="0.18142986342611417"/>
    <n v="0.25162758892495291"/>
    <x v="4"/>
  </r>
  <r>
    <x v="470"/>
    <n v="0.15668942750437134"/>
    <n v="0.25144096477406369"/>
    <x v="4"/>
  </r>
  <r>
    <x v="471"/>
    <n v="0.15668942750437134"/>
    <n v="0.25123524743377701"/>
    <x v="4"/>
  </r>
  <r>
    <x v="472"/>
    <n v="0.20452093695307416"/>
    <n v="0.2510066196635497"/>
    <x v="4"/>
  </r>
  <r>
    <x v="473"/>
    <n v="0.15668942750437134"/>
    <n v="0.25076117287645855"/>
    <x v="4"/>
  </r>
  <r>
    <x v="474"/>
    <n v="0.1492672967278485"/>
    <n v="0.24946201770622495"/>
    <x v="4"/>
  </r>
  <r>
    <x v="475"/>
    <n v="0.16823496426785131"/>
    <n v="0.24734931619490058"/>
    <x v="4"/>
  </r>
  <r>
    <x v="476"/>
    <n v="0.19297540018959414"/>
    <n v="0.2451720644308053"/>
    <x v="4"/>
  </r>
  <r>
    <x v="477"/>
    <n v="0.13442303517480278"/>
    <n v="0.24344073400830732"/>
    <x v="4"/>
  </r>
  <r>
    <x v="478"/>
    <n v="0.11215664284523422"/>
    <n v="0.24167069492387783"/>
    <x v="4"/>
  </r>
  <r>
    <x v="479"/>
    <n v="0.11215664284523422"/>
    <n v="0.2396269148445703"/>
    <x v="4"/>
  </r>
  <r>
    <x v="480"/>
    <n v="0.16823496426785131"/>
    <n v="0.23713898098154099"/>
    <x v="4"/>
  </r>
  <r>
    <x v="481"/>
    <n v="0.16823496426785131"/>
    <n v="0.23471917831752764"/>
    <x v="4"/>
  </r>
  <r>
    <x v="482"/>
    <n v="0.13442303517480278"/>
    <n v="0.23222299964383392"/>
    <x v="4"/>
  </r>
  <r>
    <x v="483"/>
    <n v="0.14184516595132562"/>
    <n v="0.2299397447929902"/>
    <x v="4"/>
  </r>
  <r>
    <x v="484"/>
    <n v="0.15668942750437134"/>
    <n v="0.22862020697096075"/>
    <x v="4"/>
  </r>
  <r>
    <x v="485"/>
    <n v="0.24080690963829698"/>
    <n v="0.22839175293210681"/>
    <x v="4"/>
  </r>
  <r>
    <x v="486"/>
    <n v="0.20452093695307416"/>
    <n v="0.22816376627851928"/>
    <x v="4"/>
  </r>
  <r>
    <x v="487"/>
    <n v="0.16823496426785131"/>
    <n v="0.22793623512713523"/>
    <x v="4"/>
  </r>
  <r>
    <x v="488"/>
    <n v="0.16823496426785131"/>
    <n v="0.22660271050744044"/>
    <x v="4"/>
  </r>
  <r>
    <x v="489"/>
    <n v="0.16823496426785131"/>
    <n v="0.22433958588783115"/>
    <x v="4"/>
  </r>
  <r>
    <x v="490"/>
    <n v="0.1492672967278485"/>
    <n v="0.22196195819454387"/>
    <x v="4"/>
  </r>
  <r>
    <x v="491"/>
    <n v="0.14184516595132562"/>
    <n v="0.22019134862099529"/>
    <x v="4"/>
  </r>
  <r>
    <x v="492"/>
    <n v="0.10473451206871137"/>
    <n v="0.21863801667577429"/>
    <x v="4"/>
  </r>
  <r>
    <x v="493"/>
    <n v="8.2468119739142809E-2"/>
    <n v="0.21680383435447498"/>
    <x v="4"/>
  </r>
  <r>
    <x v="494"/>
    <n v="6.9108284341401691E-2"/>
    <n v="0.21483584698947386"/>
    <x v="4"/>
  </r>
  <r>
    <x v="495"/>
    <n v="0.11957877362175708"/>
    <n v="0.21278603759778905"/>
    <x v="4"/>
  </r>
  <r>
    <x v="496"/>
    <n v="0.1492672967278485"/>
    <n v="0.21069829009426486"/>
    <x v="4"/>
  </r>
  <r>
    <x v="497"/>
    <n v="0.13442303517480278"/>
    <n v="0.20819276457202379"/>
    <x v="4"/>
  </r>
  <r>
    <x v="498"/>
    <n v="0.11957877362175708"/>
    <n v="0.20574334889215551"/>
    <x v="4"/>
  </r>
  <r>
    <x v="499"/>
    <n v="0.11957877362175708"/>
    <n v="0.20414497533813902"/>
    <x v="4"/>
  </r>
  <r>
    <x v="500"/>
    <n v="0.31997630458787407"/>
    <n v="1.1442473414562973"/>
    <x v="1"/>
  </r>
  <r>
    <x v="501"/>
    <n v="0.37770398840527403"/>
    <n v="0.95117120410363931"/>
    <x v="1"/>
  </r>
  <r>
    <x v="502"/>
    <n v="0.29193714387656555"/>
    <n v="0.73282978842102797"/>
    <x v="1"/>
  </r>
  <r>
    <x v="503"/>
    <n v="0.20452093695307416"/>
    <n v="0.51447622771853074"/>
    <x v="1"/>
  </r>
  <r>
    <x v="504"/>
    <n v="0.24080690963829698"/>
    <n v="0.36948132040792503"/>
    <x v="1"/>
  </r>
  <r>
    <x v="505"/>
    <n v="0.21606647371655416"/>
    <n v="0.32473445844742721"/>
    <x v="1"/>
  </r>
  <r>
    <x v="506"/>
    <n v="0.16823496426785131"/>
    <n v="0.20278932984374748"/>
    <x v="4"/>
  </r>
  <r>
    <x v="507"/>
    <n v="0.15668942750437134"/>
    <n v="0.20364209683885101"/>
    <x v="4"/>
  </r>
  <r>
    <x v="508"/>
    <n v="0.15668942750437134"/>
    <n v="0.21031832890747706"/>
    <x v="4"/>
  </r>
  <r>
    <x v="509"/>
    <n v="0.12700090439827993"/>
    <n v="0.21063942718753934"/>
    <x v="4"/>
  </r>
  <r>
    <x v="510"/>
    <n v="0.11957877362175708"/>
    <n v="0.20645811578731052"/>
    <x v="4"/>
  </r>
  <r>
    <x v="511"/>
    <n v="9.7312381292188527E-2"/>
    <n v="0.20194594035614971"/>
    <x v="4"/>
  </r>
  <r>
    <x v="512"/>
    <n v="8.9890250515665654E-2"/>
    <n v="0.20179017674877153"/>
    <x v="4"/>
  </r>
  <r>
    <x v="513"/>
    <n v="9.7312381292188527E-2"/>
    <n v="0.20163829475385175"/>
    <x v="4"/>
  </r>
  <r>
    <x v="514"/>
    <n v="8.9890250515665654E-2"/>
    <n v="0.2014900145743892"/>
    <x v="4"/>
  </r>
  <r>
    <x v="515"/>
    <n v="7.3561562807315378E-2"/>
    <n v="0.20134512061775509"/>
    <x v="4"/>
  </r>
  <r>
    <x v="516"/>
    <n v="0.11957877362175708"/>
    <n v="0.20120338468964119"/>
    <x v="4"/>
  </r>
  <r>
    <x v="517"/>
    <n v="0.12700090439827993"/>
    <n v="0.2010642442279727"/>
    <x v="4"/>
  </r>
  <r>
    <x v="518"/>
    <n v="0.10473451206871137"/>
    <n v="0.20092708014657518"/>
    <x v="4"/>
  </r>
  <r>
    <x v="519"/>
    <n v="7.8014841273229107E-2"/>
    <n v="0.20079145849464561"/>
    <x v="4"/>
  </r>
  <r>
    <x v="520"/>
    <n v="6.9108284341401691E-2"/>
    <n v="0.20065694481129839"/>
    <x v="4"/>
  </r>
  <r>
    <x v="521"/>
    <n v="6.4655005875487961E-2"/>
    <n v="0.20052305177117297"/>
    <x v="4"/>
  </r>
  <r>
    <x v="522"/>
    <n v="6.0201727409574246E-2"/>
    <n v="0.20038930807296482"/>
    <x v="4"/>
  </r>
  <r>
    <x v="523"/>
    <n v="8.9890250515665654E-2"/>
    <n v="1.0789915438351692"/>
    <x v="1"/>
  </r>
  <r>
    <x v="524"/>
    <n v="0.11215664284523422"/>
    <n v="0.86823937189146416"/>
    <x v="1"/>
  </r>
  <r>
    <x v="525"/>
    <n v="0.11957877362175708"/>
    <n v="0.66664236051878234"/>
    <x v="1"/>
  </r>
  <r>
    <x v="526"/>
    <n v="0.33482056614091982"/>
    <n v="0.48269033991926763"/>
    <x v="1"/>
  </r>
  <r>
    <x v="527"/>
    <n v="0.3480154652991827"/>
    <n v="0.2836595442957936"/>
    <x v="1"/>
  </r>
  <r>
    <x v="528"/>
    <n v="0.24080690963829698"/>
    <n v="0.19963446980704935"/>
    <x v="4"/>
  </r>
  <r>
    <x v="529"/>
    <n v="0.20452093695307416"/>
    <n v="0.1995205077823887"/>
    <x v="4"/>
  </r>
  <r>
    <x v="530"/>
    <n v="0.19297540018959414"/>
    <n v="0.19941027507567605"/>
    <x v="4"/>
  </r>
  <r>
    <x v="531"/>
    <n v="0.16823496426785131"/>
    <n v="0.19930369166357284"/>
    <x v="4"/>
  </r>
  <r>
    <x v="532"/>
    <n v="0.16823496426785131"/>
    <n v="0.1992007263024661"/>
    <x v="4"/>
  </r>
  <r>
    <x v="533"/>
    <n v="0.14184516595132562"/>
    <n v="0.19910134206043772"/>
    <x v="4"/>
  </r>
  <r>
    <x v="534"/>
    <n v="0.14184516595132562"/>
    <n v="0.30348104033785162"/>
    <x v="1"/>
  </r>
  <r>
    <x v="535"/>
    <n v="0.18142986342611417"/>
    <n v="0.56647868025529458"/>
    <x v="1"/>
  </r>
  <r>
    <x v="536"/>
    <n v="0.24080690963829698"/>
    <n v="1.2128671151672832"/>
    <x v="1"/>
  </r>
  <r>
    <x v="537"/>
    <n v="0.25235244640177701"/>
    <n v="0.98087763317395504"/>
    <x v="1"/>
  </r>
  <r>
    <x v="538"/>
    <n v="0.27709288232351981"/>
    <n v="0.74892200196528114"/>
    <x v="1"/>
  </r>
  <r>
    <x v="539"/>
    <n v="0.30513204303482838"/>
    <n v="0.56677587399017215"/>
    <x v="1"/>
  </r>
  <r>
    <x v="540"/>
    <n v="0.33482056614091982"/>
    <n v="0.39927440187365631"/>
    <x v="2"/>
  </r>
  <r>
    <x v="541"/>
    <n v="0.30513204303482838"/>
    <n v="0.40024564449688976"/>
    <x v="2"/>
  </r>
  <r>
    <x v="542"/>
    <n v="0.24080690963829698"/>
    <n v="0.39439269197027849"/>
    <x v="2"/>
  </r>
  <r>
    <x v="543"/>
    <n v="0.21606647371655416"/>
    <n v="0.38242001823875715"/>
    <x v="2"/>
  </r>
  <r>
    <x v="544"/>
    <n v="0.20452093695307416"/>
    <n v="0.36432886731439984"/>
    <x v="2"/>
  </r>
  <r>
    <x v="545"/>
    <n v="0.19297540018959414"/>
    <n v="0.34391358381454878"/>
    <x v="2"/>
  </r>
  <r>
    <x v="546"/>
    <n v="0.19297540018959414"/>
    <n v="0.32219517192771219"/>
    <x v="2"/>
  </r>
  <r>
    <x v="547"/>
    <n v="0.18142986342611417"/>
    <n v="0.29861061326270583"/>
    <x v="2"/>
  </r>
  <r>
    <x v="548"/>
    <n v="0.1492672967278485"/>
    <n v="0.31162464739255613"/>
    <x v="2"/>
  </r>
  <r>
    <x v="549"/>
    <n v="0.15668942750437134"/>
    <n v="0.31709873290438367"/>
    <x v="2"/>
  </r>
  <r>
    <x v="550"/>
    <n v="0.20452093695307416"/>
    <n v="0.31440731043863701"/>
    <x v="2"/>
  </r>
  <r>
    <x v="551"/>
    <n v="0.16823496426785131"/>
    <n v="0.30533893171101689"/>
    <x v="2"/>
  </r>
  <r>
    <x v="552"/>
    <n v="0.1492672967278485"/>
    <n v="0.29384900895267324"/>
    <x v="0"/>
  </r>
  <r>
    <x v="553"/>
    <n v="0.1492672967278485"/>
    <n v="0.27834561144300496"/>
    <x v="0"/>
  </r>
  <r>
    <x v="554"/>
    <n v="0.15668942750437134"/>
    <n v="0.27857013314786877"/>
    <x v="0"/>
  </r>
  <r>
    <x v="555"/>
    <n v="0.15668942750437134"/>
    <n v="0.27933695244551038"/>
    <x v="0"/>
  </r>
  <r>
    <x v="556"/>
    <n v="0.13442303517480278"/>
    <n v="0.27923029447499359"/>
    <x v="0"/>
  </r>
  <r>
    <x v="557"/>
    <n v="0.15668942750437134"/>
    <n v="0.27846743609627933"/>
    <x v="0"/>
  </r>
  <r>
    <x v="558"/>
    <n v="0.14184516595132562"/>
    <n v="0.27750993644083277"/>
    <x v="0"/>
  </r>
  <r>
    <x v="559"/>
    <n v="0.14184516595132562"/>
    <n v="0.27548860065198499"/>
    <x v="0"/>
  </r>
  <r>
    <x v="560"/>
    <n v="0.12700090439827993"/>
    <n v="0.27348047731233982"/>
    <x v="0"/>
  </r>
  <r>
    <x v="561"/>
    <n v="0.12700090439827993"/>
    <n v="0.27194708281325342"/>
    <x v="0"/>
  </r>
  <r>
    <x v="562"/>
    <n v="0.1492672967278485"/>
    <n v="0.27078255099219339"/>
    <x v="0"/>
  </r>
  <r>
    <x v="563"/>
    <n v="0.20452093695307416"/>
    <n v="0.83318525460209558"/>
    <x v="1"/>
  </r>
  <r>
    <x v="564"/>
    <n v="0.43213294743310832"/>
    <n v="1.4321646900402327"/>
    <x v="1"/>
  </r>
  <r>
    <x v="565"/>
    <n v="1.5306083023584904"/>
    <n v="4.4292324876470852"/>
    <x v="3"/>
  </r>
  <r>
    <x v="566"/>
    <n v="2.5235244640177701"/>
    <n v="8.4780646285420165"/>
    <x v="3"/>
  </r>
  <r>
    <x v="567"/>
    <n v="3.9254824995831976"/>
    <n v="12.074266567123477"/>
    <x v="3"/>
  </r>
  <r>
    <x v="568"/>
    <n v="6.3830324678096533"/>
    <n v="8.0547685419467729"/>
    <x v="3"/>
  </r>
  <r>
    <x v="569"/>
    <n v="4.2553549785397689"/>
    <n v="9.9080801903681408"/>
    <x v="3"/>
  </r>
  <r>
    <x v="570"/>
    <n v="4.5027593377571975"/>
    <n v="5.3866871069760096"/>
    <x v="3"/>
  </r>
  <r>
    <x v="571"/>
    <n v="2.9028778148178267"/>
    <n v="2.984773180405524"/>
    <x v="1"/>
  </r>
  <r>
    <x v="572"/>
    <n v="2.3420946005916559"/>
    <n v="3.0120827853851102"/>
    <x v="1"/>
  </r>
  <r>
    <x v="573"/>
    <n v="1.9297540018959416"/>
    <n v="2.5811618397868807"/>
    <x v="1"/>
  </r>
  <r>
    <x v="574"/>
    <n v="1.5998815229393704"/>
    <n v="2.215905688555357"/>
    <x v="1"/>
  </r>
  <r>
    <x v="575"/>
    <n v="1.4151529347236906"/>
    <n v="1.9062724530351738"/>
    <x v="1"/>
  </r>
  <r>
    <x v="576"/>
    <n v="1.2452686080610564"/>
    <n v="1.7407575907729922"/>
    <x v="1"/>
  </r>
  <r>
    <x v="577"/>
    <n v="1.1413587771897364"/>
    <n v="1.4447940152082202"/>
    <x v="1"/>
  </r>
  <r>
    <x v="578"/>
    <n v="0.99786424884362801"/>
    <n v="1.1646206816295104"/>
    <x v="2"/>
  </r>
  <r>
    <x v="579"/>
    <n v="0.87746079402447952"/>
    <n v="1.0998850552761001"/>
    <x v="2"/>
  </r>
  <r>
    <x v="580"/>
    <n v="0.77849905033750821"/>
    <n v="1.0504077234905203"/>
    <x v="2"/>
  </r>
  <r>
    <x v="581"/>
    <n v="0.73726499046793681"/>
    <n v="0.99613240640405876"/>
    <x v="2"/>
  </r>
  <r>
    <x v="582"/>
    <n v="0.64819942114966234"/>
    <n v="0.93883243149911133"/>
    <x v="2"/>
  </r>
  <r>
    <x v="583"/>
    <n v="0.58222492535834813"/>
    <n v="0.82412923871372867"/>
    <x v="2"/>
  </r>
  <r>
    <x v="584"/>
    <n v="0.52614660393573109"/>
    <n v="0.68800883867808671"/>
    <x v="2"/>
  </r>
  <r>
    <x v="585"/>
    <n v="0.4783150944870283"/>
    <n v="0.55541236646148373"/>
    <x v="2"/>
  </r>
  <r>
    <x v="586"/>
    <n v="0.46676955772354828"/>
    <n v="0.4824322579826027"/>
    <x v="0"/>
  </r>
  <r>
    <x v="587"/>
    <n v="0.4783150944870283"/>
    <n v="0.48090610978680814"/>
    <x v="0"/>
  </r>
  <r>
    <x v="588"/>
    <n v="0.52614660393573109"/>
    <n v="0.64321467744811889"/>
    <x v="1"/>
  </r>
  <r>
    <x v="589"/>
    <n v="1.5075172288315306"/>
    <n v="1.4405768971397368"/>
    <x v="1"/>
  </r>
  <r>
    <x v="590"/>
    <n v="1.5306083023584904"/>
    <n v="1.3664072864736345"/>
    <x v="1"/>
  </r>
  <r>
    <x v="591"/>
    <n v="1.2865026679306277"/>
    <n v="1.4936934095886023"/>
    <x v="1"/>
  </r>
  <r>
    <x v="592"/>
    <n v="1.182592837059308"/>
    <n v="1.2840013796128082"/>
    <x v="1"/>
  </r>
  <r>
    <x v="593"/>
    <n v="1.0588906574505936"/>
    <n v="1.0660405984081931"/>
    <x v="1"/>
  </r>
  <r>
    <x v="594"/>
    <n v="0.95663018897405661"/>
    <n v="0.87166193485332055"/>
    <x v="1"/>
  </r>
  <r>
    <x v="595"/>
    <n v="0.81808374781229665"/>
    <n v="0.71141570650252373"/>
    <x v="2"/>
  </r>
  <r>
    <x v="596"/>
    <n v="0.75870670160011378"/>
    <n v="0.7027381149054337"/>
    <x v="2"/>
  </r>
  <r>
    <x v="597"/>
    <n v="0.79829139907490243"/>
    <n v="0.75476928767529339"/>
    <x v="2"/>
  </r>
  <r>
    <x v="598"/>
    <n v="0.83787609654969097"/>
    <n v="0.70376748685986545"/>
    <x v="2"/>
  </r>
  <r>
    <x v="599"/>
    <n v="0.77849905033750821"/>
    <n v="0.69325056744254954"/>
    <x v="2"/>
  </r>
  <r>
    <x v="600"/>
    <n v="0.75870670160011378"/>
    <n v="0.67769184659235771"/>
    <x v="2"/>
  </r>
  <r>
    <x v="601"/>
    <n v="0.66964113228183963"/>
    <n v="0.65718155553900692"/>
    <x v="2"/>
  </r>
  <r>
    <x v="602"/>
    <n v="0.58222492535834813"/>
    <n v="0.63213814701096716"/>
    <x v="2"/>
  </r>
  <r>
    <x v="603"/>
    <n v="0.52614660393573109"/>
    <n v="0.60230568070052903"/>
    <x v="2"/>
  </r>
  <r>
    <x v="604"/>
    <n v="0.49150999364529113"/>
    <n v="0.50611995142122224"/>
    <x v="0"/>
  </r>
  <r>
    <x v="605"/>
    <n v="0.51460106717225107"/>
    <n v="0.50310637148306458"/>
    <x v="0"/>
  </r>
  <r>
    <x v="606"/>
    <n v="0.49150999364529113"/>
    <n v="0.50003362335416002"/>
    <x v="0"/>
  </r>
  <r>
    <x v="607"/>
    <n v="0.46676955772354828"/>
    <n v="0.49692470883289763"/>
    <x v="0"/>
  </r>
  <r>
    <x v="608"/>
    <n v="0.45522402096006831"/>
    <n v="0.49333404954845783"/>
    <x v="0"/>
  </r>
  <r>
    <x v="609"/>
    <n v="0.43213294743310832"/>
    <n v="0.48876076006637015"/>
    <x v="0"/>
  </r>
  <r>
    <x v="610"/>
    <n v="0.4783150944870283"/>
    <n v="0.48459773181940802"/>
    <x v="0"/>
  </r>
  <r>
    <x v="611"/>
    <n v="0.81808374781229665"/>
    <n v="2.1192052383046391"/>
    <x v="1"/>
  </r>
  <r>
    <x v="612"/>
    <n v="4.3873039701223977"/>
    <n v="2.2222454411856214"/>
    <x v="1"/>
  </r>
  <r>
    <x v="613"/>
    <n v="4.2883422264354261"/>
    <n v="2.0784567518820101"/>
    <x v="1"/>
  </r>
  <r>
    <x v="614"/>
    <n v="3.0348268064004551"/>
    <n v="1.7563892527601215"/>
    <x v="1"/>
  </r>
  <r>
    <x v="615"/>
    <n v="2.3750818484873126"/>
    <n v="1.981767990687207"/>
    <x v="1"/>
  </r>
  <r>
    <x v="616"/>
    <n v="2.2101456090090275"/>
    <n v="1.990030391465075"/>
    <x v="1"/>
  </r>
  <r>
    <x v="617"/>
    <n v="2.06170299347857"/>
    <n v="1.6974311962841357"/>
    <x v="1"/>
  </r>
  <r>
    <x v="618"/>
    <n v="1.7813113863654846"/>
    <n v="1.4277263562112927"/>
    <x v="1"/>
  </r>
  <r>
    <x v="619"/>
    <n v="1.5075172288315306"/>
    <n v="1.1798720505093823"/>
    <x v="1"/>
  </r>
  <r>
    <x v="620"/>
    <n v="1.3277367278001992"/>
    <n v="0.92890764122820435"/>
    <x v="2"/>
  </r>
  <r>
    <x v="621"/>
    <n v="1.3062950166680221"/>
    <n v="0.84813040286038521"/>
    <x v="2"/>
  </r>
  <r>
    <x v="622"/>
    <n v="2.9028778148178267"/>
    <n v="2.787248919510632"/>
    <x v="1"/>
  </r>
  <r>
    <x v="623"/>
    <n v="3.4306737811483408"/>
    <n v="2.3389733626957652"/>
    <x v="1"/>
  </r>
  <r>
    <x v="624"/>
    <n v="2.8863841908699981"/>
    <n v="1.9164190232317844"/>
    <x v="1"/>
  </r>
  <r>
    <x v="625"/>
    <n v="2.144171113217713"/>
    <n v="1.5525223869582727"/>
    <x v="1"/>
  </r>
  <r>
    <x v="626"/>
    <n v="1.7153368905741704"/>
    <n v="1.2211298666758497"/>
    <x v="1"/>
  </r>
  <r>
    <x v="627"/>
    <n v="1.4613350817776103"/>
    <n v="1.045706305966998"/>
    <x v="2"/>
  </r>
  <r>
    <x v="628"/>
    <n v="1.3062950166680221"/>
    <n v="0.97324596713873457"/>
    <x v="2"/>
  </r>
  <r>
    <x v="629"/>
    <n v="1.2238268969288792"/>
    <n v="0.9359392760039007"/>
    <x v="2"/>
  </r>
  <r>
    <x v="630"/>
    <n v="1.0803323685827708"/>
    <n v="0.89063400520394675"/>
    <x v="2"/>
  </r>
  <r>
    <x v="631"/>
    <n v="0.93683784023666228"/>
    <n v="0.77192682789855405"/>
    <x v="2"/>
  </r>
  <r>
    <x v="632"/>
    <n v="0.85766844528708519"/>
    <n v="0.73919291708579693"/>
    <x v="2"/>
  </r>
  <r>
    <x v="633"/>
    <n v="0.79829139907490243"/>
    <n v="0.63130665960646004"/>
    <x v="2"/>
  </r>
  <r>
    <x v="634"/>
    <n v="0.73726499046793681"/>
    <n v="0.56169637620403035"/>
    <x v="0"/>
  </r>
  <r>
    <x v="635"/>
    <n v="0.69273220580879957"/>
    <n v="0.55677879917207607"/>
    <x v="0"/>
  </r>
  <r>
    <x v="636"/>
    <n v="0.64819942114966234"/>
    <n v="0.55187839032787356"/>
    <x v="0"/>
  </r>
  <r>
    <x v="637"/>
    <n v="0.60366663649052532"/>
    <n v="0.54582507494149413"/>
    <x v="0"/>
  </r>
  <r>
    <x v="638"/>
    <n v="0.71417391694097665"/>
    <n v="0.52406419667580884"/>
    <x v="0"/>
  </r>
  <r>
    <x v="639"/>
    <n v="0.64819942114966234"/>
    <n v="0.47677496173671069"/>
    <x v="0"/>
  </r>
  <r>
    <x v="640"/>
    <n v="0.5591338518313882"/>
    <n v="0.43049137548136052"/>
    <x v="0"/>
  </r>
  <r>
    <x v="641"/>
    <n v="0.51460106717225107"/>
    <n v="0.39180440055062771"/>
    <x v="0"/>
  </r>
  <r>
    <x v="642"/>
    <n v="0.45522402096006831"/>
    <n v="0.34573959543112232"/>
    <x v="0"/>
  </r>
  <r>
    <x v="643"/>
    <n v="0.43213294743310832"/>
    <n v="0.30302560797831468"/>
    <x v="0"/>
  </r>
  <r>
    <x v="644"/>
    <n v="0.43213294743310832"/>
    <n v="0.26705627110241303"/>
    <x v="0"/>
  </r>
  <r>
    <x v="645"/>
    <n v="0.42058741066962829"/>
    <n v="0.23127532980080054"/>
    <x v="4"/>
  </r>
  <r>
    <x v="646"/>
    <n v="0.4057431491165826"/>
    <n v="0.20853818757118917"/>
    <x v="4"/>
  </r>
  <r>
    <x v="647"/>
    <n v="0.37770398840527403"/>
    <n v="0.20844008097222338"/>
    <x v="4"/>
  </r>
  <r>
    <x v="648"/>
    <n v="0.3480154652991827"/>
    <n v="0.20834134209253788"/>
    <x v="4"/>
  </r>
  <r>
    <x v="649"/>
    <n v="0.36285972685222834"/>
    <n v="0.20823113907075735"/>
    <x v="4"/>
  </r>
  <r>
    <x v="650"/>
    <n v="0.37770398840527403"/>
    <n v="0.20809828249298953"/>
    <x v="4"/>
  </r>
  <r>
    <x v="651"/>
    <n v="0.45522402096006831"/>
    <n v="0.54904733741321654"/>
    <x v="1"/>
  </r>
  <r>
    <x v="652"/>
    <n v="0.44367848419658829"/>
    <n v="0.24466747638449915"/>
    <x v="1"/>
  </r>
  <r>
    <x v="653"/>
    <n v="0.45522402096006831"/>
    <n v="0.20770279898786873"/>
    <x v="4"/>
  </r>
  <r>
    <x v="654"/>
    <n v="0.53769214069921112"/>
    <n v="0.20757291415966259"/>
    <x v="4"/>
  </r>
  <r>
    <x v="655"/>
    <n v="0.4783150944870283"/>
    <n v="0.20744407967687292"/>
    <x v="4"/>
  </r>
  <r>
    <x v="656"/>
    <n v="0.82468119739142809"/>
    <n v="2.3443074968613145"/>
    <x v="1"/>
  </r>
  <r>
    <x v="657"/>
    <n v="2.1606647371655416"/>
    <n v="4.5058355775495809"/>
    <x v="3"/>
  </r>
  <r>
    <x v="658"/>
    <n v="1.764817762417656"/>
    <n v="2.3212582118166618"/>
    <x v="1"/>
  </r>
  <r>
    <x v="659"/>
    <n v="1.3277367278001992"/>
    <n v="1.8401673789101529"/>
    <x v="1"/>
  </r>
  <r>
    <x v="660"/>
    <n v="1.0176565975810223"/>
    <n v="1.3780473387744931"/>
    <x v="1"/>
  </r>
  <r>
    <x v="661"/>
    <n v="0.89065569318274229"/>
    <n v="0.94802236009230056"/>
    <x v="1"/>
  </r>
  <r>
    <x v="662"/>
    <n v="0.78344713752185668"/>
    <n v="0.61387658899875353"/>
    <x v="1"/>
  </r>
  <r>
    <x v="663"/>
    <n v="0.71417391694097665"/>
    <n v="0.49882730798048014"/>
    <x v="2"/>
  </r>
  <r>
    <x v="664"/>
    <n v="0.77849905033750821"/>
    <n v="1.4382045935342873"/>
    <x v="1"/>
  </r>
  <r>
    <x v="665"/>
    <n v="1.2650609567984508"/>
    <n v="1.0589235920893871"/>
    <x v="1"/>
  </r>
  <r>
    <x v="666"/>
    <n v="1.2040345481914849"/>
    <n v="0.74088008976107855"/>
    <x v="1"/>
  </r>
  <r>
    <x v="667"/>
    <n v="1.1215664284523421"/>
    <n v="0.7195853567172199"/>
    <x v="1"/>
  </r>
  <r>
    <x v="668"/>
    <n v="1.4844261553045706"/>
    <n v="1.6364069087073643"/>
    <x v="1"/>
  </r>
  <r>
    <x v="669"/>
    <n v="3.529635524835312"/>
    <n v="2.2678937414182343"/>
    <x v="1"/>
  </r>
  <r>
    <x v="670"/>
    <n v="2.7379415753395411"/>
    <n v="1.7828163923094995"/>
    <x v="1"/>
  </r>
  <r>
    <x v="671"/>
    <n v="1.9627412497915988"/>
    <n v="1.4049601115549355"/>
    <x v="1"/>
  </r>
  <r>
    <x v="672"/>
    <n v="1.5075172288315306"/>
    <n v="1.3296803590643114"/>
    <x v="1"/>
  </r>
  <r>
    <x v="673"/>
    <n v="1.3689707876697705"/>
    <n v="1.5823358073234943"/>
    <x v="1"/>
  </r>
  <r>
    <x v="674"/>
    <n v="1.2452686080610564"/>
    <n v="1.2008178811178769"/>
    <x v="1"/>
  </r>
  <r>
    <x v="675"/>
    <n v="1.1215664284523421"/>
    <n v="0.866122541464452"/>
    <x v="2"/>
  </r>
  <r>
    <x v="676"/>
    <n v="0.99786424884362801"/>
    <n v="0.77120055981007019"/>
    <x v="2"/>
  </r>
  <r>
    <x v="677"/>
    <n v="0.85766844528708519"/>
    <n v="0.73133448653031852"/>
    <x v="2"/>
  </r>
  <r>
    <x v="678"/>
    <n v="0.77849905033750821"/>
    <n v="0.69521789880780482"/>
    <x v="2"/>
  </r>
  <r>
    <x v="679"/>
    <n v="0.69273220580879957"/>
    <n v="0.62414902674086759"/>
    <x v="2"/>
  </r>
  <r>
    <x v="680"/>
    <n v="0.60366663649052532"/>
    <n v="0.58705337821944048"/>
    <x v="2"/>
  </r>
  <r>
    <x v="681"/>
    <n v="0.53769214069921112"/>
    <n v="0.45634192051933464"/>
    <x v="2"/>
  </r>
  <r>
    <x v="682"/>
    <n v="0.50305553040877116"/>
    <n v="0.37149754309698679"/>
    <x v="0"/>
  </r>
  <r>
    <x v="683"/>
    <n v="0.43213294743310832"/>
    <n v="0.36964771115184225"/>
    <x v="0"/>
  </r>
  <r>
    <x v="684"/>
    <n v="0.4057431491165826"/>
    <n v="0.36713271684401716"/>
    <x v="0"/>
  </r>
  <r>
    <x v="685"/>
    <n v="0.42058741066962829"/>
    <n v="0.36424326403029683"/>
    <x v="0"/>
  </r>
  <r>
    <x v="686"/>
    <n v="0.4057431491165826"/>
    <n v="0.35964043992967809"/>
    <x v="0"/>
  </r>
  <r>
    <x v="687"/>
    <n v="0.93683784023666228"/>
    <n v="0.70154570267084415"/>
    <x v="1"/>
  </r>
  <r>
    <x v="688"/>
    <n v="1.5075172288315306"/>
    <n v="1.7894498735296924"/>
    <x v="1"/>
  </r>
  <r>
    <x v="689"/>
    <n v="5.5748448943660538"/>
    <n v="7.1622118390531808"/>
    <x v="3"/>
  </r>
  <r>
    <x v="690"/>
    <n v="9.2199357868361655"/>
    <n v="7.7253438918945916"/>
    <x v="3"/>
  </r>
  <r>
    <x v="691"/>
    <n v="7.5045988962619958"/>
    <n v="2.6801647765595695"/>
    <x v="1"/>
  </r>
  <r>
    <x v="692"/>
    <n v="4.1563932348527972"/>
    <n v="2.1664021840029797"/>
    <x v="1"/>
  </r>
  <r>
    <x v="693"/>
    <n v="2.6884607034960557"/>
    <n v="1.7400216273943423"/>
    <x v="1"/>
  </r>
  <r>
    <x v="694"/>
    <n v="2.7709288232351983"/>
    <n v="2.2172501194702843"/>
    <x v="1"/>
  </r>
  <r>
    <x v="695"/>
    <n v="2.2596264808525128"/>
    <n v="2.0563883203118021"/>
    <x v="1"/>
  </r>
  <r>
    <x v="696"/>
    <n v="1.8307922582089704"/>
    <n v="1.6052215993347487"/>
    <x v="1"/>
  </r>
  <r>
    <x v="697"/>
    <n v="1.5075172288315306"/>
    <n v="1.193686866221439"/>
    <x v="1"/>
  </r>
  <r>
    <x v="698"/>
    <n v="1.2865026679306277"/>
    <n v="0.86967932276147675"/>
    <x v="2"/>
  </r>
  <r>
    <x v="699"/>
    <n v="1.1413587771897364"/>
    <n v="0.83533421715339595"/>
    <x v="2"/>
  </r>
  <r>
    <x v="700"/>
    <n v="0.97642253771145082"/>
    <n v="0.78858286034088332"/>
    <x v="2"/>
  </r>
  <r>
    <x v="701"/>
    <n v="0.87746079402447952"/>
    <n v="0.6550745090673793"/>
    <x v="2"/>
  </r>
  <r>
    <x v="702"/>
    <n v="0.79829139907490243"/>
    <n v="0.6372058574961702"/>
    <x v="2"/>
  </r>
  <r>
    <x v="703"/>
    <n v="0.87746079402447952"/>
    <n v="0.63164668971072058"/>
    <x v="2"/>
  </r>
  <r>
    <x v="704"/>
    <n v="0.93683784023666228"/>
    <n v="1.0486759682187876"/>
    <x v="1"/>
  </r>
  <r>
    <x v="705"/>
    <n v="0.99786424884362801"/>
    <n v="0.904962054525006"/>
    <x v="1"/>
  </r>
  <r>
    <x v="706"/>
    <n v="2.2596264808525128"/>
    <n v="0.66933257915643207"/>
    <x v="2"/>
  </r>
  <r>
    <x v="707"/>
    <n v="1.6229725964663304"/>
    <n v="0.65846038469414592"/>
    <x v="2"/>
  </r>
  <r>
    <x v="708"/>
    <n v="1.3920618611967308"/>
    <n v="0.63360126370481862"/>
    <x v="2"/>
  </r>
  <r>
    <x v="709"/>
    <n v="1.1215664284523421"/>
    <n v="0.61582812315032665"/>
    <x v="2"/>
  </r>
  <r>
    <x v="710"/>
    <n v="0.89725314276187373"/>
    <n v="0.58577312492003708"/>
    <x v="2"/>
  </r>
  <r>
    <x v="711"/>
    <n v="0.77849905033750821"/>
    <n v="0.46557368873637178"/>
    <x v="0"/>
  </r>
  <r>
    <x v="712"/>
    <n v="0.69273220580879957"/>
    <n v="0.46462108440161726"/>
    <x v="0"/>
  </r>
  <r>
    <x v="713"/>
    <n v="0.79829139907490243"/>
    <n v="0.46361103338853987"/>
    <x v="0"/>
  </r>
  <r>
    <x v="714"/>
    <n v="0.69273220580879957"/>
    <n v="0.4624918921769281"/>
    <x v="0"/>
  </r>
  <r>
    <x v="715"/>
    <n v="0.83787609654969097"/>
    <n v="0.46114432317752546"/>
    <x v="0"/>
  </r>
  <r>
    <x v="716"/>
    <n v="0.83787609654969097"/>
    <n v="0.45789772403096568"/>
    <x v="0"/>
  </r>
  <r>
    <x v="717"/>
    <n v="0.71417391694097665"/>
    <n v="0.45234179400500152"/>
    <x v="0"/>
  </r>
  <r>
    <x v="718"/>
    <n v="0.60366663649052532"/>
    <n v="0.4045849951365359"/>
    <x v="0"/>
  </r>
  <r>
    <x v="719"/>
    <n v="0.51460106717225107"/>
    <n v="0.35153842559363691"/>
    <x v="0"/>
  </r>
  <r>
    <x v="720"/>
    <n v="0.45522402096006831"/>
    <n v="0.30567157943190815"/>
    <x v="0"/>
  </r>
  <r>
    <x v="721"/>
    <n v="0.42058741066962829"/>
    <n v="0.30292758499246891"/>
    <x v="0"/>
  </r>
  <r>
    <x v="722"/>
    <n v="0.4057431491165826"/>
    <n v="0.30023879942959208"/>
    <x v="0"/>
  </r>
  <r>
    <x v="723"/>
    <n v="0.45522402096006831"/>
    <n v="0.29803817753999728"/>
    <x v="0"/>
  </r>
  <r>
    <x v="724"/>
    <n v="0.75870670160011378"/>
    <n v="2.0059561202096607"/>
    <x v="1"/>
  </r>
  <r>
    <x v="725"/>
    <n v="1.880273130052456"/>
    <n v="1.5287454342523301"/>
    <x v="1"/>
  </r>
  <r>
    <x v="726"/>
    <n v="1.5075172288315306"/>
    <n v="1.0452995593074432"/>
    <x v="1"/>
  </r>
  <r>
    <x v="727"/>
    <n v="1.1001247173201651"/>
    <n v="0.64351467073561086"/>
    <x v="1"/>
  </r>
  <r>
    <x v="728"/>
    <n v="0.89725314276187373"/>
    <n v="0.43652878942428008"/>
    <x v="1"/>
  </r>
  <r>
    <x v="729"/>
    <n v="0.75870670160011378"/>
    <n v="0.35257482724499817"/>
    <x v="2"/>
  </r>
  <r>
    <x v="730"/>
    <n v="0.83787609654969097"/>
    <n v="0.67916225272656927"/>
    <x v="1"/>
  </r>
  <r>
    <x v="731"/>
    <n v="0.79829139907490243"/>
    <n v="0.40180641309478715"/>
    <x v="2"/>
  </r>
  <r>
    <x v="732"/>
    <n v="0.83787609654969097"/>
    <n v="0.40868040303484826"/>
    <x v="2"/>
  </r>
  <r>
    <x v="733"/>
    <n v="0.73726499046793681"/>
    <n v="0.4032258969865925"/>
    <x v="2"/>
  </r>
  <r>
    <x v="734"/>
    <n v="0.62675771001748537"/>
    <n v="0.3843808991284503"/>
    <x v="2"/>
  </r>
  <r>
    <x v="735"/>
    <n v="0.50305553040877116"/>
    <n v="0.32966355725292346"/>
    <x v="0"/>
  </r>
  <r>
    <x v="736"/>
    <n v="0.46676955772354828"/>
    <n v="0.32909591135508864"/>
    <x v="0"/>
  </r>
  <r>
    <x v="737"/>
    <n v="0.42058741066962829"/>
    <n v="0.3261957867368821"/>
    <x v="0"/>
  </r>
  <r>
    <x v="738"/>
    <n v="0.4057431491165826"/>
    <n v="0.29456089313928036"/>
    <x v="0"/>
  </r>
  <r>
    <x v="739"/>
    <n v="0.3480154652991827"/>
    <n v="0.25188684743848877"/>
    <x v="0"/>
  </r>
  <r>
    <x v="740"/>
    <n v="0.33482056614091982"/>
    <n v="0.2110063885465332"/>
    <x v="4"/>
  </r>
  <r>
    <x v="741"/>
    <n v="0.30513204303482838"/>
    <n v="0.20924756605276043"/>
    <x v="4"/>
  </r>
  <r>
    <x v="742"/>
    <n v="0.26554734556003989"/>
    <n v="0.20909312058883742"/>
    <x v="4"/>
  </r>
  <r>
    <x v="743"/>
    <n v="0.21606647371655416"/>
    <n v="0.20890585672408585"/>
    <x v="4"/>
  </r>
  <r>
    <x v="744"/>
    <n v="0.1492672967278485"/>
    <n v="0.20714722014716408"/>
    <x v="4"/>
  </r>
  <r>
    <x v="745"/>
    <n v="0.21606647371655416"/>
    <n v="0.20349381201599306"/>
    <x v="4"/>
  </r>
  <r>
    <x v="746"/>
    <n v="0.22926137287481702"/>
    <n v="0.19934077238208955"/>
    <x v="4"/>
  </r>
  <r>
    <x v="747"/>
    <n v="0.18142986342611417"/>
    <n v="0.19500189350986008"/>
    <x v="4"/>
  </r>
  <r>
    <x v="748"/>
    <n v="0.14184516595132562"/>
    <n v="0.19078825968165872"/>
    <x v="4"/>
  </r>
  <r>
    <x v="749"/>
    <n v="0.15668942750437134"/>
    <n v="0.18655246232329747"/>
    <x v="4"/>
  </r>
  <r>
    <x v="750"/>
    <n v="0.18142986342611417"/>
    <n v="0.1820127136166601"/>
    <x v="4"/>
  </r>
  <r>
    <x v="751"/>
    <n v="0.13442303517480278"/>
    <n v="0.17758800140247472"/>
    <x v="4"/>
  </r>
  <r>
    <x v="752"/>
    <n v="8.9890250515665654E-2"/>
    <n v="0.17301088718753532"/>
    <x v="4"/>
  </r>
  <r>
    <x v="753"/>
    <n v="7.8014841273229107E-2"/>
    <n v="0.1683267966124011"/>
    <x v="4"/>
  </r>
  <r>
    <x v="754"/>
    <n v="0.13442303517480278"/>
    <n v="0.16405820594064449"/>
    <x v="4"/>
  </r>
  <r>
    <x v="755"/>
    <n v="0.15668942750437134"/>
    <n v="0.16138439524907372"/>
    <x v="4"/>
  </r>
  <r>
    <x v="756"/>
    <n v="0.1492672967278485"/>
    <n v="0.15715561253646707"/>
    <x v="4"/>
  </r>
  <r>
    <x v="757"/>
    <n v="0.13442303517480278"/>
    <n v="0.15568458829667792"/>
    <x v="4"/>
  </r>
  <r>
    <x v="758"/>
    <n v="0.11957877362175708"/>
    <n v="0.15198189369159459"/>
    <x v="4"/>
  </r>
  <r>
    <x v="759"/>
    <n v="9.7312381292188527E-2"/>
    <n v="0.14769608882902663"/>
    <x v="4"/>
  </r>
  <r>
    <x v="760"/>
    <n v="0.11957877362175708"/>
    <n v="0.14308043305515677"/>
    <x v="4"/>
  </r>
  <r>
    <x v="761"/>
    <n v="0.13442303517480278"/>
    <n v="0.1387288065632668"/>
    <x v="4"/>
  </r>
  <r>
    <x v="762"/>
    <n v="0.12700090439827993"/>
    <n v="0.13436815847022937"/>
    <x v="4"/>
  </r>
  <r>
    <x v="763"/>
    <n v="0.12700090439827993"/>
    <n v="0.1295176026091974"/>
    <x v="4"/>
  </r>
  <r>
    <x v="764"/>
    <n v="0.11957877362175708"/>
    <n v="0.12479541383153868"/>
    <x v="4"/>
  </r>
  <r>
    <x v="765"/>
    <n v="9.7312381292188527E-2"/>
    <n v="0.11986302359198479"/>
    <x v="4"/>
  </r>
  <r>
    <x v="766"/>
    <n v="7.8014841273229107E-2"/>
    <n v="0.1149084825631409"/>
    <x v="4"/>
  </r>
  <r>
    <x v="767"/>
    <n v="6.4655005875487961E-2"/>
    <n v="0.11047969908981702"/>
    <x v="4"/>
  </r>
  <r>
    <x v="768"/>
    <n v="8.9890250515665654E-2"/>
    <n v="0.11036926182490468"/>
    <x v="4"/>
  </r>
  <r>
    <x v="769"/>
    <n v="9.7312381292188527E-2"/>
    <n v="0.10762927793585605"/>
    <x v="4"/>
  </r>
  <r>
    <x v="770"/>
    <n v="0.11215664284523422"/>
    <n v="0.10544299788263978"/>
    <x v="4"/>
  </r>
  <r>
    <x v="771"/>
    <n v="0.12700090439827993"/>
    <n v="0.10245136580302461"/>
    <x v="4"/>
  </r>
  <r>
    <x v="772"/>
    <n v="0.11957877362175708"/>
    <n v="0.10234914219159769"/>
    <x v="4"/>
  </r>
  <r>
    <x v="773"/>
    <n v="9.7312381292188527E-2"/>
    <n v="0.61196937408094854"/>
    <x v="1"/>
  </r>
  <r>
    <x v="774"/>
    <n v="6.9108284341401691E-2"/>
    <n v="0.29138859834653252"/>
    <x v="1"/>
  </r>
  <r>
    <x v="775"/>
    <n v="9.7312381292188527E-2"/>
    <n v="0.10205122535747413"/>
    <x v="4"/>
  </r>
  <r>
    <x v="776"/>
    <n v="0.19297540018959414"/>
    <n v="0.10195596082787536"/>
    <x v="4"/>
  </r>
  <r>
    <x v="777"/>
    <n v="0.19297540018959414"/>
    <n v="0.10186287246286232"/>
    <x v="4"/>
  </r>
  <r>
    <x v="778"/>
    <n v="0.15668942750437134"/>
    <n v="0.10177188400666447"/>
    <x v="4"/>
  </r>
  <r>
    <x v="779"/>
    <n v="0.12700090439827993"/>
    <n v="0.10168308104906472"/>
    <x v="4"/>
  </r>
  <r>
    <x v="780"/>
    <n v="8.2468119739142809E-2"/>
    <n v="0.10159649622850957"/>
    <x v="4"/>
  </r>
  <r>
    <x v="781"/>
    <n v="7.3561562807315378E-2"/>
    <n v="0.10151205629330994"/>
    <x v="4"/>
  </r>
  <r>
    <x v="782"/>
    <n v="0.11957877362175708"/>
    <n v="0.10142984804268494"/>
    <x v="4"/>
  </r>
  <r>
    <x v="783"/>
    <n v="0.11957877362175708"/>
    <n v="0.1013500323269495"/>
    <x v="4"/>
  </r>
  <r>
    <x v="784"/>
    <n v="0.10473451206871137"/>
    <n v="0.73684444519677716"/>
    <x v="1"/>
  </r>
  <r>
    <x v="785"/>
    <n v="0.13442303517480278"/>
    <n v="0.48235297712599362"/>
    <x v="1"/>
  </r>
  <r>
    <x v="786"/>
    <n v="0.11215664284523422"/>
    <n v="0.73069190774327641"/>
    <x v="1"/>
  </r>
  <r>
    <x v="787"/>
    <n v="0.12700090439827993"/>
    <n v="0.42130929382459742"/>
    <x v="1"/>
  </r>
  <r>
    <x v="788"/>
    <n v="0.20452093695307416"/>
    <n v="0.29405610920371072"/>
    <x v="1"/>
  </r>
  <r>
    <x v="789"/>
    <n v="0.24080690963829698"/>
    <n v="0.27436984786229501"/>
    <x v="1"/>
  </r>
  <r>
    <x v="790"/>
    <n v="0.20452093695307416"/>
    <n v="0.18001729879077544"/>
    <x v="2"/>
  </r>
  <r>
    <x v="791"/>
    <n v="0.16823496426785131"/>
    <n v="0.17215899383192651"/>
    <x v="2"/>
  </r>
  <r>
    <x v="792"/>
    <n v="0.1492672967278485"/>
    <n v="0.15272209662588343"/>
    <x v="2"/>
  </r>
  <r>
    <x v="793"/>
    <n v="0.13442303517480278"/>
    <n v="0.10078840639824327"/>
    <x v="4"/>
  </r>
  <r>
    <x v="794"/>
    <n v="0.12700090439827993"/>
    <n v="0.10075691252585695"/>
    <x v="4"/>
  </r>
  <r>
    <x v="795"/>
    <n v="0.18142986342611417"/>
    <n v="0.1007292677775638"/>
    <x v="4"/>
  </r>
  <r>
    <x v="796"/>
    <n v="0.15668942750437134"/>
    <n v="0.10070553228689731"/>
    <x v="4"/>
  </r>
  <r>
    <x v="797"/>
    <n v="0.1492672967278485"/>
    <n v="0.49391205186706255"/>
    <x v="1"/>
  </r>
  <r>
    <x v="798"/>
    <n v="0.39254824995831977"/>
    <n v="2.1048833494665495"/>
    <x v="1"/>
  </r>
  <r>
    <x v="799"/>
    <n v="0.62675771001748537"/>
    <n v="2.0951732238772962"/>
    <x v="1"/>
  </r>
  <r>
    <x v="800"/>
    <n v="1.4613350817776103"/>
    <n v="2.5180973668007853"/>
    <x v="1"/>
  </r>
  <r>
    <x v="801"/>
    <n v="1.3475290765375936"/>
    <n v="2.5800829491785002"/>
    <x v="1"/>
  </r>
  <r>
    <x v="802"/>
    <n v="1.5075172288315306"/>
    <n v="12.458457693307556"/>
    <x v="3"/>
  </r>
  <r>
    <x v="803"/>
    <n v="2.6884607034960557"/>
    <n v="6.2904953575506877"/>
    <x v="3"/>
  </r>
  <r>
    <x v="804"/>
    <n v="2.06170299347857"/>
    <n v="3.0353864631174496"/>
    <x v="1"/>
  </r>
  <r>
    <x v="805"/>
    <n v="1.4844261553045706"/>
    <n v="2.525860267710839"/>
    <x v="1"/>
  </r>
  <r>
    <x v="806"/>
    <n v="1.1001247173201651"/>
    <n v="2.0809833632105352"/>
    <x v="1"/>
  </r>
  <r>
    <x v="807"/>
    <n v="0.79829139907490243"/>
    <n v="1.6727779113706427"/>
    <x v="1"/>
  </r>
  <r>
    <x v="808"/>
    <n v="0.64819942114966234"/>
    <n v="1.3038679094041603"/>
    <x v="1"/>
  </r>
  <r>
    <x v="809"/>
    <n v="0.51460106717225107"/>
    <n v="0.96891689015766491"/>
    <x v="2"/>
  </r>
  <r>
    <x v="810"/>
    <n v="0.43213294743310832"/>
    <n v="0.8710607566074916"/>
    <x v="2"/>
  </r>
  <r>
    <x v="811"/>
    <n v="0.37770398840527403"/>
    <n v="0.82045585145283795"/>
    <x v="2"/>
  </r>
  <r>
    <x v="812"/>
    <n v="0.31997630458787407"/>
    <n v="0.76710261687923009"/>
    <x v="2"/>
  </r>
  <r>
    <x v="813"/>
    <n v="0.27709288232351981"/>
    <n v="0.71062238469450723"/>
    <x v="2"/>
  </r>
  <r>
    <x v="814"/>
    <n v="0.24080690963829698"/>
    <n v="0.5724460029952867"/>
    <x v="2"/>
  </r>
  <r>
    <x v="815"/>
    <n v="0.24080690963829698"/>
    <n v="0.43632576012414687"/>
    <x v="2"/>
  </r>
  <r>
    <x v="816"/>
    <n v="0.24080690963829698"/>
    <n v="0.385608312730429"/>
    <x v="2"/>
  </r>
  <r>
    <x v="817"/>
    <n v="0.22926137287481702"/>
    <n v="0.27102484801804744"/>
    <x v="0"/>
  </r>
  <r>
    <x v="818"/>
    <n v="0.20452093695307416"/>
    <n v="0.27041443307409552"/>
    <x v="0"/>
  </r>
  <r>
    <x v="819"/>
    <n v="0.20452093695307416"/>
    <n v="0.26807243991913693"/>
    <x v="0"/>
  </r>
  <r>
    <x v="820"/>
    <n v="0.19297540018959414"/>
    <n v="0.26436586057579758"/>
    <x v="0"/>
  </r>
  <r>
    <x v="821"/>
    <n v="0.15668942750437134"/>
    <n v="0.26112308899488451"/>
    <x v="0"/>
  </r>
  <r>
    <x v="822"/>
    <n v="0.16823496426785131"/>
    <n v="1.404995684051201"/>
    <x v="1"/>
  </r>
  <r>
    <x v="823"/>
    <n v="0.24080690963829698"/>
    <n v="1.6957685672378258"/>
    <x v="1"/>
  </r>
  <r>
    <x v="824"/>
    <n v="0.85766844528708519"/>
    <n v="2.0133972665407462"/>
    <x v="1"/>
  </r>
  <r>
    <x v="825"/>
    <n v="1.2238268969288792"/>
    <n v="4.8387860483466483"/>
    <x v="3"/>
  </r>
  <r>
    <x v="826"/>
    <n v="1.1413587771897364"/>
    <n v="2.540580803197626"/>
    <x v="1"/>
  </r>
  <r>
    <x v="827"/>
    <n v="1.1628004883219136"/>
    <n v="2.1717894214863618"/>
    <x v="1"/>
  </r>
  <r>
    <x v="828"/>
    <n v="0.93683784023666228"/>
    <n v="1.8404052183463002"/>
    <x v="1"/>
  </r>
  <r>
    <x v="829"/>
    <n v="0.83787609654969097"/>
    <n v="1.549172653959499"/>
    <x v="1"/>
  </r>
  <r>
    <x v="830"/>
    <n v="0.69273220580879957"/>
    <n v="1.3365774595658297"/>
    <x v="1"/>
  </r>
  <r>
    <x v="831"/>
    <n v="0.58222492535834813"/>
    <n v="1.0752151419443023"/>
    <x v="1"/>
  </r>
  <r>
    <x v="832"/>
    <n v="0.50305553040877116"/>
    <n v="0.89930303849671167"/>
    <x v="1"/>
  </r>
  <r>
    <x v="833"/>
    <n v="0.45522402096006831"/>
    <n v="0.72677407002981553"/>
    <x v="2"/>
  </r>
  <r>
    <x v="834"/>
    <n v="0.46676955772354828"/>
    <n v="0.90280416915900563"/>
    <x v="1"/>
  </r>
  <r>
    <x v="835"/>
    <n v="0.58222492535834813"/>
    <n v="1.5344709170700819"/>
    <x v="1"/>
  </r>
  <r>
    <x v="836"/>
    <n v="0.95663018897405661"/>
    <n v="2.9224117994951166"/>
    <x v="1"/>
  </r>
  <r>
    <x v="837"/>
    <n v="2.6224862077047413"/>
    <n v="6.6388488145180595"/>
    <x v="3"/>
  </r>
  <r>
    <x v="838"/>
    <n v="3.0348268064004551"/>
    <n v="3.0404446719722436"/>
    <x v="1"/>
  </r>
  <r>
    <x v="839"/>
    <n v="2.6224862077047413"/>
    <n v="2.6263911495921244"/>
    <x v="1"/>
  </r>
  <r>
    <x v="840"/>
    <n v="1.8307922582089704"/>
    <n v="2.2521502964807549"/>
    <x v="1"/>
  </r>
  <r>
    <x v="841"/>
    <n v="1.4151529347236906"/>
    <n v="1.9428365055169532"/>
    <x v="1"/>
  </r>
  <r>
    <x v="842"/>
    <n v="1.182592837059308"/>
    <n v="1.6510805810488487"/>
    <x v="1"/>
  </r>
  <r>
    <x v="843"/>
    <n v="0.99786424884362801"/>
    <n v="1.4109992397727396"/>
    <x v="1"/>
  </r>
  <r>
    <x v="844"/>
    <n v="0.83787609654969097"/>
    <n v="1.2025416201910579"/>
    <x v="1"/>
  </r>
  <r>
    <x v="845"/>
    <n v="0.73726499046793681"/>
    <n v="1.1977733340139913"/>
    <x v="1"/>
  </r>
  <r>
    <x v="846"/>
    <n v="0.66964113228183963"/>
    <n v="1.0129054615452651"/>
    <x v="2"/>
  </r>
  <r>
    <x v="847"/>
    <n v="0.53769214069921112"/>
    <n v="0.98058673942475072"/>
    <x v="2"/>
  </r>
  <r>
    <x v="848"/>
    <n v="0.52614660393573109"/>
    <n v="0.94378962516587528"/>
    <x v="2"/>
  </r>
  <r>
    <x v="849"/>
    <n v="0.50305553040877116"/>
    <n v="0.92268000012968954"/>
    <x v="2"/>
  </r>
  <r>
    <x v="850"/>
    <n v="0.50305553040877116"/>
    <n v="0.89668496871758974"/>
    <x v="2"/>
  </r>
  <r>
    <x v="851"/>
    <n v="0.45522402096006831"/>
    <n v="0.86642727373754003"/>
    <x v="2"/>
  </r>
  <r>
    <x v="852"/>
    <n v="0.50305553040877116"/>
    <n v="0.834535279409097"/>
    <x v="2"/>
  </r>
  <r>
    <x v="853"/>
    <n v="0.81808374781229665"/>
    <n v="1.7923941392510878"/>
    <x v="1"/>
  </r>
  <r>
    <x v="854"/>
    <n v="1.6988432666263418"/>
    <n v="1.5570995559622038"/>
    <x v="1"/>
  </r>
  <r>
    <x v="855"/>
    <n v="1.731830514521999"/>
    <n v="1.8094049958545311"/>
    <x v="1"/>
  </r>
  <r>
    <x v="856"/>
    <n v="1.5998815229393704"/>
    <n v="2.6285730196020571"/>
    <x v="1"/>
  </r>
  <r>
    <x v="857"/>
    <n v="2.4575499682264557"/>
    <n v="5.8672336550319004"/>
    <x v="3"/>
  </r>
  <r>
    <x v="858"/>
    <n v="28.352539566317297"/>
    <n v="31.168700582141959"/>
    <x v="3"/>
  </r>
  <r>
    <x v="859"/>
    <n v="18.951173916055016"/>
    <n v="17.321409902465369"/>
    <x v="3"/>
  </r>
  <r>
    <x v="860"/>
    <n v="7.1747264173054246"/>
    <n v="11.483675443404323"/>
    <x v="3"/>
  </r>
  <r>
    <x v="861"/>
    <n v="5.0965297998790255"/>
    <n v="12.196984683176698"/>
    <x v="3"/>
  </r>
  <r>
    <x v="862"/>
    <n v="10.786830061879879"/>
    <n v="9.7532644122535324"/>
    <x v="3"/>
  </r>
  <r>
    <x v="863"/>
    <n v="9.0220122994622223"/>
    <n v="10.645082491107296"/>
    <x v="3"/>
  </r>
  <r>
    <x v="864"/>
    <n v="7.5870670160011384"/>
    <n v="5.2089458576318606"/>
    <x v="3"/>
  </r>
  <r>
    <x v="865"/>
    <n v="5.2779596633051398"/>
    <n v="3.7876782114792995"/>
    <x v="1"/>
  </r>
  <r>
    <x v="866"/>
    <n v="3.8595080037918832"/>
    <n v="3.3583494603548427"/>
    <x v="1"/>
  </r>
  <r>
    <x v="867"/>
    <n v="3.3482056614091982"/>
    <n v="2.9492209775687628"/>
    <x v="1"/>
  </r>
  <r>
    <x v="868"/>
    <n v="2.6224862077047413"/>
    <n v="3.0268327413387235"/>
    <x v="1"/>
  </r>
  <r>
    <x v="869"/>
    <n v="2.4080690963829698"/>
    <n v="2.6647801452301416"/>
    <x v="1"/>
  </r>
  <r>
    <x v="870"/>
    <n v="2.06170299347857"/>
    <n v="2.3442002365516776"/>
    <x v="1"/>
  </r>
  <r>
    <x v="871"/>
    <n v="1.9132603779481132"/>
    <n v="2.3726749196438481"/>
    <x v="1"/>
  </r>
  <r>
    <x v="872"/>
    <n v="3.0348268064004551"/>
    <n v="3.5204193413410754"/>
    <x v="1"/>
  </r>
  <r>
    <x v="873"/>
    <n v="3.2492439177222265"/>
    <n v="3.2135760268129903"/>
    <x v="1"/>
  </r>
  <r>
    <x v="874"/>
    <n v="2.6224862077047413"/>
    <n v="2.8739950062172825"/>
    <x v="1"/>
  </r>
  <r>
    <x v="875"/>
    <n v="2.0946902413742272"/>
    <n v="2.570586326235675"/>
    <x v="1"/>
  </r>
  <r>
    <x v="876"/>
    <n v="1.8637795061046274"/>
    <n v="2.3132635090758935"/>
    <x v="1"/>
  </r>
  <r>
    <x v="877"/>
    <n v="1.6229725964663304"/>
    <n v="2.0435208152782183"/>
    <x v="1"/>
  </r>
  <r>
    <x v="878"/>
    <n v="1.6988432666263418"/>
    <n v="3.640868520797726"/>
    <x v="1"/>
  </r>
  <r>
    <x v="879"/>
    <n v="2.8204096950786841"/>
    <n v="3.3858938927129199"/>
    <x v="1"/>
  </r>
  <r>
    <x v="880"/>
    <n v="3.0348268064004551"/>
    <n v="3.3431569237105698"/>
    <x v="1"/>
  </r>
  <r>
    <x v="881"/>
    <n v="2.4575499682264557"/>
    <n v="3.0131919584075852"/>
    <x v="1"/>
  </r>
  <r>
    <x v="882"/>
    <n v="2.06170299347857"/>
    <n v="2.7009762426242401"/>
    <x v="1"/>
  </r>
  <r>
    <x v="883"/>
    <n v="1.764817762417656"/>
    <n v="2.3991043455341927"/>
    <x v="1"/>
  </r>
  <r>
    <x v="884"/>
    <n v="1.5536993758854505"/>
    <n v="2.1136747107140113"/>
    <x v="1"/>
  </r>
  <r>
    <x v="885"/>
    <n v="1.3920618611967308"/>
    <n v="1.8828549228388276"/>
    <x v="1"/>
  </r>
  <r>
    <x v="886"/>
    <n v="1.2865026679306277"/>
    <n v="2.0389724395616193"/>
    <x v="1"/>
  </r>
  <r>
    <x v="887"/>
    <n v="1.2452686080610564"/>
    <n v="2.1693599149376341"/>
    <x v="1"/>
  </r>
  <r>
    <x v="888"/>
    <n v="1.4844261553045706"/>
    <n v="2.3614939937000541"/>
    <x v="1"/>
  </r>
  <r>
    <x v="889"/>
    <n v="2.8039160711308555"/>
    <n v="2.1279120361331709"/>
    <x v="1"/>
  </r>
  <r>
    <x v="890"/>
    <n v="2.9358650627134839"/>
    <n v="1.9158297817514487"/>
    <x v="1"/>
  </r>
  <r>
    <x v="891"/>
    <n v="2.3256009766438273"/>
    <n v="1.684575276046572"/>
    <x v="2"/>
  </r>
  <r>
    <x v="892"/>
    <n v="1.9297540018959416"/>
    <n v="1.4851151280052881"/>
    <x v="2"/>
  </r>
  <r>
    <x v="893"/>
    <n v="1.6658560187306848"/>
    <n v="1.4426621711457275"/>
    <x v="2"/>
  </r>
  <r>
    <x v="894"/>
    <n v="1.4613350817776103"/>
    <n v="1.4085773954913892"/>
    <x v="2"/>
  </r>
  <r>
    <x v="895"/>
    <n v="1.2865026679306277"/>
    <n v="1.3718547993600119"/>
    <x v="2"/>
  </r>
  <r>
    <x v="896"/>
    <n v="1.1628004883219136"/>
    <n v="1.4053641609060712"/>
    <x v="2"/>
  </r>
  <r>
    <x v="897"/>
    <n v="1.1001247173201651"/>
    <n v="1.3171057712835514"/>
    <x v="2"/>
  </r>
  <r>
    <x v="898"/>
    <n v="1.0176565975810223"/>
    <n v="1.2829947980867953"/>
    <x v="2"/>
  </r>
  <r>
    <x v="899"/>
    <n v="0.95663018897405661"/>
    <n v="1.2451669303559112"/>
    <x v="2"/>
  </r>
  <r>
    <x v="900"/>
    <n v="0.93683784023666228"/>
    <n v="1.2040375592320431"/>
    <x v="2"/>
  </r>
  <r>
    <x v="901"/>
    <n v="0.87746079402447952"/>
    <n v="1.1603310645821248"/>
    <x v="2"/>
  </r>
  <r>
    <x v="902"/>
    <n v="0.83787609654969097"/>
    <n v="1.1147887644659986"/>
    <x v="2"/>
  </r>
  <r>
    <x v="903"/>
    <n v="0.79829139907490243"/>
    <n v="1.0679366632884608"/>
    <x v="2"/>
  </r>
  <r>
    <x v="904"/>
    <n v="0.75870670160011378"/>
    <n v="0.99903666009701197"/>
    <x v="2"/>
  </r>
  <r>
    <x v="905"/>
    <n v="0.71417391694097665"/>
    <n v="0.96974392141531651"/>
    <x v="2"/>
  </r>
  <r>
    <x v="906"/>
    <n v="0.75870670160011378"/>
    <n v="0.93858521060986932"/>
    <x v="2"/>
  </r>
  <r>
    <x v="907"/>
    <n v="0.71417391694097665"/>
    <n v="0.90519206502026284"/>
    <x v="0"/>
  </r>
  <r>
    <x v="908"/>
    <n v="0.66964113228183963"/>
    <n v="0.85471220878060883"/>
    <x v="0"/>
  </r>
  <r>
    <x v="909"/>
    <n v="0.64819942114966234"/>
    <n v="0.80555147174458153"/>
    <x v="0"/>
  </r>
  <r>
    <x v="910"/>
    <n v="0.60366663649052532"/>
    <n v="0.79719475826771613"/>
    <x v="0"/>
  </r>
  <r>
    <x v="911"/>
    <n v="0.53769214069921112"/>
    <n v="0.78813376483932596"/>
    <x v="0"/>
  </r>
  <r>
    <x v="912"/>
    <n v="0.58222492535834813"/>
    <n v="0.77933626696983627"/>
    <x v="0"/>
  </r>
  <r>
    <x v="913"/>
    <n v="0.97642253771145082"/>
    <n v="1.5179271731020805"/>
    <x v="1"/>
  </r>
  <r>
    <x v="914"/>
    <n v="1.3920618611967308"/>
    <n v="1.2743045191408446"/>
    <x v="1"/>
  </r>
  <r>
    <x v="915"/>
    <n v="1.3277367278001992"/>
    <n v="1.0775125085755963"/>
    <x v="1"/>
  </r>
  <r>
    <x v="916"/>
    <n v="1.2650609567984508"/>
    <n v="0.97875428900310857"/>
    <x v="1"/>
  </r>
  <r>
    <x v="917"/>
    <n v="2.3256009766438273"/>
    <n v="2.5445317549028732"/>
    <x v="1"/>
  </r>
  <r>
    <x v="918"/>
    <n v="5.756274757792168"/>
    <n v="2.7825759039350011"/>
    <x v="1"/>
  </r>
  <r>
    <x v="919"/>
    <n v="5.9377046212182822"/>
    <n v="4.23472044594061"/>
    <x v="3"/>
  </r>
  <r>
    <x v="920"/>
    <n v="4.2553549785397689"/>
    <n v="2.9899513481748698"/>
    <x v="1"/>
  </r>
  <r>
    <x v="921"/>
    <n v="3.0678140542961123"/>
    <n v="2.6596754337337201"/>
    <x v="1"/>
  </r>
  <r>
    <x v="922"/>
    <n v="2.4575499682264557"/>
    <n v="2.3614773567168159"/>
    <x v="1"/>
  </r>
  <r>
    <x v="923"/>
    <n v="2.0122221216350846"/>
    <n v="2.0933727416067982"/>
    <x v="1"/>
  </r>
  <r>
    <x v="924"/>
    <n v="1.6658560187306848"/>
    <n v="1.8495799967242998"/>
    <x v="1"/>
  </r>
  <r>
    <x v="925"/>
    <n v="1.4151529347236906"/>
    <n v="1.658737026960027"/>
    <x v="1"/>
  </r>
  <r>
    <x v="926"/>
    <n v="1.3475290765375936"/>
    <n v="1.6563162282330719"/>
    <x v="1"/>
  </r>
  <r>
    <x v="927"/>
    <n v="1.2040345481914849"/>
    <n v="1.4871867646681602"/>
    <x v="1"/>
  </r>
  <r>
    <x v="928"/>
    <n v="1.1001247173201651"/>
    <n v="1.3079561163728328"/>
    <x v="2"/>
  </r>
  <r>
    <x v="929"/>
    <n v="1.0588906574505936"/>
    <n v="1.899879201742636"/>
    <x v="1"/>
  </r>
  <r>
    <x v="930"/>
    <n v="1.1413587771897364"/>
    <n v="1.8669368898058534"/>
    <x v="1"/>
  </r>
  <r>
    <x v="931"/>
    <n v="1.182592837059308"/>
    <n v="1.9762838787869796"/>
    <x v="1"/>
  </r>
  <r>
    <x v="932"/>
    <n v="1.3920618611967308"/>
    <n v="1.7535302331176921"/>
    <x v="1"/>
  </r>
  <r>
    <x v="933"/>
    <n v="1.4151529347236906"/>
    <n v="1.5369929936100839"/>
    <x v="1"/>
  </r>
  <r>
    <x v="934"/>
    <n v="1.2865026679306277"/>
    <n v="1.303891633608357"/>
    <x v="2"/>
  </r>
  <r>
    <x v="935"/>
    <n v="1.1628004883219136"/>
    <n v="1.2097766048415406"/>
    <x v="2"/>
  </r>
  <r>
    <x v="936"/>
    <n v="1.3920618611967308"/>
    <n v="2.0034779455557397"/>
    <x v="1"/>
  </r>
  <r>
    <x v="937"/>
    <n v="2.1771583611133702"/>
    <n v="1.7315532122471289"/>
    <x v="1"/>
  </r>
  <r>
    <x v="938"/>
    <n v="2.1771583611133702"/>
    <n v="1.4639906197988894"/>
    <x v="1"/>
  </r>
  <r>
    <x v="939"/>
    <n v="1.7813113863654846"/>
    <n v="1.234800679461997"/>
    <x v="2"/>
  </r>
  <r>
    <x v="940"/>
    <n v="1.5536993758854505"/>
    <n v="1.175271173311415"/>
    <x v="2"/>
  </r>
  <r>
    <x v="941"/>
    <n v="1.3277367278001992"/>
    <n v="1.1409887866975827"/>
    <x v="2"/>
  </r>
  <r>
    <x v="942"/>
    <n v="1.182592837059308"/>
    <n v="1.1004914448384921"/>
    <x v="2"/>
  </r>
  <r>
    <x v="943"/>
    <n v="1.1001247173201651"/>
    <n v="1.055150954891054"/>
    <x v="2"/>
  </r>
  <r>
    <x v="944"/>
    <n v="0.97642253771145082"/>
    <n v="0.99856656583129877"/>
    <x v="2"/>
  </r>
  <r>
    <x v="945"/>
    <n v="0.97642253771145082"/>
    <n v="0.95580865937857618"/>
    <x v="2"/>
  </r>
  <r>
    <x v="946"/>
    <n v="1.0176565975810223"/>
    <n v="0.91649763715852495"/>
    <x v="2"/>
  </r>
  <r>
    <x v="947"/>
    <n v="0.85766844528708519"/>
    <n v="0.79834248625050608"/>
    <x v="0"/>
  </r>
  <r>
    <x v="948"/>
    <n v="0.83787609654969097"/>
    <n v="0.74855461343049745"/>
    <x v="0"/>
  </r>
  <r>
    <x v="949"/>
    <n v="0.77849905033750821"/>
    <n v="0.73992090281188461"/>
    <x v="0"/>
  </r>
  <r>
    <x v="950"/>
    <n v="0.81808374781229665"/>
    <n v="0.73133347795386694"/>
    <x v="0"/>
  </r>
  <r>
    <x v="951"/>
    <n v="1.0176565975810223"/>
    <n v="0.72321650965976569"/>
    <x v="0"/>
  </r>
  <r>
    <x v="952"/>
    <n v="0.99786424884362801"/>
    <n v="0.71542751827547069"/>
    <x v="0"/>
  </r>
  <r>
    <x v="953"/>
    <n v="0.93683784023666228"/>
    <n v="0.70788041983419547"/>
    <x v="0"/>
  </r>
  <r>
    <x v="954"/>
    <n v="0.87746079402447952"/>
    <n v="0.70046274267388209"/>
    <x v="0"/>
  </r>
  <r>
    <x v="955"/>
    <n v="0.85766844528708519"/>
    <n v="0.693189090255528"/>
    <x v="0"/>
  </r>
  <r>
    <x v="956"/>
    <n v="0.99786424884362801"/>
    <n v="0.80185919527631"/>
    <x v="1"/>
  </r>
  <r>
    <x v="957"/>
    <n v="1.2452686080610564"/>
    <n v="1.0364138657476727"/>
    <x v="1"/>
  </r>
  <r>
    <x v="958"/>
    <n v="2.8204096950786841"/>
    <n v="1.6925872096908323"/>
    <x v="1"/>
  </r>
  <r>
    <x v="959"/>
    <n v="3.315218413513541"/>
    <n v="2.431434108763999"/>
    <x v="1"/>
  </r>
  <r>
    <x v="960"/>
    <n v="3.991456995374512"/>
    <n v="2.26919724612427"/>
    <x v="1"/>
  </r>
  <r>
    <x v="961"/>
    <n v="3.315218413513541"/>
    <n v="2.1748037474335469"/>
    <x v="1"/>
  </r>
  <r>
    <x v="962"/>
    <n v="2.6884607034960557"/>
    <n v="1.851939414558267"/>
    <x v="1"/>
  </r>
  <r>
    <x v="963"/>
    <n v="2.1771583611133702"/>
    <n v="1.5424680422914965"/>
    <x v="1"/>
  </r>
  <r>
    <x v="964"/>
    <n v="1.8142986342611418"/>
    <n v="1.2805089624641142"/>
    <x v="1"/>
  </r>
  <r>
    <x v="965"/>
    <n v="1.5536993758854505"/>
    <n v="1.0388505153330181"/>
    <x v="2"/>
  </r>
  <r>
    <x v="966"/>
    <n v="1.3689707876697705"/>
    <n v="0.97071078113707032"/>
    <x v="2"/>
  </r>
  <r>
    <x v="967"/>
    <n v="1.2865026679306277"/>
    <n v="1.0503157317179121"/>
    <x v="2"/>
  </r>
  <r>
    <x v="968"/>
    <n v="1.2040345481914849"/>
    <n v="0.95509701985268736"/>
    <x v="2"/>
  </r>
  <r>
    <x v="969"/>
    <n v="1.1413587771897364"/>
    <n v="0.93511329278699784"/>
    <x v="2"/>
  </r>
  <r>
    <x v="970"/>
    <n v="0.93683784023666228"/>
    <n v="0.90974345046658667"/>
    <x v="2"/>
  </r>
  <r>
    <x v="971"/>
    <n v="1.0176565975810223"/>
    <n v="0.87831364167388815"/>
    <x v="2"/>
  </r>
  <r>
    <x v="972"/>
    <n v="0.89725314276187373"/>
    <n v="0.82821189857030142"/>
    <x v="2"/>
  </r>
  <r>
    <x v="973"/>
    <n v="0.85766844528708519"/>
    <n v="0.80151905172296523"/>
    <x v="2"/>
  </r>
  <r>
    <x v="974"/>
    <n v="0.81808374781229665"/>
    <n v="0.77681908415041134"/>
    <x v="2"/>
  </r>
  <r>
    <x v="975"/>
    <n v="0.81808374781229665"/>
    <n v="0.74858876050735523"/>
    <x v="2"/>
  </r>
  <r>
    <x v="976"/>
    <n v="0.87746079402447952"/>
    <n v="0.7003182322222139"/>
    <x v="0"/>
  </r>
  <r>
    <x v="977"/>
    <n v="0.77849905033750821"/>
    <n v="0.65329128379948909"/>
    <x v="0"/>
  </r>
  <r>
    <x v="978"/>
    <n v="0.71417391694097665"/>
    <n v="0.64757374825290215"/>
    <x v="0"/>
  </r>
  <r>
    <x v="979"/>
    <n v="0.64819942114966234"/>
    <n v="0.64051784732150341"/>
    <x v="0"/>
  </r>
  <r>
    <x v="980"/>
    <n v="0.53769214069921112"/>
    <n v="0.63216013677431215"/>
    <x v="0"/>
  </r>
  <r>
    <x v="981"/>
    <n v="0.51460106717225107"/>
    <n v="0.62295437770519857"/>
    <x v="0"/>
  </r>
  <r>
    <x v="982"/>
    <n v="0.50305553040877116"/>
    <n v="0.59994128702765137"/>
    <x v="0"/>
  </r>
  <r>
    <x v="983"/>
    <n v="0.51460106717225107"/>
    <n v="0.59155051517270685"/>
    <x v="0"/>
  </r>
  <r>
    <x v="984"/>
    <n v="0.60366663649052532"/>
    <n v="0.58389284555182375"/>
    <x v="0"/>
  </r>
  <r>
    <x v="985"/>
    <n v="0.89725314276187373"/>
    <n v="0.57688878357200191"/>
    <x v="0"/>
  </r>
  <r>
    <x v="986"/>
    <n v="1.2238268969288792"/>
    <n v="1.1008362178591611"/>
    <x v="1"/>
  </r>
  <r>
    <x v="987"/>
    <n v="1.6988432666263418"/>
    <n v="0.8506669642214002"/>
    <x v="1"/>
  </r>
  <r>
    <x v="988"/>
    <n v="1.5767904494124103"/>
    <n v="0.63035807612662209"/>
    <x v="1"/>
  </r>
  <r>
    <x v="989"/>
    <n v="1.2865026679306277"/>
    <n v="0.55720873149970518"/>
    <x v="0"/>
  </r>
  <r>
    <x v="990"/>
    <n v="1.1215664284523421"/>
    <n v="0.5534003564567761"/>
    <x v="0"/>
  </r>
  <r>
    <x v="991"/>
    <n v="0.95663018897405661"/>
    <n v="0.54978308135004239"/>
    <x v="0"/>
  </r>
  <r>
    <x v="992"/>
    <n v="0.87746079402447952"/>
    <n v="0.54624082319762868"/>
    <x v="0"/>
  </r>
  <r>
    <x v="993"/>
    <n v="0.79829139907490243"/>
    <n v="0.54265486915699579"/>
    <x v="0"/>
  </r>
  <r>
    <x v="994"/>
    <n v="0.73726499046793681"/>
    <n v="1.114376560996553"/>
    <x v="1"/>
  </r>
  <r>
    <x v="995"/>
    <n v="0.91704549149926806"/>
    <n v="1.5021477500223148"/>
    <x v="1"/>
  </r>
  <r>
    <x v="996"/>
    <n v="1.5998815229393704"/>
    <n v="1.1477448386752296"/>
    <x v="1"/>
  </r>
  <r>
    <x v="997"/>
    <n v="1.5306083023584904"/>
    <n v="0.91942555156132955"/>
    <x v="1"/>
  </r>
  <r>
    <x v="998"/>
    <n v="1.3475290765375936"/>
    <n v="1.0595654905406002"/>
    <x v="1"/>
  </r>
  <r>
    <x v="999"/>
    <n v="1.182592837059308"/>
    <n v="0.71136938627517132"/>
    <x v="2"/>
  </r>
  <r>
    <x v="1000"/>
    <n v="1.1215664284523421"/>
    <n v="0.67800382897707367"/>
    <x v="2"/>
  </r>
  <r>
    <x v="1001"/>
    <n v="1.1413587771897364"/>
    <n v="0.80645138214741885"/>
    <x v="1"/>
  </r>
  <r>
    <x v="1002"/>
    <n v="1.1413587771897364"/>
    <n v="1.303537732738274"/>
    <x v="1"/>
  </r>
  <r>
    <x v="1003"/>
    <n v="1.3475290765375936"/>
    <n v="1.4756185217672106"/>
    <x v="1"/>
  </r>
  <r>
    <x v="1004"/>
    <n v="2.8863841908699981"/>
    <n v="2.1623557921234302"/>
    <x v="1"/>
  </r>
  <r>
    <x v="1005"/>
    <n v="3.315218413513541"/>
    <n v="2.178221625917935"/>
    <x v="1"/>
  </r>
  <r>
    <x v="1006"/>
    <n v="2.6224862077047413"/>
    <n v="2.1833140382047747"/>
    <x v="1"/>
  </r>
  <r>
    <x v="1007"/>
    <n v="2.4575499682264557"/>
    <n v="2.6762592234788212"/>
    <x v="1"/>
  </r>
  <r>
    <x v="1008"/>
    <n v="6.9438156820358241"/>
    <n v="11.564672538677039"/>
    <x v="3"/>
  </r>
  <r>
    <x v="1009"/>
    <n v="24.064197339881872"/>
    <n v="19.129353046937993"/>
    <x v="3"/>
  </r>
  <r>
    <x v="1010"/>
    <n v="21.194306772959703"/>
    <n v="24.76075317931565"/>
    <x v="3"/>
  </r>
  <r>
    <x v="1011"/>
    <n v="16.64206656335902"/>
    <n v="12.794926411134535"/>
    <x v="3"/>
  </r>
  <r>
    <x v="1012"/>
    <n v="10.786830061879879"/>
    <n v="5.7028713842106997"/>
    <x v="3"/>
  </r>
  <r>
    <x v="1013"/>
    <n v="5.0305553040877111"/>
    <n v="3.5914470014572402"/>
    <x v="1"/>
  </r>
  <r>
    <x v="1014"/>
    <n v="4.0574314911658265"/>
    <n v="3.6501103561092432"/>
    <x v="1"/>
  </r>
  <r>
    <x v="1015"/>
    <n v="3.2162566698265693"/>
    <n v="3.7877449587921976"/>
    <x v="1"/>
  </r>
  <r>
    <x v="1016"/>
    <n v="5.2119851675138253"/>
    <n v="7.7566302110791003"/>
    <x v="3"/>
  </r>
  <r>
    <x v="1017"/>
    <n v="7.1747264173054246"/>
    <n v="5.0185381780782148"/>
    <x v="3"/>
  </r>
  <r>
    <x v="1018"/>
    <n v="4.7501636969746253"/>
    <n v="3.7040612730132021"/>
    <x v="1"/>
  </r>
  <r>
    <x v="1019"/>
    <n v="3.6780781403657694"/>
    <n v="3.2198199686537672"/>
    <x v="1"/>
  </r>
  <r>
    <x v="1020"/>
    <n v="2.9028778148178267"/>
    <n v="2.7592419689612546"/>
    <x v="1"/>
  </r>
  <r>
    <x v="1021"/>
    <n v="2.4575499682264557"/>
    <n v="2.3803432630056189"/>
    <x v="1"/>
  </r>
  <r>
    <x v="1022"/>
    <n v="2.0452093695307418"/>
    <n v="2.0114398437261141"/>
    <x v="2"/>
  </r>
  <r>
    <x v="1023"/>
    <n v="1.7813113863654846"/>
    <n v="1.7452236220283548"/>
    <x v="2"/>
  </r>
  <r>
    <x v="1024"/>
    <n v="1.5998815229393704"/>
    <n v="1.6627063544475391"/>
    <x v="2"/>
  </r>
  <r>
    <x v="1025"/>
    <n v="1.5306083023584904"/>
    <n v="1.5795981039269131"/>
    <x v="2"/>
  </r>
  <r>
    <x v="1026"/>
    <n v="1.880273130052456"/>
    <n v="2.9157291193366914"/>
    <x v="1"/>
  </r>
  <r>
    <x v="1027"/>
    <n v="10.32500859134068"/>
    <n v="14.457697464592391"/>
    <x v="3"/>
  </r>
  <r>
    <x v="1028"/>
    <n v="12.007358234019193"/>
    <n v="9.8443122951568931"/>
    <x v="3"/>
  </r>
  <r>
    <x v="1029"/>
    <n v="7.7849905033750808"/>
    <n v="6.5138707367124677"/>
    <x v="3"/>
  </r>
  <r>
    <x v="1030"/>
    <n v="6.1521217325400537"/>
    <n v="9.729362978897333"/>
    <x v="3"/>
  </r>
  <r>
    <x v="1031"/>
    <n v="17.598696752333076"/>
    <n v="10.67485318027247"/>
    <x v="3"/>
  </r>
  <r>
    <x v="1032"/>
    <n v="13.29386090194982"/>
    <n v="11.78800532408043"/>
    <x v="3"/>
  </r>
  <r>
    <x v="1033"/>
    <n v="12.518660576401878"/>
    <n v="10.956834197184874"/>
    <x v="3"/>
  </r>
  <r>
    <x v="1034"/>
    <n v="9.582795513688394"/>
    <n v="12.350633604595275"/>
    <x v="3"/>
  </r>
  <r>
    <x v="1035"/>
    <n v="7.5870670160011384"/>
    <n v="5.8689330591547115"/>
    <x v="3"/>
  </r>
  <r>
    <x v="1036"/>
    <n v="5.6408193901573682"/>
    <n v="4.030519419954663"/>
    <x v="1"/>
  </r>
  <r>
    <x v="1037"/>
    <n v="4.3873039701223977"/>
    <n v="3.4405083358450663"/>
    <x v="1"/>
  </r>
  <r>
    <x v="1038"/>
    <n v="3.529635524835312"/>
    <n v="2.9186330304448038"/>
    <x v="1"/>
  </r>
  <r>
    <x v="1039"/>
    <n v="2.8204096950786841"/>
    <n v="2.4149498067613577"/>
    <x v="2"/>
  </r>
  <r>
    <x v="1040"/>
    <n v="2.4245627203307984"/>
    <n v="2.0951970939616058"/>
    <x v="2"/>
  </r>
  <r>
    <x v="1041"/>
    <n v="2.4575499682264557"/>
    <n v="3.2874978143881526"/>
    <x v="1"/>
  </r>
  <r>
    <x v="1042"/>
    <n v="3.8595080037918832"/>
    <n v="3.5782502150896507"/>
    <x v="1"/>
  </r>
  <r>
    <x v="1043"/>
    <n v="4.12340598695714"/>
    <n v="4.0410995286313565"/>
    <x v="1"/>
  </r>
  <r>
    <x v="1044"/>
    <n v="6.5809559551835957"/>
    <n v="4.9918887400505927"/>
    <x v="3"/>
  </r>
  <r>
    <x v="1045"/>
    <n v="6.0036791170095967"/>
    <n v="3.8987899378919533"/>
    <x v="1"/>
  </r>
  <r>
    <x v="1046"/>
    <n v="4.3213294743310833"/>
    <n v="3.3395246883307541"/>
    <x v="1"/>
  </r>
  <r>
    <x v="1047"/>
    <n v="3.3811929093048549"/>
    <n v="2.8288671993971097"/>
    <x v="1"/>
  </r>
  <r>
    <x v="1048"/>
    <n v="2.7049543274438839"/>
    <n v="2.4116404383006231"/>
    <x v="1"/>
  </r>
  <r>
    <x v="1049"/>
    <n v="2.29261372874817"/>
    <n v="2.1124802642042186"/>
    <x v="2"/>
  </r>
  <r>
    <x v="1050"/>
    <n v="2.0946902413742272"/>
    <n v="3.351038874704483"/>
    <x v="1"/>
  </r>
  <r>
    <x v="1051"/>
    <n v="2.6059925837569127"/>
    <n v="4.0790313508733913"/>
    <x v="1"/>
  </r>
  <r>
    <x v="1052"/>
    <n v="4.2553549785397689"/>
    <n v="3.5274875132676291"/>
    <x v="1"/>
  </r>
  <r>
    <x v="1053"/>
    <n v="3.5956100206266264"/>
    <n v="3.0037797941365003"/>
    <x v="1"/>
  </r>
  <r>
    <x v="1054"/>
    <n v="2.6554734556003985"/>
    <n v="2.5446607452763215"/>
    <x v="1"/>
  </r>
  <r>
    <x v="1055"/>
    <n v="2.4080690963829698"/>
    <n v="2.4371650196344605"/>
    <x v="1"/>
  </r>
  <r>
    <x v="1056"/>
    <n v="3.0348268064004551"/>
    <n v="2.781319358990638"/>
    <x v="1"/>
  </r>
  <r>
    <x v="1057"/>
    <n v="2.6224862077047413"/>
    <n v="2.714097931891744"/>
    <x v="1"/>
  </r>
  <r>
    <x v="1058"/>
    <n v="2.6554734556003985"/>
    <n v="2.9408200124329684"/>
    <x v="1"/>
  </r>
  <r>
    <x v="1059"/>
    <n v="2.7049543274438839"/>
    <n v="2.6004919783225224"/>
    <x v="1"/>
  </r>
  <r>
    <x v="1060"/>
    <n v="2.3256009766438273"/>
    <n v="2.2226796328103364"/>
    <x v="1"/>
  </r>
  <r>
    <x v="1061"/>
    <n v="2.0122221216350846"/>
    <n v="1.8614014403846626"/>
    <x v="2"/>
  </r>
  <r>
    <x v="1062"/>
    <n v="1.6229725964663304"/>
    <n v="1.7586825828378798"/>
    <x v="2"/>
  </r>
  <r>
    <x v="1063"/>
    <n v="1.4382440082506505"/>
    <n v="1.6985457817317546"/>
    <x v="2"/>
  </r>
  <r>
    <x v="1064"/>
    <n v="1.5306083023584904"/>
    <n v="1.828512310985029"/>
    <x v="2"/>
  </r>
  <r>
    <x v="1065"/>
    <n v="1.4613350817776103"/>
    <n v="1.6248376668507896"/>
    <x v="2"/>
  </r>
  <r>
    <x v="1066"/>
    <n v="1.3277367278001992"/>
    <n v="1.5845728683698235"/>
    <x v="2"/>
  </r>
  <r>
    <x v="1067"/>
    <n v="1.4844261553045706"/>
    <n v="1.8350967826470428"/>
    <x v="1"/>
  </r>
  <r>
    <x v="1068"/>
    <n v="1.6658560187306848"/>
    <n v="1.8493604361326119"/>
    <x v="1"/>
  </r>
  <r>
    <x v="1069"/>
    <n v="1.6658560187306848"/>
    <n v="1.5958169336239498"/>
    <x v="2"/>
  </r>
  <r>
    <x v="1070"/>
    <n v="3.4141801572005122"/>
    <n v="1.4962764024067374"/>
    <x v="2"/>
  </r>
  <r>
    <x v="1071"/>
    <n v="2.2596264808525128"/>
    <n v="1.5752121698364514"/>
    <x v="2"/>
  </r>
  <r>
    <x v="1072"/>
    <n v="1.6988432666263418"/>
    <n v="1.4458141931904418"/>
    <x v="2"/>
  </r>
  <r>
    <x v="1073"/>
    <n v="1.4844261553045706"/>
    <n v="1.414349921175629"/>
    <x v="2"/>
  </r>
  <r>
    <x v="1074"/>
    <n v="2.0946902413742272"/>
    <n v="1.7927373474185824"/>
    <x v="1"/>
  </r>
  <r>
    <x v="1075"/>
    <n v="2.3750818484873126"/>
    <n v="2.2869657350463917"/>
    <x v="1"/>
  </r>
  <r>
    <x v="1076"/>
    <n v="2.2431328569046842"/>
    <n v="3.13425537614556"/>
    <x v="1"/>
  </r>
  <r>
    <x v="1077"/>
    <n v="2.9688523106091411"/>
    <n v="3.1061391849315294"/>
    <x v="1"/>
  </r>
  <r>
    <x v="1078"/>
    <n v="2.8039160711308555"/>
    <n v="3.0030818742754466"/>
    <x v="1"/>
  </r>
  <r>
    <x v="1079"/>
    <n v="8.0323948625925095"/>
    <n v="3.3714148700521998"/>
    <x v="1"/>
  </r>
  <r>
    <x v="1080"/>
    <n v="6.0036791170095967"/>
    <n v="2.926789502259898"/>
    <x v="1"/>
  </r>
  <r>
    <x v="1081"/>
    <n v="3.8924952516875404"/>
    <n v="2.8734679627005857"/>
    <x v="1"/>
  </r>
  <r>
    <x v="1082"/>
    <n v="2.8533969429743413"/>
    <n v="2.5147424827444946"/>
    <x v="1"/>
  </r>
  <r>
    <x v="1083"/>
    <n v="2.4245627203307984"/>
    <n v="2.2977438381026474"/>
    <x v="1"/>
  </r>
  <r>
    <x v="1084"/>
    <n v="2.3256009766438273"/>
    <n v="2.3506921070739168"/>
    <x v="1"/>
  </r>
  <r>
    <x v="1085"/>
    <n v="2.1771583611133702"/>
    <n v="1.9462578209671961"/>
    <x v="1"/>
  </r>
  <r>
    <x v="1086"/>
    <n v="2.144171113217713"/>
    <n v="1.6205697934360987"/>
    <x v="2"/>
  </r>
  <r>
    <x v="1087"/>
    <n v="1.7813113863654846"/>
    <n v="1.8568383517919789"/>
    <x v="1"/>
  </r>
  <r>
    <x v="1088"/>
    <n v="1.5536993758854505"/>
    <n v="1.5605388429530902"/>
    <x v="2"/>
  </r>
  <r>
    <x v="1089"/>
    <n v="1.3475290765375936"/>
    <n v="1.5077866614291286"/>
    <x v="2"/>
  </r>
  <r>
    <x v="1090"/>
    <n v="1.2238268969288792"/>
    <n v="1.4449477317545871"/>
    <x v="2"/>
  </r>
  <r>
    <x v="1091"/>
    <n v="1.1413587771897364"/>
    <n v="1.4028134614170031"/>
    <x v="2"/>
  </r>
  <r>
    <x v="1092"/>
    <n v="1.182592837059308"/>
    <n v="1.3757727802680935"/>
    <x v="2"/>
  </r>
  <r>
    <x v="1093"/>
    <n v="1.3277367278001992"/>
    <n v="1.3478725835037721"/>
    <x v="2"/>
  </r>
  <r>
    <x v="1094"/>
    <n v="2.6059925837569127"/>
    <n v="2.2637926510268143"/>
    <x v="1"/>
  </r>
  <r>
    <x v="1095"/>
    <n v="2.1771583611133702"/>
    <n v="1.9353163753542413"/>
    <x v="1"/>
  </r>
  <r>
    <x v="1096"/>
    <n v="1.8307922582089704"/>
    <n v="1.6020733498933171"/>
    <x v="1"/>
  </r>
  <r>
    <x v="1097"/>
    <n v="1.4151529347236906"/>
    <n v="1.3565789822259116"/>
    <x v="2"/>
  </r>
  <r>
    <x v="1098"/>
    <n v="1.182592837059308"/>
    <n v="1.3187777487142462"/>
    <x v="2"/>
  </r>
  <r>
    <x v="1099"/>
    <n v="1.0390983087131993"/>
    <n v="1.2697417529453841"/>
    <x v="2"/>
  </r>
  <r>
    <x v="1100"/>
    <n v="0.89725314276187373"/>
    <n v="1.1458645854603584"/>
    <x v="2"/>
  </r>
  <r>
    <x v="1101"/>
    <n v="1.2452686080610564"/>
    <n v="1.761954991149171"/>
    <x v="1"/>
  </r>
  <r>
    <x v="1102"/>
    <n v="1.5536993758854505"/>
    <n v="1.8553025566712638"/>
    <x v="1"/>
  </r>
  <r>
    <x v="1103"/>
    <n v="1.7813113863654846"/>
    <n v="2.0688821978216256"/>
    <x v="1"/>
  </r>
  <r>
    <x v="1104"/>
    <n v="1.6229725964663304"/>
    <n v="1.7969894946986957"/>
    <x v="1"/>
  </r>
  <r>
    <x v="1105"/>
    <n v="1.4844261553045706"/>
    <n v="1.4812681550396214"/>
    <x v="1"/>
  </r>
  <r>
    <x v="1106"/>
    <n v="1.2238268969288792"/>
    <n v="1.2386047813985053"/>
    <x v="2"/>
  </r>
  <r>
    <x v="1107"/>
    <n v="1.0176565975810223"/>
    <n v="1.2067453132977208"/>
    <x v="2"/>
  </r>
  <r>
    <x v="1108"/>
    <n v="0.87746079402447952"/>
    <n v="1.163958836925119"/>
    <x v="2"/>
  </r>
  <r>
    <x v="1109"/>
    <n v="0.77849905033750821"/>
    <n v="1.0319914411912323"/>
    <x v="0"/>
  </r>
  <r>
    <x v="1110"/>
    <n v="0.62675771001748537"/>
    <n v="0.93450761690543038"/>
    <x v="0"/>
  </r>
  <r>
    <x v="1111"/>
    <n v="0.64819942114966234"/>
    <n v="0.92526573588486227"/>
    <x v="0"/>
  </r>
  <r>
    <x v="1112"/>
    <n v="1.2865026679306277"/>
    <n v="0.91642378940955238"/>
    <x v="0"/>
  </r>
  <r>
    <x v="1113"/>
    <n v="0.91704549149926806"/>
    <n v="0.90796282721903121"/>
    <x v="0"/>
  </r>
  <r>
    <x v="1114"/>
    <n v="1.0176565975810223"/>
    <n v="0.95715806728535346"/>
    <x v="0"/>
  </r>
  <r>
    <x v="1115"/>
    <n v="0.85766844528708519"/>
    <n v="1.0494095258451199"/>
    <x v="1"/>
  </r>
  <r>
    <x v="1116"/>
    <n v="0.71417391694097665"/>
    <n v="0.89608509748004617"/>
    <x v="0"/>
  </r>
  <r>
    <x v="1117"/>
    <n v="0.53769214069921112"/>
    <n v="0.89908147323151977"/>
    <x v="0"/>
  </r>
  <r>
    <x v="1118"/>
    <n v="0.53769214069921112"/>
    <n v="1.4526476020936787"/>
    <x v="1"/>
  </r>
  <r>
    <x v="1119"/>
    <n v="0.87746079402447952"/>
    <n v="2.4525296856998535"/>
    <x v="1"/>
  </r>
  <r>
    <x v="1120"/>
    <n v="1.6658560187306848"/>
    <n v="2.0754555051447121"/>
    <x v="1"/>
  </r>
  <r>
    <x v="1121"/>
    <n v="1.6988432666263418"/>
    <n v="1.6388068444703747"/>
    <x v="1"/>
  </r>
  <r>
    <x v="1122"/>
    <n v="1.2865026679306277"/>
    <n v="1.2717043314542471"/>
    <x v="1"/>
  </r>
  <r>
    <x v="1123"/>
    <n v="1.0390983087131993"/>
    <n v="1.0837286878066201"/>
    <x v="2"/>
  </r>
  <r>
    <x v="1124"/>
    <n v="0.89725314276187373"/>
    <n v="1.0569605876950288"/>
    <x v="2"/>
  </r>
  <r>
    <x v="1125"/>
    <n v="0.79829139907490243"/>
    <n v="1.0321250437950775"/>
    <x v="2"/>
  </r>
  <r>
    <x v="1126"/>
    <n v="0.71417391694097665"/>
    <n v="1.0063694202767119"/>
    <x v="2"/>
  </r>
  <r>
    <x v="1127"/>
    <n v="0.62675771001748537"/>
    <n v="0.96999941164014525"/>
    <x v="2"/>
  </r>
  <r>
    <x v="1128"/>
    <n v="0.5591338518313882"/>
    <n v="0.8345468983871539"/>
    <x v="0"/>
  </r>
  <r>
    <x v="1129"/>
    <n v="0.4783150944870283"/>
    <n v="0.82548295059983734"/>
    <x v="0"/>
  </r>
  <r>
    <x v="1130"/>
    <n v="0.42058741066962829"/>
    <n v="0.81407174748501943"/>
    <x v="0"/>
  </r>
  <r>
    <x v="1131"/>
    <n v="0.4057431491165826"/>
    <n v="0.79646601145134233"/>
    <x v="0"/>
  </r>
  <r>
    <x v="1132"/>
    <n v="0.42058741066962829"/>
    <n v="0.78555438254414711"/>
    <x v="0"/>
  </r>
  <r>
    <x v="1133"/>
    <n v="0.42058741066962829"/>
    <n v="0.75208449992853166"/>
    <x v="0"/>
  </r>
  <r>
    <x v="1134"/>
    <n v="0.37770398840527403"/>
    <n v="0.69404435601150805"/>
    <x v="0"/>
  </r>
  <r>
    <x v="1135"/>
    <n v="0.36285972685222834"/>
    <n v="0.66567080490789587"/>
    <x v="0"/>
  </r>
  <r>
    <x v="1136"/>
    <n v="0.36285972685222834"/>
    <n v="0.65718912419811715"/>
    <x v="0"/>
  </r>
  <r>
    <x v="1137"/>
    <n v="0.3480154652991827"/>
    <n v="0.64892254466878807"/>
    <x v="0"/>
  </r>
  <r>
    <x v="1138"/>
    <n v="0.3480154652991827"/>
    <n v="0.62583856034968377"/>
    <x v="0"/>
  </r>
  <r>
    <x v="1139"/>
    <n v="0.36285972685222834"/>
    <n v="0.57543178043461796"/>
    <x v="0"/>
  </r>
  <r>
    <x v="1140"/>
    <n v="0.37770398840527403"/>
    <n v="0.52974255902408307"/>
    <x v="0"/>
  </r>
  <r>
    <x v="1141"/>
    <n v="0.37770398840527403"/>
    <n v="0.51911136683379944"/>
    <x v="0"/>
  </r>
  <r>
    <x v="1142"/>
    <n v="0.33482056614091982"/>
    <n v="0.51328990389488216"/>
    <x v="0"/>
  </r>
  <r>
    <x v="1143"/>
    <n v="0.33482056614091982"/>
    <n v="0.98912110909399265"/>
    <x v="1"/>
  </r>
  <r>
    <x v="1144"/>
    <n v="0.81808374781229665"/>
    <n v="0.65514504204109403"/>
    <x v="1"/>
  </r>
  <r>
    <x v="1145"/>
    <n v="0.71417391694097665"/>
    <n v="0.50099088647577594"/>
    <x v="0"/>
  </r>
  <r>
    <x v="1146"/>
    <n v="0.49150999364529113"/>
    <n v="0.49765928775878709"/>
    <x v="0"/>
  </r>
  <r>
    <x v="1147"/>
    <n v="0.43213294743310832"/>
    <n v="0.49436366312384972"/>
    <x v="0"/>
  </r>
  <r>
    <x v="1148"/>
    <n v="0.37770398840527403"/>
    <n v="0.49149851581843984"/>
    <x v="0"/>
  </r>
  <r>
    <x v="1149"/>
    <n v="0.36285972685222834"/>
    <n v="0.52318144560998947"/>
    <x v="0"/>
  </r>
  <r>
    <x v="1150"/>
    <n v="0.27709288232351981"/>
    <n v="0.48720879077691914"/>
    <x v="0"/>
  </r>
  <r>
    <x v="1151"/>
    <n v="0.69273220580879957"/>
    <n v="0.48557815649875147"/>
    <x v="0"/>
  </r>
  <r>
    <x v="1152"/>
    <n v="0.71417391694097665"/>
    <n v="0.48432611659685754"/>
    <x v="0"/>
  </r>
  <r>
    <x v="1153"/>
    <n v="1.3920618611967308"/>
    <n v="0.48339239760511721"/>
    <x v="0"/>
  </r>
  <r>
    <x v="1154"/>
    <n v="1.6229725964663304"/>
    <n v="1.7949490463552644"/>
    <x v="1"/>
  </r>
  <r>
    <x v="1155"/>
    <n v="4.0904187390614837"/>
    <n v="2.1906977022610126"/>
    <x v="1"/>
  </r>
  <r>
    <x v="1156"/>
    <n v="5.0965297998790255"/>
    <n v="2.667916330215875"/>
    <x v="1"/>
  </r>
  <r>
    <x v="1157"/>
    <n v="3.4141801572005122"/>
    <n v="7.6998682299356718"/>
    <x v="3"/>
  </r>
  <r>
    <x v="1158"/>
    <n v="2.8039160711308555"/>
    <n v="5.4434740265644397"/>
    <x v="3"/>
  </r>
  <r>
    <x v="1159"/>
    <n v="2.7709288232351983"/>
    <n v="3.1258258998152835"/>
    <x v="1"/>
  </r>
  <r>
    <x v="1160"/>
    <n v="2.8039160711308555"/>
    <n v="3.162069641940243"/>
    <x v="1"/>
  </r>
  <r>
    <x v="1161"/>
    <n v="2.29261372874817"/>
    <n v="2.7634239822678968"/>
    <x v="1"/>
  </r>
  <r>
    <x v="1162"/>
    <n v="2.0946902413742272"/>
    <n v="2.9320554900774933"/>
    <x v="1"/>
  </r>
  <r>
    <x v="1163"/>
    <n v="2.3256009766438273"/>
    <n v="2.5357618218918243"/>
    <x v="1"/>
  </r>
  <r>
    <x v="1164"/>
    <n v="2.5730053358612555"/>
    <n v="2.1452126626261778"/>
    <x v="1"/>
  </r>
  <r>
    <x v="1165"/>
    <n v="2.3256009766438273"/>
    <n v="2.4755586936970566"/>
    <x v="1"/>
  </r>
  <r>
    <x v="1166"/>
    <n v="2.9688523106091411"/>
    <n v="2.8572353439501956"/>
    <x v="1"/>
  </r>
  <r>
    <x v="1167"/>
    <n v="4.0904187390614837"/>
    <n v="5.5189952216125899"/>
    <x v="3"/>
  </r>
  <r>
    <x v="1168"/>
    <n v="3.2822311656178838"/>
    <n v="3.295455886847618"/>
    <x v="1"/>
  </r>
  <r>
    <x v="1169"/>
    <n v="2.6224862077047413"/>
    <n v="2.8413470338713749"/>
    <x v="1"/>
  </r>
  <r>
    <x v="1170"/>
    <n v="2.2431328569046842"/>
    <n v="2.4380236953695582"/>
    <x v="1"/>
  </r>
  <r>
    <x v="1171"/>
    <n v="1.764817762417656"/>
    <n v="2.0225859812238696"/>
    <x v="1"/>
  </r>
  <r>
    <x v="1172"/>
    <n v="1.4382440082506505"/>
    <n v="1.6242581835080954"/>
    <x v="1"/>
  </r>
  <r>
    <x v="1173"/>
    <n v="1.2452686080610564"/>
    <n v="1.3923849232442254"/>
    <x v="2"/>
  </r>
  <r>
    <x v="1174"/>
    <n v="1.1001247173201651"/>
    <n v="1.3391009182152223"/>
    <x v="2"/>
  </r>
  <r>
    <x v="1175"/>
    <n v="0.95663018897405661"/>
    <n v="1.2770820304091093"/>
    <x v="2"/>
  </r>
  <r>
    <x v="1176"/>
    <n v="0.93683784023666228"/>
    <n v="1.1934334251389513"/>
    <x v="2"/>
  </r>
  <r>
    <x v="1177"/>
    <n v="0.73726499046793681"/>
    <n v="1.0079174806813636"/>
    <x v="2"/>
  </r>
  <r>
    <x v="1178"/>
    <n v="0.62675771001748537"/>
    <n v="0.82043627128053009"/>
    <x v="2"/>
  </r>
  <r>
    <x v="1179"/>
    <n v="0.58222492535834813"/>
    <n v="0.67840725314238159"/>
    <x v="0"/>
  </r>
  <r>
    <x v="1180"/>
    <n v="0.53769214069921112"/>
    <n v="0.67264149660716477"/>
    <x v="0"/>
  </r>
  <r>
    <x v="1181"/>
    <n v="0.53769214069921112"/>
    <n v="0.66536432528580969"/>
    <x v="0"/>
  </r>
  <r>
    <x v="1182"/>
    <n v="0.50305553040877116"/>
    <n v="0.65851194247966027"/>
    <x v="0"/>
  </r>
  <r>
    <x v="1183"/>
    <n v="0.49150999364529113"/>
    <n v="0.65203411718081994"/>
    <x v="0"/>
  </r>
  <r>
    <x v="1184"/>
    <n v="0.46676955772354828"/>
    <n v="0.64578938376622397"/>
    <x v="0"/>
  </r>
  <r>
    <x v="1185"/>
    <n v="0.46676955772354828"/>
    <n v="0.63974772706168381"/>
    <x v="0"/>
  </r>
  <r>
    <x v="1186"/>
    <n v="0.53769214069921112"/>
    <n v="0.63376030265226513"/>
    <x v="0"/>
  </r>
  <r>
    <x v="1187"/>
    <n v="0.51460106717225107"/>
    <n v="0.62704321296634991"/>
    <x v="0"/>
  </r>
  <r>
    <x v="1188"/>
    <n v="0.43213294743310832"/>
    <n v="0.61712158091594405"/>
    <x v="0"/>
  </r>
  <r>
    <x v="1189"/>
    <n v="0.39254824995831977"/>
    <n v="0.58547924131049067"/>
    <x v="0"/>
  </r>
  <r>
    <x v="1190"/>
    <n v="0.39254824995831977"/>
    <n v="0.55812087092365803"/>
    <x v="0"/>
  </r>
  <r>
    <x v="1191"/>
    <n v="0.42058741066962829"/>
    <n v="0.53064163435549072"/>
    <x v="0"/>
  </r>
  <r>
    <x v="1192"/>
    <n v="0.39254824995831977"/>
    <n v="0.4985962507670938"/>
    <x v="0"/>
  </r>
  <r>
    <x v="1193"/>
    <n v="0.37770398840527403"/>
    <n v="0.46685503455736843"/>
    <x v="0"/>
  </r>
  <r>
    <x v="1194"/>
    <n v="0.3480154652991827"/>
    <n v="0.43372055825992439"/>
    <x v="0"/>
  </r>
  <r>
    <x v="1195"/>
    <n v="0.3480154652991827"/>
    <n v="0.4294698950138251"/>
    <x v="0"/>
  </r>
  <r>
    <x v="1196"/>
    <n v="0.30513204303482838"/>
    <n v="0.42541070254686886"/>
    <x v="0"/>
  </r>
  <r>
    <x v="1197"/>
    <n v="0.30513204303482838"/>
    <n v="0.42141709803083793"/>
    <x v="0"/>
  </r>
  <r>
    <x v="1198"/>
    <n v="0.36285972685222834"/>
    <n v="0.97942959671058138"/>
    <x v="1"/>
  </r>
  <r>
    <x v="1199"/>
    <n v="0.62675771001748537"/>
    <n v="1.6638902129708892"/>
    <x v="1"/>
  </r>
  <r>
    <x v="1200"/>
    <n v="1.1215664284523421"/>
    <n v="1.767540107199729"/>
    <x v="1"/>
  </r>
  <r>
    <x v="1201"/>
    <n v="1.764817762417656"/>
    <n v="1.4152505916523419"/>
    <x v="1"/>
  </r>
  <r>
    <x v="1202"/>
    <n v="1.2238268969288792"/>
    <n v="1.1598601052384176"/>
    <x v="1"/>
  </r>
  <r>
    <x v="1203"/>
    <n v="1.0588906574505936"/>
    <n v="0.85257750007701794"/>
    <x v="1"/>
  </r>
  <r>
    <x v="1204"/>
    <n v="0.91704549149926806"/>
    <n v="0.68730252193904551"/>
    <x v="1"/>
  </r>
  <r>
    <x v="1205"/>
    <n v="0.73726499046793681"/>
    <n v="0.54287115443347178"/>
    <x v="2"/>
  </r>
  <r>
    <x v="1206"/>
    <n v="0.62675771001748537"/>
    <n v="0.53974556456314648"/>
    <x v="2"/>
  </r>
  <r>
    <x v="1207"/>
    <n v="0.52614660393573109"/>
    <n v="0.52665065753497808"/>
    <x v="2"/>
  </r>
  <r>
    <x v="1208"/>
    <n v="0.49150999364529113"/>
    <n v="0.50488842917787125"/>
    <x v="2"/>
  </r>
  <r>
    <x v="1209"/>
    <n v="0.44367848419658829"/>
    <n v="0.43759571482408338"/>
    <x v="0"/>
  </r>
  <r>
    <x v="1210"/>
    <n v="0.4057431491165826"/>
    <n v="0.43669518263057872"/>
    <x v="0"/>
  </r>
  <r>
    <x v="1211"/>
    <n v="0.4057431491165826"/>
    <n v="0.43424447132168342"/>
    <x v="0"/>
  </r>
  <r>
    <x v="1212"/>
    <n v="0.36285972685222834"/>
    <n v="0.43040345364299715"/>
    <x v="0"/>
  </r>
  <r>
    <x v="1213"/>
    <n v="0.31997630458787407"/>
    <n v="0.41371630892074146"/>
    <x v="0"/>
  </r>
  <r>
    <x v="1214"/>
    <n v="0.31997630458787407"/>
    <n v="0.38364324783991965"/>
    <x v="0"/>
  </r>
  <r>
    <x v="1215"/>
    <n v="0.33482056614091982"/>
    <n v="0.35696996309823514"/>
    <x v="0"/>
  </r>
  <r>
    <x v="1216"/>
    <n v="0.30513204303482838"/>
    <n v="0.35379245214232974"/>
    <x v="0"/>
  </r>
  <r>
    <x v="1217"/>
    <n v="0.31997630458787407"/>
    <n v="0.35094240923727205"/>
    <x v="0"/>
  </r>
  <r>
    <x v="1218"/>
    <n v="0.30513204303482838"/>
    <n v="0.34847541518391389"/>
    <x v="0"/>
  </r>
  <r>
    <x v="1219"/>
    <n v="0.29193714387656555"/>
    <n v="0.34629379472387029"/>
    <x v="0"/>
  </r>
  <r>
    <x v="1220"/>
    <n v="0.25235244640177701"/>
    <n v="0.34429835653530061"/>
    <x v="0"/>
  </r>
  <r>
    <x v="1221"/>
    <n v="0.24080690963829698"/>
    <n v="0.34238724751205907"/>
    <x v="0"/>
  </r>
  <r>
    <x v="1222"/>
    <n v="0.27709288232351981"/>
    <n v="0.34046749449666913"/>
    <x v="0"/>
  </r>
  <r>
    <x v="1223"/>
    <n v="0.37770398840527403"/>
    <n v="0.56065487115402357"/>
    <x v="1"/>
  </r>
  <r>
    <x v="1224"/>
    <n v="0.58222492535834813"/>
    <n v="1.0665661230498173"/>
    <x v="1"/>
  </r>
  <r>
    <x v="1225"/>
    <n v="1.1215664284523421"/>
    <n v="8.7867292096011411"/>
    <x v="3"/>
  </r>
  <r>
    <x v="1226"/>
    <n v="5.2119851675138253"/>
    <n v="5.3969490853092932"/>
    <x v="3"/>
  </r>
  <r>
    <x v="1227"/>
    <n v="3.6285972685222836"/>
    <n v="2.5454529943447626"/>
    <x v="1"/>
  </r>
  <r>
    <x v="1228"/>
    <n v="2.3750818484873126"/>
    <n v="2.1577820164503283"/>
    <x v="1"/>
  </r>
  <r>
    <x v="1229"/>
    <n v="1.6658560187306848"/>
    <n v="1.8051474280448836"/>
    <x v="1"/>
  </r>
  <r>
    <x v="1230"/>
    <n v="1.3277367278001992"/>
    <n v="1.4918088697922598"/>
    <x v="1"/>
  </r>
  <r>
    <x v="1231"/>
    <n v="1.1215664284523421"/>
    <n v="1.9818249924116511"/>
    <x v="1"/>
  </r>
  <r>
    <x v="1232"/>
    <n v="1.0390983087131993"/>
    <n v="1.9127689655375899"/>
    <x v="1"/>
  </r>
  <r>
    <x v="1233"/>
    <n v="1.0390983087131993"/>
    <n v="1.6408840130121307"/>
    <x v="1"/>
  </r>
  <r>
    <x v="1234"/>
    <n v="1.0588906574505936"/>
    <n v="1.614516289401053"/>
    <x v="1"/>
  </r>
  <r>
    <x v="1235"/>
    <n v="0.93683784023666228"/>
    <n v="1.405973636716676"/>
    <x v="1"/>
  </r>
  <r>
    <x v="1236"/>
    <n v="1.0176565975810223"/>
    <n v="1.9489445326715076"/>
    <x v="1"/>
  </r>
  <r>
    <x v="1237"/>
    <n v="1.1628004883219136"/>
    <n v="1.7421951489086887"/>
    <x v="1"/>
  </r>
  <r>
    <x v="1238"/>
    <n v="1.3062950166680221"/>
    <n v="1.4846795547505933"/>
    <x v="1"/>
  </r>
  <r>
    <x v="1239"/>
    <n v="1.2650609567984508"/>
    <n v="1.2494879076962075"/>
    <x v="1"/>
  </r>
  <r>
    <x v="1240"/>
    <n v="1.0803323685827708"/>
    <n v="1.045547449430533"/>
    <x v="2"/>
  </r>
  <r>
    <x v="1241"/>
    <n v="0.93683784023666228"/>
    <n v="0.93710953100527461"/>
    <x v="2"/>
  </r>
  <r>
    <x v="1242"/>
    <n v="0.83787609654969097"/>
    <n v="0.9089689808876491"/>
    <x v="2"/>
  </r>
  <r>
    <x v="1243"/>
    <n v="0.75870670160011378"/>
    <n v="0.8757282193350826"/>
    <x v="2"/>
  </r>
  <r>
    <x v="1244"/>
    <n v="0.66964113228183963"/>
    <n v="0.83753293292032227"/>
    <x v="2"/>
  </r>
  <r>
    <x v="1245"/>
    <n v="0.60366663649052532"/>
    <n v="0.79527586573481557"/>
    <x v="2"/>
  </r>
  <r>
    <x v="1246"/>
    <n v="0.5591338518313882"/>
    <n v="0.7145087380184445"/>
    <x v="2"/>
  </r>
  <r>
    <x v="1247"/>
    <n v="0.53769214069921112"/>
    <n v="0.68008936014807964"/>
    <x v="2"/>
  </r>
  <r>
    <x v="1248"/>
    <n v="0.64819942114966234"/>
    <n v="0.82083439146811432"/>
    <x v="1"/>
  </r>
  <r>
    <x v="1249"/>
    <n v="0.73726499046793681"/>
    <n v="0.70798420888730584"/>
    <x v="2"/>
  </r>
  <r>
    <x v="1250"/>
    <n v="0.69273220580879957"/>
    <n v="0.69778689277746198"/>
    <x v="2"/>
  </r>
  <r>
    <x v="1251"/>
    <n v="0.62675771001748537"/>
    <n v="0.69196778286494465"/>
    <x v="2"/>
  </r>
  <r>
    <x v="1252"/>
    <n v="0.58222492535834813"/>
    <n v="0.68062457766476969"/>
    <x v="2"/>
  </r>
  <r>
    <x v="1253"/>
    <n v="0.53769214069921112"/>
    <n v="0.66384842629974372"/>
    <x v="2"/>
  </r>
  <r>
    <x v="1254"/>
    <n v="0.52614660393573109"/>
    <n v="0.64243888026010187"/>
    <x v="2"/>
  </r>
  <r>
    <x v="1255"/>
    <n v="0.4783150944870283"/>
    <n v="0.61719316293698268"/>
    <x v="2"/>
  </r>
  <r>
    <x v="1256"/>
    <n v="0.4783150944870283"/>
    <n v="0.59443506065810625"/>
    <x v="2"/>
  </r>
  <r>
    <x v="1257"/>
    <n v="0.45522402096006831"/>
    <n v="0.55754155042917042"/>
    <x v="0"/>
  </r>
  <r>
    <x v="1258"/>
    <n v="0.42058741066962829"/>
    <n v="0.52324350665699848"/>
    <x v="0"/>
  </r>
  <r>
    <x v="1259"/>
    <n v="0.4057431491165826"/>
    <n v="0.52225625009994103"/>
    <x v="0"/>
  </r>
  <r>
    <x v="1260"/>
    <n v="0.4057431491165826"/>
    <n v="0.52130730317512231"/>
    <x v="0"/>
  </r>
  <r>
    <x v="1261"/>
    <n v="0.39254824995831977"/>
    <n v="0.52033201925457728"/>
    <x v="0"/>
  </r>
  <r>
    <x v="1262"/>
    <n v="0.43213294743310832"/>
    <n v="0.51925624083652133"/>
    <x v="0"/>
  </r>
  <r>
    <x v="1263"/>
    <n v="0.44367848419658829"/>
    <n v="0.51800289381502396"/>
    <x v="0"/>
  </r>
  <r>
    <x v="1264"/>
    <n v="0.42058741066962829"/>
    <n v="0.51643724507571576"/>
    <x v="0"/>
  </r>
  <r>
    <x v="1265"/>
    <n v="0.4057431491165826"/>
    <n v="0.51410515498540721"/>
    <x v="0"/>
  </r>
  <r>
    <x v="1266"/>
    <n v="0.42058741066962829"/>
    <n v="0.51204866352208134"/>
    <x v="0"/>
  </r>
  <r>
    <x v="1267"/>
    <n v="0.4783150944870283"/>
    <n v="1.2934677931282894"/>
    <x v="1"/>
  </r>
  <r>
    <x v="1268"/>
    <n v="0.99786424884362801"/>
    <n v="1.2612861816995511"/>
    <x v="1"/>
  </r>
  <r>
    <x v="1269"/>
    <n v="1.764817762417656"/>
    <n v="1.0791610904382856"/>
    <x v="1"/>
  </r>
  <r>
    <x v="1270"/>
    <n v="1.4613350817776103"/>
    <n v="0.91733317110081147"/>
    <x v="1"/>
  </r>
  <r>
    <x v="1271"/>
    <n v="1.0803323685827708"/>
    <n v="1.1350510697177856"/>
    <x v="1"/>
  </r>
  <r>
    <x v="1272"/>
    <n v="1.3689707876697705"/>
    <n v="1.6515144598487284"/>
    <x v="1"/>
  </r>
  <r>
    <x v="1273"/>
    <n v="1.880273130052456"/>
    <n v="1.4601959936746802"/>
    <x v="1"/>
  </r>
  <r>
    <x v="1274"/>
    <n v="1.6658560187306848"/>
    <n v="1.2481624262151472"/>
    <x v="1"/>
  </r>
  <r>
    <x v="1275"/>
    <n v="1.3475290765375936"/>
    <n v="0.99756605388115505"/>
    <x v="1"/>
  </r>
  <r>
    <x v="1276"/>
    <n v="1.182592837059308"/>
    <n v="0.86620760341847924"/>
    <x v="2"/>
  </r>
  <r>
    <x v="1277"/>
    <n v="1.0803323685827708"/>
    <n v="1.5127034520222145"/>
    <x v="1"/>
  </r>
  <r>
    <x v="1278"/>
    <n v="1.0390983087131993"/>
    <n v="1.828598128832652"/>
    <x v="1"/>
  </r>
  <r>
    <x v="1279"/>
    <n v="1.2865026679306277"/>
    <n v="2.0710114806631763"/>
    <x v="1"/>
  </r>
  <r>
    <x v="1280"/>
    <n v="1.4613350817776103"/>
    <n v="1.8295701970839353"/>
    <x v="1"/>
  </r>
  <r>
    <x v="1281"/>
    <n v="1.5075172288315306"/>
    <n v="1.5819399747739897"/>
    <x v="1"/>
  </r>
  <r>
    <x v="1282"/>
    <n v="1.3277367278001992"/>
    <n v="1.3514156866409521"/>
    <x v="1"/>
  </r>
  <r>
    <x v="1283"/>
    <n v="1.2238268969288792"/>
    <n v="1.1389577191888751"/>
    <x v="1"/>
  </r>
  <r>
    <x v="1284"/>
    <n v="1.1215664284523421"/>
    <n v="0.95736005755315712"/>
    <x v="2"/>
  </r>
  <r>
    <x v="1285"/>
    <n v="1.4844261553045706"/>
    <n v="2.7849907369828744"/>
    <x v="1"/>
  </r>
  <r>
    <x v="1286"/>
    <n v="2.6224862077047413"/>
    <n v="2.4832943265735903"/>
    <x v="1"/>
  </r>
  <r>
    <x v="1287"/>
    <n v="2.8039160711308555"/>
    <n v="2.1749272218791758"/>
    <x v="1"/>
  </r>
  <r>
    <x v="1288"/>
    <n v="2.3750818484873126"/>
    <n v="2.7747485097653488"/>
    <x v="1"/>
  </r>
  <r>
    <x v="1289"/>
    <n v="3.1832694219309126"/>
    <n v="2.8078362337191765"/>
    <x v="1"/>
  </r>
  <r>
    <x v="1290"/>
    <n v="3.315218413513541"/>
    <n v="2.4333974817614381"/>
    <x v="1"/>
  </r>
  <r>
    <x v="1291"/>
    <n v="2.5235244640177701"/>
    <n v="2.174582793611942"/>
    <x v="1"/>
  </r>
  <r>
    <x v="1292"/>
    <n v="1.995728497687256"/>
    <n v="1.9126935459813625"/>
    <x v="1"/>
  </r>
  <r>
    <x v="1293"/>
    <n v="1.7813113863654846"/>
    <n v="1.6652279390322922"/>
    <x v="1"/>
  </r>
  <r>
    <x v="1294"/>
    <n v="1.4382440082506505"/>
    <n v="1.3984523643677171"/>
    <x v="1"/>
  </r>
  <r>
    <x v="1295"/>
    <n v="1.2650609567984508"/>
    <n v="1.2126809629263517"/>
    <x v="2"/>
  </r>
  <r>
    <x v="1296"/>
    <n v="1.1628004883219136"/>
    <n v="1.1739120684115465"/>
    <x v="2"/>
  </r>
  <r>
    <x v="1297"/>
    <n v="1.1215664284523421"/>
    <n v="1.1495362517186019"/>
    <x v="2"/>
  </r>
  <r>
    <x v="1298"/>
    <n v="1.0803323685827708"/>
    <n v="1.1200018571577712"/>
    <x v="2"/>
  </r>
  <r>
    <x v="1299"/>
    <n v="0.99786424884362801"/>
    <n v="1.0868553070425249"/>
    <x v="2"/>
  </r>
  <r>
    <x v="1300"/>
    <n v="0.91704549149926806"/>
    <n v="1.0497425429531442"/>
    <x v="2"/>
  </r>
  <r>
    <x v="1301"/>
    <n v="0.83787609654969097"/>
    <n v="1.0082004373885085"/>
    <x v="2"/>
  </r>
  <r>
    <x v="1302"/>
    <n v="0.75870670160011378"/>
    <n v="0.96079218625431007"/>
    <x v="2"/>
  </r>
  <r>
    <x v="1303"/>
    <n v="0.79829139907490243"/>
    <n v="0.9332928439284871"/>
    <x v="2"/>
  </r>
  <r>
    <x v="1304"/>
    <n v="0.91704549149926806"/>
    <n v="0.90073153140291151"/>
    <x v="2"/>
  </r>
  <r>
    <x v="1305"/>
    <n v="0.97642253771145082"/>
    <n v="0.88621412388229082"/>
    <x v="2"/>
  </r>
  <r>
    <x v="1306"/>
    <n v="14.976210544628334"/>
    <n v="13.237840707745221"/>
    <x v="3"/>
  </r>
  <r>
    <x v="1307"/>
    <n v="13.52477163721942"/>
    <n v="7.4378406669705379"/>
    <x v="3"/>
  </r>
  <r>
    <x v="1308"/>
    <n v="6.3005643480705107"/>
    <n v="3.4173177097499519"/>
    <x v="1"/>
  </r>
  <r>
    <x v="1309"/>
    <n v="4.2553549785397689"/>
    <n v="3.0233940065912219"/>
    <x v="1"/>
  </r>
  <r>
    <x v="1310"/>
    <n v="3.1832694219309126"/>
    <n v="2.9255217152089497"/>
    <x v="1"/>
  </r>
  <r>
    <x v="1311"/>
    <n v="2.5400180879655982"/>
    <n v="2.5154632121145166"/>
    <x v="1"/>
  </r>
  <r>
    <x v="1312"/>
    <n v="2.144171113217713"/>
    <n v="2.2025138439305487"/>
    <x v="1"/>
  </r>
  <r>
    <x v="1313"/>
    <n v="1.995728497687256"/>
    <n v="2.5686021380651454"/>
    <x v="1"/>
  </r>
  <r>
    <x v="1314"/>
    <n v="2.144171113217713"/>
    <n v="2.3023426252937638"/>
    <x v="1"/>
  </r>
  <r>
    <x v="1315"/>
    <n v="2.0452093695307418"/>
    <n v="2.0318962782406711"/>
    <x v="1"/>
  </r>
  <r>
    <x v="1316"/>
    <n v="1.731830514521999"/>
    <n v="1.7605510614408568"/>
    <x v="1"/>
  </r>
  <r>
    <x v="1317"/>
    <n v="1.5536993758854505"/>
    <n v="1.4818591967827377"/>
    <x v="2"/>
  </r>
  <r>
    <x v="1318"/>
    <n v="1.3689707876697705"/>
    <n v="1.3507750720662952"/>
    <x v="2"/>
  </r>
  <r>
    <x v="1319"/>
    <n v="1.2865026679306277"/>
    <n v="1.3096963422243189"/>
    <x v="2"/>
  </r>
  <r>
    <x v="1320"/>
    <n v="1.182592837059308"/>
    <n v="1.2637579627232096"/>
    <x v="2"/>
  </r>
  <r>
    <x v="1321"/>
    <n v="1.1215664284523421"/>
    <n v="1.2134239988213615"/>
    <x v="2"/>
  </r>
  <r>
    <x v="1322"/>
    <n v="1.0176565975810223"/>
    <n v="1.1587185919063705"/>
    <x v="2"/>
  </r>
  <r>
    <x v="1323"/>
    <n v="0.95663018897405661"/>
    <n v="1.036443055730552"/>
    <x v="2"/>
  </r>
  <r>
    <x v="1324"/>
    <n v="0.95663018897405661"/>
    <n v="0.99824020452105311"/>
    <x v="2"/>
  </r>
  <r>
    <x v="1325"/>
    <n v="1.2865026679306277"/>
    <n v="1.0045628159654527"/>
    <x v="2"/>
  </r>
  <r>
    <x v="1326"/>
    <n v="1.2452686080610564"/>
    <n v="1.2259125213615059"/>
    <x v="1"/>
  </r>
  <r>
    <x v="1327"/>
    <n v="1.3475290765375936"/>
    <n v="1.8480432231372146"/>
    <x v="1"/>
  </r>
  <r>
    <x v="1328"/>
    <n v="8.1478502302273093"/>
    <n v="3.0329388804641182"/>
    <x v="1"/>
  </r>
  <r>
    <x v="1329"/>
    <n v="11.00124717320165"/>
    <n v="7.6849211394004469"/>
    <x v="3"/>
  </r>
  <r>
    <x v="1330"/>
    <n v="12.13930722560182"/>
    <n v="7.5147403799164421"/>
    <x v="3"/>
  </r>
  <r>
    <x v="1331"/>
    <n v="6.9768029299314813"/>
    <n v="3.5961889439755361"/>
    <x v="1"/>
  </r>
  <r>
    <x v="1332"/>
    <n v="5.6408193901573682"/>
    <n v="9.4186718212557992"/>
    <x v="3"/>
  </r>
  <r>
    <x v="1333"/>
    <n v="10.32500859134068"/>
    <n v="9.614580193434076"/>
    <x v="3"/>
  </r>
  <r>
    <x v="1334"/>
    <n v="8.7251270684013083"/>
    <n v="4.7935864040112719"/>
    <x v="3"/>
  </r>
  <r>
    <x v="1335"/>
    <n v="5.607832142261711"/>
    <n v="3.5849333791150357"/>
    <x v="1"/>
  </r>
  <r>
    <x v="1336"/>
    <n v="4.12340598695714"/>
    <n v="3.1627118683707898"/>
    <x v="1"/>
  </r>
  <r>
    <x v="1337"/>
    <n v="3.315218413513541"/>
    <n v="2.7520801314957533"/>
    <x v="1"/>
  </r>
  <r>
    <x v="1338"/>
    <n v="2.7709288232351983"/>
    <n v="2.371454964651043"/>
    <x v="1"/>
  </r>
  <r>
    <x v="1339"/>
    <n v="2.6224862077047413"/>
    <n v="2.1806075271586627"/>
    <x v="1"/>
  </r>
  <r>
    <x v="1340"/>
    <n v="5.9377046212182822"/>
    <n v="9.4951871016927605"/>
    <x v="3"/>
  </r>
  <r>
    <x v="1341"/>
    <n v="17.549215880489591"/>
    <n v="10.404231934119819"/>
    <x v="3"/>
  </r>
  <r>
    <x v="1342"/>
    <n v="9.2199357868361655"/>
    <n v="5.4204305381791418"/>
    <x v="3"/>
  </r>
  <r>
    <x v="1343"/>
    <n v="5.7892620056878252"/>
    <n v="3.8893633120441558"/>
    <x v="1"/>
  </r>
  <r>
    <x v="1344"/>
    <n v="4.3213294743310833"/>
    <n v="3.4913694616467286"/>
    <x v="1"/>
  </r>
  <r>
    <x v="1345"/>
    <n v="3.4141801572005122"/>
    <n v="3.0920659253507261"/>
    <x v="1"/>
  </r>
  <r>
    <x v="1346"/>
    <n v="2.8533969429743413"/>
    <n v="2.7283868733770573"/>
    <x v="1"/>
  </r>
  <r>
    <x v="1347"/>
    <n v="2.8204096950786841"/>
    <n v="3.2571511856475563"/>
    <x v="1"/>
  </r>
  <r>
    <x v="1348"/>
    <n v="2.9358650627134839"/>
    <n v="2.9773947916468142"/>
    <x v="1"/>
  </r>
  <r>
    <x v="1349"/>
    <n v="2.6059925837569127"/>
    <n v="2.640778280929422"/>
    <x v="1"/>
  </r>
  <r>
    <x v="1350"/>
    <n v="1.9297540018959416"/>
    <n v="2.3108516463815274"/>
    <x v="1"/>
  </r>
  <r>
    <x v="1351"/>
    <n v="1.9132603779481132"/>
    <n v="1.973582028591542"/>
    <x v="2"/>
  </r>
  <r>
    <x v="1352"/>
    <n v="1.731830514521999"/>
    <n v="1.7815782149656649"/>
    <x v="2"/>
  </r>
  <r>
    <x v="1353"/>
    <n v="1.7813113863654846"/>
    <n v="2.1698693852923503"/>
    <x v="1"/>
  </r>
  <r>
    <x v="1354"/>
    <n v="2.2596264808525128"/>
    <n v="2.7343359915179071"/>
    <x v="1"/>
  </r>
  <r>
    <x v="1355"/>
    <n v="2.8863841908699981"/>
    <n v="2.4832268320884179"/>
    <x v="1"/>
  </r>
  <r>
    <x v="1356"/>
    <n v="2.29261372874817"/>
    <n v="2.1929442251630862"/>
    <x v="1"/>
  </r>
  <r>
    <x v="1357"/>
    <n v="2.0946902413742272"/>
    <n v="1.9209148378799275"/>
    <x v="1"/>
  </r>
  <r>
    <x v="1358"/>
    <n v="1.8637795061046274"/>
    <n v="1.8379213267767223"/>
    <x v="2"/>
  </r>
  <r>
    <x v="1359"/>
    <n v="2.06170299347857"/>
    <n v="2.015681152094623"/>
    <x v="1"/>
  </r>
  <r>
    <x v="1360"/>
    <n v="3.0018395585047983"/>
    <n v="2.3067969942864033"/>
    <x v="1"/>
  </r>
  <r>
    <x v="1361"/>
    <n v="2.8039160711308555"/>
    <n v="2.0919767972011027"/>
    <x v="1"/>
  </r>
  <r>
    <x v="1362"/>
    <n v="2.29261372874817"/>
    <n v="2.1584750635400294"/>
    <x v="1"/>
  </r>
  <r>
    <x v="1363"/>
    <n v="1.880273130052456"/>
    <n v="2.1057687054817675"/>
    <x v="1"/>
  </r>
  <r>
    <x v="1364"/>
    <n v="1.7813113863654846"/>
    <n v="1.8712640038674402"/>
    <x v="1"/>
  </r>
  <r>
    <x v="1365"/>
    <n v="1.4151529347236906"/>
    <n v="1.6903323112524282"/>
    <x v="2"/>
  </r>
  <r>
    <x v="1366"/>
    <n v="1.3277367278001992"/>
    <n v="2.0955135571668779"/>
    <x v="1"/>
  </r>
  <r>
    <x v="1367"/>
    <n v="1.4151529347236906"/>
    <n v="1.8670209774020621"/>
    <x v="1"/>
  </r>
  <r>
    <x v="1368"/>
    <n v="1.3491784389323764"/>
    <n v="1.5481278529320588"/>
    <x v="2"/>
  </r>
  <r>
    <x v="1369"/>
    <n v="1.2238268969288792"/>
    <n v="1.4805098249312971"/>
    <x v="2"/>
  </r>
  <r>
    <x v="1370"/>
    <n v="1.0803323685827708"/>
    <n v="1.4391007054096818"/>
    <x v="2"/>
  </r>
  <r>
    <x v="1371"/>
    <n v="0.99786424884362801"/>
    <n v="1.3865279656535079"/>
    <x v="2"/>
  </r>
  <r>
    <x v="1372"/>
    <n v="0.95663018897405661"/>
    <n v="1.2942769718760199"/>
    <x v="2"/>
  </r>
  <r>
    <x v="1373"/>
    <n v="0.91704549149926806"/>
    <n v="1.2123123791627368"/>
    <x v="2"/>
  </r>
  <r>
    <x v="1374"/>
    <n v="0.81808374781229665"/>
    <n v="1.1750907246543498"/>
    <x v="2"/>
  </r>
  <r>
    <x v="1375"/>
    <n v="0.75870670160011378"/>
    <n v="1.1454504489607362"/>
    <x v="2"/>
  </r>
  <r>
    <x v="1376"/>
    <n v="0.87746079402447952"/>
    <n v="1.4188285744702163"/>
    <x v="1"/>
  </r>
  <r>
    <x v="1377"/>
    <n v="0.91704549149926806"/>
    <n v="1.1648752156491178"/>
    <x v="2"/>
  </r>
  <r>
    <x v="1378"/>
    <n v="0.95663018897405661"/>
    <n v="1.1412613160724583"/>
    <x v="2"/>
  </r>
  <r>
    <x v="1379"/>
    <n v="0.93683784023666228"/>
    <n v="1.1318930034111754"/>
    <x v="2"/>
  </r>
  <r>
    <x v="1380"/>
    <n v="0.83787609654969097"/>
    <n v="1.2477163905808324"/>
    <x v="2"/>
  </r>
  <r>
    <x v="1381"/>
    <n v="0.95663018897405661"/>
    <n v="1.1517662697326145"/>
    <x v="2"/>
  </r>
  <r>
    <x v="1382"/>
    <n v="0.95663018897405661"/>
    <n v="1.1215150074600544"/>
    <x v="2"/>
  </r>
  <r>
    <x v="1383"/>
    <n v="0.91704549149926806"/>
    <n v="1.0971336218855399"/>
    <x v="2"/>
  </r>
  <r>
    <x v="1384"/>
    <n v="0.79829139907490243"/>
    <n v="1.0710249467840194"/>
    <x v="2"/>
  </r>
  <r>
    <x v="1385"/>
    <n v="0.75870670160011378"/>
    <n v="1.0546979821253573"/>
    <x v="2"/>
  </r>
  <r>
    <x v="1386"/>
    <n v="0.69273220580879957"/>
    <n v="1.0349794060657322"/>
    <x v="2"/>
  </r>
  <r>
    <x v="1387"/>
    <n v="0.66964113228183963"/>
    <n v="1.027247854803494"/>
    <x v="2"/>
  </r>
  <r>
    <x v="1388"/>
    <n v="0.75870670160011378"/>
    <n v="1.0146491856688789"/>
    <x v="0"/>
  </r>
  <r>
    <x v="1389"/>
    <n v="1.1215664284523421"/>
    <n v="1.0061417393383811"/>
    <x v="0"/>
  </r>
  <r>
    <x v="1390"/>
    <n v="1.3689707876697705"/>
    <n v="1.1870689520764819"/>
    <x v="1"/>
  </r>
  <r>
    <x v="1391"/>
    <n v="2.3750818484873126"/>
    <n v="1.828855778771715"/>
    <x v="1"/>
  </r>
  <r>
    <x v="1392"/>
    <n v="2.4245627203307984"/>
    <n v="1.5698782749226541"/>
    <x v="1"/>
  </r>
  <r>
    <x v="1393"/>
    <n v="1.9297540018959416"/>
    <n v="1.2168324764136316"/>
    <x v="1"/>
  </r>
  <r>
    <x v="1394"/>
    <n v="1.764817762417656"/>
    <n v="1.0805559596294068"/>
    <x v="2"/>
  </r>
  <r>
    <x v="1395"/>
    <n v="1.3689707876697705"/>
    <n v="1.0638332237434664"/>
    <x v="2"/>
  </r>
  <r>
    <x v="1396"/>
    <n v="3.991456995374512"/>
    <n v="3.007053413200437"/>
    <x v="1"/>
  </r>
  <r>
    <x v="1397"/>
    <n v="6.3005643480705107"/>
    <n v="2.7760844423722428"/>
    <x v="1"/>
  </r>
  <r>
    <x v="1398"/>
    <n v="6.4984878354444531"/>
    <n v="7.6891132339902883"/>
    <x v="3"/>
  </r>
  <r>
    <x v="1399"/>
    <n v="15.619461878593647"/>
    <n v="8.1538304587142338"/>
    <x v="3"/>
  </r>
  <r>
    <x v="1400"/>
    <n v="8.1973311020707946"/>
    <n v="3.5981680749493195"/>
    <x v="1"/>
  </r>
  <r>
    <x v="1401"/>
    <n v="5.2119851675138253"/>
    <n v="3.0761839011486636"/>
    <x v="1"/>
  </r>
  <r>
    <x v="1402"/>
    <n v="3.6285972685222836"/>
    <n v="2.5636681270603114"/>
    <x v="1"/>
  </r>
  <r>
    <x v="1403"/>
    <n v="2.8039160711308555"/>
    <n v="2.4343466076423876"/>
    <x v="1"/>
  </r>
  <r>
    <x v="1404"/>
    <n v="2.3256009766438273"/>
    <n v="2.1228607762883889"/>
    <x v="1"/>
  </r>
  <r>
    <x v="1405"/>
    <n v="2.144171113217713"/>
    <n v="2.5596240020037229"/>
    <x v="1"/>
  </r>
  <r>
    <x v="1406"/>
    <n v="2.3256009766438273"/>
    <n v="2.6077474573356478"/>
    <x v="1"/>
  </r>
  <r>
    <x v="1407"/>
    <n v="2.3256009766438273"/>
    <n v="2.2066471640589889"/>
    <x v="1"/>
  </r>
  <r>
    <x v="1408"/>
    <n v="3.5626227727309692"/>
    <n v="3.634673411673758"/>
    <x v="1"/>
  </r>
  <r>
    <x v="1409"/>
    <n v="4.2553549785397689"/>
    <n v="3.2084701612695601"/>
    <x v="1"/>
  </r>
  <r>
    <x v="1410"/>
    <n v="3.315218413513541"/>
    <n v="2.7620399197622136"/>
    <x v="1"/>
  </r>
  <r>
    <x v="1411"/>
    <n v="2.5235244640177701"/>
    <n v="2.8319808977944421"/>
    <x v="1"/>
  </r>
  <r>
    <x v="1412"/>
    <n v="2.0452093695307418"/>
    <n v="2.5270674422486463"/>
    <x v="1"/>
  </r>
  <r>
    <x v="1413"/>
    <n v="1.6988432666263418"/>
    <n v="2.1828492196357732"/>
    <x v="1"/>
  </r>
  <r>
    <x v="1414"/>
    <n v="1.4382440082506505"/>
    <n v="1.7862820389412011"/>
    <x v="2"/>
  </r>
  <r>
    <x v="1415"/>
    <n v="1.2452686080610564"/>
    <n v="1.6067873054518902"/>
    <x v="2"/>
  </r>
  <r>
    <x v="1416"/>
    <n v="1.1628004883219136"/>
    <n v="1.5466030635344081"/>
    <x v="2"/>
  </r>
  <r>
    <x v="1417"/>
    <n v="1.1215664284523421"/>
    <n v="1.4781731171416093"/>
    <x v="2"/>
  </r>
  <r>
    <x v="1418"/>
    <n v="0.99786424884362801"/>
    <n v="1.3115605104376251"/>
    <x v="2"/>
  </r>
  <r>
    <x v="1419"/>
    <n v="0.95663018897405661"/>
    <n v="1.1957115555169677"/>
    <x v="2"/>
  </r>
  <r>
    <x v="1420"/>
    <n v="0.93683784023666228"/>
    <n v="1.1019853441469933"/>
    <x v="2"/>
  </r>
  <r>
    <x v="1421"/>
    <n v="1.1215664284523421"/>
    <n v="1.0305884323076273"/>
    <x v="0"/>
  </r>
  <r>
    <x v="1422"/>
    <n v="1.2040345481914849"/>
    <n v="1.2310466522922179"/>
    <x v="1"/>
  </r>
  <r>
    <x v="1423"/>
    <n v="1.1628004883219136"/>
    <n v="1.0464084376508558"/>
    <x v="2"/>
  </r>
  <r>
    <x v="1424"/>
    <n v="1.1215664284523421"/>
    <n v="1.0317451292973752"/>
    <x v="0"/>
  </r>
  <r>
    <x v="1425"/>
    <n v="0.91704549149926806"/>
    <n v="1.0034220995223042"/>
    <x v="0"/>
  </r>
  <r>
    <x v="1426"/>
    <n v="0.79829139907490243"/>
    <n v="0.97908424397233951"/>
    <x v="0"/>
  </r>
  <r>
    <x v="1427"/>
    <n v="0.75870670160011378"/>
    <n v="0.9560318742780447"/>
    <x v="0"/>
  </r>
  <r>
    <x v="1428"/>
    <n v="0.66964113228183963"/>
    <n v="0.972529734245698"/>
    <x v="0"/>
  </r>
  <r>
    <x v="1429"/>
    <n v="0.79829139907490243"/>
    <n v="0.962723821623094"/>
    <x v="0"/>
  </r>
  <r>
    <x v="1430"/>
    <n v="1.0176565975810223"/>
    <n v="0.95450115031271399"/>
    <x v="0"/>
  </r>
  <r>
    <x v="1431"/>
    <n v="2.4905372161221129"/>
    <n v="1.7075445275041483"/>
    <x v="1"/>
  </r>
  <r>
    <x v="1432"/>
    <n v="2.3750818484873126"/>
    <n v="2.2239396653664572"/>
    <x v="1"/>
  </r>
  <r>
    <x v="1433"/>
    <n v="2.3750818484873126"/>
    <n v="1.9364188154726625"/>
    <x v="1"/>
  </r>
  <r>
    <x v="1434"/>
    <n v="1.995728497687256"/>
    <n v="1.5980292124685083"/>
    <x v="1"/>
  </r>
  <r>
    <x v="1435"/>
    <n v="1.5998815229393704"/>
    <n v="1.3978301158762503"/>
    <x v="1"/>
  </r>
  <r>
    <x v="1436"/>
    <n v="1.4382440082506505"/>
    <n v="1.3922143604131749"/>
    <x v="1"/>
  </r>
  <r>
    <x v="1437"/>
    <n v="1.3277367278001992"/>
    <n v="1.1292165900154627"/>
    <x v="2"/>
  </r>
  <r>
    <x v="1438"/>
    <n v="1.2238268969288792"/>
    <n v="1.1023619732100902"/>
    <x v="2"/>
  </r>
  <r>
    <x v="1439"/>
    <n v="1.1215664284523421"/>
    <n v="1.0683231715992467"/>
    <x v="2"/>
  </r>
  <r>
    <x v="1440"/>
    <n v="1.1215664284523421"/>
    <n v="1.0458483324320216"/>
    <x v="2"/>
  </r>
  <r>
    <x v="1441"/>
    <n v="1.5536993758854505"/>
    <n v="1.6923676321480094"/>
    <x v="1"/>
  </r>
  <r>
    <x v="1442"/>
    <n v="2.3420946005916559"/>
    <n v="1.4728660896060446"/>
    <x v="1"/>
  </r>
  <r>
    <x v="1443"/>
    <n v="2.0452093695307418"/>
    <n v="1.1254043552060589"/>
    <x v="2"/>
  </r>
  <r>
    <x v="1444"/>
    <n v="1.7153368905741704"/>
    <n v="1.0747609462688823"/>
    <x v="2"/>
  </r>
  <r>
    <x v="1445"/>
    <n v="1.3475290765375936"/>
    <n v="1.0439284058286884"/>
    <x v="2"/>
  </r>
  <r>
    <x v="1446"/>
    <n v="1.1215664284523421"/>
    <n v="0.94147340077052621"/>
    <x v="0"/>
  </r>
  <r>
    <x v="1447"/>
    <n v="0.97642253771145082"/>
    <n v="0.85121049425387607"/>
    <x v="0"/>
  </r>
  <r>
    <x v="1448"/>
    <n v="1.1628004883219136"/>
    <n v="0.92034529519511898"/>
    <x v="0"/>
  </r>
  <r>
    <x v="1449"/>
    <n v="1.4151529347236906"/>
    <n v="2.0455952887295057"/>
    <x v="1"/>
  </r>
  <r>
    <x v="1450"/>
    <n v="7.669535135740281"/>
    <n v="7.9495810487841219"/>
    <x v="3"/>
  </r>
  <r>
    <x v="1451"/>
    <n v="9.582795513688394"/>
    <n v="4.4643757700698927"/>
    <x v="3"/>
  </r>
  <r>
    <x v="1452"/>
    <n v="5.9377046212182822"/>
    <n v="2.9411379330393626"/>
    <x v="1"/>
  </r>
  <r>
    <x v="1453"/>
    <n v="5.2779596633051398"/>
    <n v="5.0743138178827403"/>
    <x v="3"/>
  </r>
  <r>
    <x v="1454"/>
    <n v="5.0305553040877111"/>
    <n v="3.0783639598854728"/>
    <x v="1"/>
  </r>
  <r>
    <x v="1455"/>
    <n v="3.529635524835312"/>
    <n v="2.5510326896686086"/>
    <x v="1"/>
  </r>
  <r>
    <x v="1456"/>
    <n v="2.8039160711308555"/>
    <n v="2.1512741639994877"/>
    <x v="1"/>
  </r>
  <r>
    <x v="1457"/>
    <n v="2.144171113217713"/>
    <n v="2.5795050800743708"/>
    <x v="1"/>
  </r>
  <r>
    <x v="1458"/>
    <n v="4.5027593377571975"/>
    <n v="2.3168956193879673"/>
    <x v="1"/>
  </r>
  <r>
    <x v="1459"/>
    <n v="4.7831509448702825"/>
    <n v="1.9482927860321733"/>
    <x v="1"/>
  </r>
  <r>
    <x v="1460"/>
    <n v="3.0018395585047983"/>
    <n v="1.5414505723658802"/>
    <x v="2"/>
  </r>
  <r>
    <x v="1461"/>
    <n v="2.3256009766438273"/>
    <n v="1.402796484004273"/>
    <x v="2"/>
  </r>
  <r>
    <x v="1462"/>
    <n v="1.8637795061046274"/>
    <n v="1.3512453353896743"/>
    <x v="2"/>
  </r>
  <r>
    <x v="1463"/>
    <n v="1.5536993758854505"/>
    <n v="1.2787332307405075"/>
    <x v="2"/>
  </r>
  <r>
    <x v="1464"/>
    <n v="1.3277367278001992"/>
    <n v="1.2416380910875495"/>
    <x v="2"/>
  </r>
  <r>
    <x v="1465"/>
    <n v="2.0946902413742272"/>
    <n v="2.230711756569757"/>
    <x v="1"/>
  </r>
  <r>
    <x v="1466"/>
    <n v="2.2596264808525128"/>
    <n v="2.3746491639455849"/>
    <x v="1"/>
  </r>
  <r>
    <x v="1467"/>
    <n v="2.144171113217713"/>
    <n v="2.9189840386656192"/>
    <x v="1"/>
  </r>
  <r>
    <x v="1468"/>
    <n v="1.9297540018959416"/>
    <n v="2.5298056767891328"/>
    <x v="1"/>
  </r>
  <r>
    <x v="1469"/>
    <n v="1.6460636699932905"/>
    <n v="2.068481985354552"/>
    <x v="1"/>
  </r>
  <r>
    <x v="1470"/>
    <n v="1.5536993758854505"/>
    <n v="1.7009930895421135"/>
    <x v="1"/>
  </r>
  <r>
    <x v="1471"/>
    <n v="1.3689707876697705"/>
    <n v="1.3865740712092534"/>
    <x v="2"/>
  </r>
  <r>
    <x v="1472"/>
    <n v="1.3062950166680221"/>
    <n v="1.342189772786615"/>
    <x v="2"/>
  </r>
  <r>
    <x v="1473"/>
    <n v="1.5075172288315306"/>
    <n v="1.3144432994049677"/>
    <x v="2"/>
  </r>
  <r>
    <x v="1474"/>
    <n v="3.315218413513541"/>
    <n v="1.2787001260717916"/>
    <x v="2"/>
  </r>
  <r>
    <x v="1475"/>
    <n v="2.3256009766438273"/>
    <n v="1.2400919177778005"/>
    <x v="2"/>
  </r>
  <r>
    <x v="1476"/>
    <n v="1.6988432666263418"/>
    <n v="1.2037447387934712"/>
    <x v="2"/>
  </r>
  <r>
    <x v="1477"/>
    <n v="1.3277367278001992"/>
    <n v="1.1639327398142221"/>
    <x v="2"/>
  </r>
  <r>
    <x v="1478"/>
    <n v="1.2650609567984508"/>
    <n v="1.1434361764004632"/>
    <x v="2"/>
  </r>
  <r>
    <x v="1479"/>
    <n v="1.4151529347236906"/>
    <n v="1.4511557372258042"/>
    <x v="1"/>
  </r>
  <r>
    <x v="1480"/>
    <n v="2.0452093695307418"/>
    <n v="2.5836591082305169"/>
    <x v="1"/>
  </r>
  <r>
    <x v="1481"/>
    <n v="3.2492439177222265"/>
    <n v="2.7332352756188385"/>
    <x v="1"/>
  </r>
  <r>
    <x v="1482"/>
    <n v="3.6285972685222836"/>
    <n v="2.3383335399211997"/>
    <x v="1"/>
  </r>
  <r>
    <x v="1483"/>
    <n v="2.6884607034960557"/>
    <n v="2.0187898414152237"/>
    <x v="1"/>
  </r>
  <r>
    <x v="1484"/>
    <n v="1.995728497687256"/>
    <n v="1.7093387357291283"/>
    <x v="1"/>
  </r>
  <r>
    <x v="1485"/>
    <n v="1.6988432666263418"/>
    <n v="1.5508371277445474"/>
    <x v="1"/>
  </r>
  <r>
    <x v="1486"/>
    <n v="1.5075172288315306"/>
    <n v="1.2982547855680733"/>
    <x v="2"/>
  </r>
  <r>
    <x v="1487"/>
    <n v="1.3277367278001992"/>
    <n v="1.2733673141474582"/>
    <x v="2"/>
  </r>
  <r>
    <x v="1488"/>
    <n v="1.1413587771897364"/>
    <n v="1.2411720260005419"/>
    <x v="2"/>
  </r>
  <r>
    <x v="1489"/>
    <n v="1.0803323685827708"/>
    <n v="1.2069545548330698"/>
    <x v="2"/>
  </r>
  <r>
    <x v="1490"/>
    <n v="1.2040345481914849"/>
    <n v="1.2615404424777321"/>
    <x v="2"/>
  </r>
  <r>
    <x v="1491"/>
    <n v="1.2040345481914849"/>
    <n v="1.1769297326181687"/>
    <x v="2"/>
  </r>
  <r>
    <x v="1492"/>
    <n v="1.2650609567984508"/>
    <n v="1.1531672491508496"/>
    <x v="2"/>
  </r>
  <r>
    <x v="1493"/>
    <n v="1.1628004883219136"/>
    <n v="1.1620539702606025"/>
    <x v="2"/>
  </r>
  <r>
    <x v="1494"/>
    <n v="1.7813113863654846"/>
    <n v="2.5983538977110161"/>
    <x v="1"/>
  </r>
  <r>
    <x v="1495"/>
    <n v="2.7709288232351983"/>
    <n v="2.7871010474482212"/>
    <x v="1"/>
  </r>
  <r>
    <x v="1496"/>
    <n v="3.3482056614091982"/>
    <n v="3.4306264211406181"/>
    <x v="1"/>
  </r>
  <r>
    <x v="1497"/>
    <n v="4.12340598695714"/>
    <n v="3.0706790081144515"/>
    <x v="1"/>
  </r>
  <r>
    <x v="1498"/>
    <n v="3.0018395585047983"/>
    <n v="2.6546737033467243"/>
    <x v="1"/>
  </r>
  <r>
    <x v="1499"/>
    <n v="2.2101456090090275"/>
    <n v="2.2310528614386342"/>
    <x v="1"/>
  </r>
  <r>
    <x v="1500"/>
    <n v="1.8307922582089704"/>
    <n v="1.8417978373913007"/>
    <x v="1"/>
  </r>
  <r>
    <x v="1501"/>
    <n v="1.880273130052456"/>
    <n v="1.6421578751067747"/>
    <x v="1"/>
  </r>
  <r>
    <x v="1502"/>
    <n v="2.3256009766438273"/>
    <n v="1.482009881864756"/>
    <x v="2"/>
  </r>
  <r>
    <x v="1503"/>
    <n v="2.29261372874817"/>
    <n v="1.3906273787123409"/>
    <x v="2"/>
  </r>
  <r>
    <x v="1504"/>
    <n v="2.5400180879655982"/>
    <n v="1.4047643743058842"/>
    <x v="2"/>
  </r>
  <r>
    <x v="1505"/>
    <n v="3.991456995374512"/>
    <n v="2.4058849177698001"/>
    <x v="1"/>
  </r>
  <r>
    <x v="1506"/>
    <n v="3.315218413513541"/>
    <n v="2.2517755170172036"/>
    <x v="1"/>
  </r>
  <r>
    <x v="1507"/>
    <n v="2.5235244640177701"/>
    <n v="2.4746600365087046"/>
    <x v="1"/>
  </r>
  <r>
    <x v="1508"/>
    <n v="1.9132603779481132"/>
    <n v="2.029046327643353"/>
    <x v="1"/>
  </r>
  <r>
    <x v="1509"/>
    <n v="1.5075172288315306"/>
    <n v="1.810644229266037"/>
    <x v="1"/>
  </r>
  <r>
    <x v="1510"/>
    <n v="1.5536993758854505"/>
    <n v="1.7701484809010324"/>
    <x v="1"/>
  </r>
  <r>
    <x v="1511"/>
    <n v="1.7813113863654846"/>
    <n v="1.4794984919571688"/>
    <x v="2"/>
  </r>
  <r>
    <x v="1512"/>
    <n v="1.5536993758854505"/>
    <n v="1.3777846192808263"/>
    <x v="2"/>
  </r>
  <r>
    <x v="1513"/>
    <n v="1.3062950166680221"/>
    <n v="1.345833004066074"/>
    <x v="2"/>
  </r>
  <r>
    <x v="1514"/>
    <n v="1.2040345481914849"/>
    <n v="1.3108486030563611"/>
    <x v="2"/>
  </r>
  <r>
    <x v="1515"/>
    <n v="1.0803323685827708"/>
    <n v="1.2662821832664624"/>
    <x v="2"/>
  </r>
  <r>
    <x v="1516"/>
    <n v="0.93683784023666228"/>
    <n v="1.2113853929412617"/>
    <x v="2"/>
  </r>
  <r>
    <x v="1517"/>
    <n v="0.83787609654969097"/>
    <n v="1.0992353931981673"/>
    <x v="2"/>
  </r>
  <r>
    <x v="1518"/>
    <n v="0.87746079402447952"/>
    <n v="0.9130429432544046"/>
    <x v="0"/>
  </r>
  <r>
    <x v="1519"/>
    <n v="0.79829139907490243"/>
    <n v="0.90373941909911792"/>
    <x v="0"/>
  </r>
  <r>
    <x v="1520"/>
    <n v="0.75870670160011378"/>
    <n v="0.89302633033673406"/>
    <x v="0"/>
  </r>
  <r>
    <x v="1521"/>
    <n v="0.64819942114966234"/>
    <n v="0.86138853888718425"/>
    <x v="0"/>
  </r>
  <r>
    <x v="1522"/>
    <n v="0.87746079402447952"/>
    <n v="0.85069574772955514"/>
    <x v="0"/>
  </r>
  <r>
    <x v="1523"/>
    <n v="0.99786424884362801"/>
    <n v="0.8405140028346838"/>
    <x v="0"/>
  </r>
  <r>
    <x v="1524"/>
    <n v="0.91704549149926806"/>
    <n v="0.83063231716563246"/>
    <x v="0"/>
  </r>
  <r>
    <x v="1525"/>
    <n v="1.1413587771897364"/>
    <n v="0.94046487763031983"/>
    <x v="1"/>
  </r>
  <r>
    <x v="1526"/>
    <n v="2.3750818484873126"/>
    <n v="0.92461140597699198"/>
    <x v="1"/>
  </r>
  <r>
    <x v="1527"/>
    <n v="1.7153368905741704"/>
    <n v="0.80564122070749611"/>
    <x v="0"/>
  </r>
  <r>
    <x v="1528"/>
    <n v="1.3475290765375936"/>
    <n v="0.79825513336684284"/>
    <x v="0"/>
  </r>
  <r>
    <x v="1529"/>
    <n v="1.1215664284523421"/>
    <n v="0.79099180546942582"/>
    <x v="0"/>
  </r>
  <r>
    <x v="1530"/>
    <n v="0.91704549149926806"/>
    <n v="0.78293485744771751"/>
    <x v="0"/>
  </r>
  <r>
    <x v="1531"/>
    <n v="0.75870670160011378"/>
    <n v="0.77478726207796811"/>
    <x v="0"/>
  </r>
  <r>
    <x v="1532"/>
    <n v="0.64819942114966234"/>
    <n v="0.75236612197663799"/>
    <x v="0"/>
  </r>
  <r>
    <x v="1533"/>
    <n v="0.53769214069921112"/>
    <n v="0.70549656448896658"/>
    <x v="0"/>
  </r>
  <r>
    <x v="1534"/>
    <n v="0.52614660393573109"/>
    <n v="0.69769225526429923"/>
    <x v="0"/>
  </r>
  <r>
    <x v="1535"/>
    <n v="0.51460106717225107"/>
    <n v="0.69020545380492626"/>
    <x v="0"/>
  </r>
  <r>
    <x v="1536"/>
    <n v="0.51460106717225107"/>
    <n v="0.68286362523184341"/>
    <x v="0"/>
  </r>
  <r>
    <x v="1537"/>
    <n v="0.42058741066962829"/>
    <n v="0.67621081076556733"/>
    <x v="0"/>
  </r>
  <r>
    <x v="1538"/>
    <n v="0.4057431491165826"/>
    <n v="0.66999718295905542"/>
    <x v="0"/>
  </r>
  <r>
    <x v="1539"/>
    <n v="0.4057431491165826"/>
    <n v="0.66404197846447954"/>
    <x v="0"/>
  </r>
  <r>
    <x v="1540"/>
    <n v="0.4057431491165826"/>
    <n v="0.65818828209969671"/>
    <x v="0"/>
  </r>
  <r>
    <x v="1541"/>
    <n v="0.37770398840527403"/>
    <n v="0.65157296693462885"/>
    <x v="0"/>
  </r>
  <r>
    <x v="1542"/>
    <n v="0.30513204303482838"/>
    <n v="0.6223099580509438"/>
    <x v="0"/>
  </r>
  <r>
    <x v="1543"/>
    <n v="0.31997630458787407"/>
    <n v="0.58356638584866949"/>
    <x v="0"/>
  </r>
  <r>
    <x v="1544"/>
    <n v="0.27709288232351981"/>
    <n v="0.5481070613679544"/>
    <x v="0"/>
  </r>
  <r>
    <x v="1545"/>
    <n v="0.25235244640177701"/>
    <n v="0.51072980930876943"/>
    <x v="0"/>
  </r>
  <r>
    <x v="1546"/>
    <n v="0.24080690963829698"/>
    <n v="0.47248070918417018"/>
    <x v="0"/>
  </r>
  <r>
    <x v="1547"/>
    <n v="0.25235244640177701"/>
    <n v="0.45301672285167249"/>
    <x v="0"/>
  </r>
  <r>
    <x v="1548"/>
    <n v="0.26554734556003989"/>
    <n v="0.43640563619791434"/>
    <x v="0"/>
  </r>
  <r>
    <x v="1549"/>
    <n v="0.21606647371655416"/>
    <n v="0.41172928802038461"/>
    <x v="0"/>
  </r>
  <r>
    <x v="1550"/>
    <n v="0.25235244640177701"/>
    <n v="0.40516661385986941"/>
    <x v="0"/>
  </r>
  <r>
    <x v="1551"/>
    <n v="0.30513204303482838"/>
    <n v="0.37638177997159933"/>
    <x v="0"/>
  </r>
  <r>
    <x v="1552"/>
    <n v="0.25235244640177701"/>
    <n v="0.34556037520007682"/>
    <x v="4"/>
  </r>
  <r>
    <x v="1553"/>
    <n v="0.27709288232351981"/>
    <n v="0.32541033820318954"/>
    <x v="4"/>
  </r>
  <r>
    <x v="1554"/>
    <n v="0.26554734556003989"/>
    <n v="0.32519926208002375"/>
    <x v="4"/>
  </r>
  <r>
    <x v="1555"/>
    <n v="0.25235244640177701"/>
    <n v="0.32497794764227739"/>
    <x v="4"/>
  </r>
  <r>
    <x v="1556"/>
    <n v="0.20452093695307416"/>
    <n v="0.324730726374509"/>
    <x v="4"/>
  </r>
  <r>
    <x v="1557"/>
    <n v="0.12700090439827993"/>
    <n v="0.32446483776487495"/>
    <x v="4"/>
  </r>
  <r>
    <x v="1558"/>
    <n v="0.25235244640177701"/>
    <n v="0.32417267886256557"/>
    <x v="4"/>
  </r>
  <r>
    <x v="1559"/>
    <n v="0.20452093695307416"/>
    <n v="0.32385896113374485"/>
    <x v="4"/>
  </r>
  <r>
    <x v="1560"/>
    <n v="0.22926137287481702"/>
    <n v="0.32217593212815865"/>
    <x v="4"/>
  </r>
  <r>
    <x v="1561"/>
    <n v="0.16823496426785131"/>
    <n v="0.3193220155143735"/>
    <x v="4"/>
  </r>
  <r>
    <x v="1562"/>
    <n v="0.1492672967278485"/>
    <n v="0.31641490848527337"/>
    <x v="4"/>
  </r>
  <r>
    <x v="1563"/>
    <n v="0.14184516595132562"/>
    <n v="0.3135105965297077"/>
    <x v="4"/>
  </r>
  <r>
    <x v="1564"/>
    <n v="8.9890250515665654E-2"/>
    <n v="0.3110788409902604"/>
    <x v="4"/>
  </r>
  <r>
    <x v="1565"/>
    <n v="0.25235244640177701"/>
    <n v="0.3107681275593599"/>
    <x v="4"/>
  </r>
  <r>
    <x v="1566"/>
    <n v="0.18142986342611417"/>
    <n v="0.31045848197889142"/>
    <x v="4"/>
  </r>
  <r>
    <x v="1567"/>
    <n v="0.15668942750437134"/>
    <n v="0.31015016495845221"/>
    <x v="4"/>
  </r>
  <r>
    <x v="1568"/>
    <n v="0.14184516595132562"/>
    <n v="0.30984331292898321"/>
    <x v="4"/>
  </r>
  <r>
    <x v="1569"/>
    <n v="0.11215664284523422"/>
    <n v="0.30953794870590928"/>
    <x v="4"/>
  </r>
  <r>
    <x v="1570"/>
    <n v="0.10473451206871137"/>
    <n v="0.3092339777063518"/>
    <x v="4"/>
  </r>
  <r>
    <x v="1571"/>
    <n v="0.14184516595132562"/>
    <n v="0.30892927268861109"/>
    <x v="4"/>
  </r>
  <r>
    <x v="1572"/>
    <n v="0.15668942750437134"/>
    <n v="0.30647149231274334"/>
    <x v="4"/>
  </r>
  <r>
    <x v="1573"/>
    <n v="0.12700090439827993"/>
    <n v="0.30616514625782759"/>
    <x v="4"/>
  </r>
  <r>
    <x v="1574"/>
    <n v="0.20452093695307416"/>
    <n v="0.30585926660408469"/>
    <x v="4"/>
  </r>
  <r>
    <x v="1575"/>
    <n v="0.26554734556003989"/>
    <n v="0.56872895104056465"/>
    <x v="1"/>
  </r>
  <r>
    <x v="1576"/>
    <n v="0.51460106717225107"/>
    <n v="3.3620675312488819"/>
    <x v="3"/>
  </r>
  <r>
    <x v="1577"/>
    <n v="1.1413587771897364"/>
    <n v="10.533730111524379"/>
    <x v="3"/>
  </r>
  <r>
    <x v="1578"/>
    <n v="2.3256009766438273"/>
    <n v="6.1684170306293478"/>
    <x v="3"/>
  </r>
  <r>
    <x v="1579"/>
    <n v="1.9627412497915988"/>
    <n v="4.3699184878406463"/>
    <x v="3"/>
  </r>
  <r>
    <x v="1580"/>
    <n v="1.3277367278001992"/>
    <n v="2.5390745050253618"/>
    <x v="1"/>
  </r>
  <r>
    <x v="1581"/>
    <n v="1.0588906574505936"/>
    <n v="2.1794081451297185"/>
    <x v="1"/>
  </r>
  <r>
    <x v="1582"/>
    <n v="0.81808374781229665"/>
    <n v="1.849566988571671"/>
    <x v="1"/>
  </r>
  <r>
    <x v="1583"/>
    <n v="0.69273220580879957"/>
    <n v="1.5735487989348891"/>
    <x v="1"/>
  </r>
  <r>
    <x v="1584"/>
    <n v="0.53769214069921112"/>
    <n v="1.8578765095620227"/>
    <x v="1"/>
  </r>
  <r>
    <x v="1585"/>
    <n v="1.3689707876697705"/>
    <n v="2.277450638117267"/>
    <x v="1"/>
  </r>
  <r>
    <x v="1586"/>
    <n v="1.2238268969288792"/>
    <n v="1.8943840833100725"/>
    <x v="1"/>
  </r>
  <r>
    <x v="1587"/>
    <n v="1.0176565975810223"/>
    <n v="1.5536355899642977"/>
    <x v="1"/>
  </r>
  <r>
    <x v="1588"/>
    <n v="0.85766844528708519"/>
    <n v="1.2444010509152656"/>
    <x v="1"/>
  </r>
  <r>
    <x v="1589"/>
    <n v="0.71417391694097665"/>
    <n v="1.000135329539666"/>
    <x v="1"/>
  </r>
  <r>
    <x v="1590"/>
    <n v="0.52614660393573109"/>
    <n v="0.84341851620128327"/>
    <x v="2"/>
  </r>
  <r>
    <x v="1591"/>
    <n v="0.49150999364529113"/>
    <n v="0.81394326970819408"/>
    <x v="2"/>
  </r>
  <r>
    <x v="1592"/>
    <n v="0.45522402096006831"/>
    <n v="0.7785400213764635"/>
    <x v="2"/>
  </r>
  <r>
    <x v="1593"/>
    <n v="0.42058741066962829"/>
    <n v="0.73831706228644145"/>
    <x v="2"/>
  </r>
  <r>
    <x v="1594"/>
    <n v="0.36285972685222834"/>
    <n v="0.69648494797963389"/>
    <x v="2"/>
  </r>
  <r>
    <x v="1595"/>
    <n v="0.36285972685222834"/>
    <n v="0.65551109581616163"/>
    <x v="2"/>
  </r>
  <r>
    <x v="1596"/>
    <n v="0.3480154652991827"/>
    <n v="0.55922820188777367"/>
    <x v="2"/>
  </r>
  <r>
    <x v="1597"/>
    <n v="0.33482056614091982"/>
    <n v="0.46069879619791992"/>
    <x v="2"/>
  </r>
  <r>
    <x v="1598"/>
    <n v="0.27709288232351981"/>
    <n v="0.38762758894406979"/>
    <x v="0"/>
  </r>
  <r>
    <x v="1599"/>
    <n v="0.25235244640177701"/>
    <n v="0.38851324614320437"/>
    <x v="0"/>
  </r>
  <r>
    <x v="1600"/>
    <n v="0.30513204303482838"/>
    <n v="0.38919603946728298"/>
    <x v="0"/>
  </r>
  <r>
    <x v="1601"/>
    <n v="0.27709288232351981"/>
    <n v="0.38943592051903098"/>
    <x v="0"/>
  </r>
  <r>
    <x v="1602"/>
    <n v="0.27709288232351981"/>
    <n v="0.38861442240960209"/>
    <x v="0"/>
  </r>
  <r>
    <x v="1603"/>
    <n v="0.22926137287481702"/>
    <n v="0.38671290081647153"/>
    <x v="0"/>
  </r>
  <r>
    <x v="1604"/>
    <n v="0.26554734556003989"/>
    <n v="0.38153036214868341"/>
    <x v="0"/>
  </r>
  <r>
    <x v="1605"/>
    <n v="0.20452093695307416"/>
    <n v="0.35877054068889863"/>
    <x v="0"/>
  </r>
  <r>
    <x v="1606"/>
    <n v="0.15668942750437134"/>
    <n v="0.34215141872699051"/>
    <x v="0"/>
  </r>
  <r>
    <x v="1607"/>
    <n v="0.30513204303482838"/>
    <n v="0.34021890084443662"/>
    <x v="0"/>
  </r>
  <r>
    <x v="1608"/>
    <n v="0.33482056614091982"/>
    <n v="0.48100521045491412"/>
    <x v="1"/>
  </r>
  <r>
    <x v="1609"/>
    <n v="0.30513204303482838"/>
    <n v="0.33837516809891782"/>
    <x v="0"/>
  </r>
  <r>
    <x v="1610"/>
    <n v="0.30513204303482838"/>
    <n v="0.33809481035127542"/>
    <x v="0"/>
  </r>
  <r>
    <x v="1611"/>
    <n v="0.27709288232351981"/>
    <n v="0.33803797257835522"/>
    <x v="0"/>
  </r>
  <r>
    <x v="1612"/>
    <n v="0.22926137287481702"/>
    <n v="0.33808220511162801"/>
    <x v="0"/>
  </r>
  <r>
    <x v="1613"/>
    <n v="0.27709288232351981"/>
    <n v="0.33812598628334262"/>
    <x v="0"/>
  </r>
  <r>
    <x v="1614"/>
    <n v="0.27709288232351981"/>
    <n v="0.33823952778377564"/>
    <x v="0"/>
  </r>
  <r>
    <x v="1615"/>
    <n v="0.24080690963829698"/>
    <n v="0.33837143998545216"/>
    <x v="0"/>
  </r>
  <r>
    <x v="1616"/>
    <n v="0.21606647371655416"/>
    <n v="0.33844753639742553"/>
    <x v="0"/>
  </r>
  <r>
    <x v="1617"/>
    <n v="0.22926137287481702"/>
    <n v="0.33849977605055565"/>
    <x v="0"/>
  </r>
  <r>
    <x v="1618"/>
    <n v="0.27709288232351981"/>
    <n v="0.79276842345087495"/>
    <x v="1"/>
  </r>
  <r>
    <x v="1619"/>
    <n v="1.1628004883219136"/>
    <n v="1.835467473944346"/>
    <x v="1"/>
  </r>
  <r>
    <x v="1620"/>
    <n v="1.8307922582089704"/>
    <n v="1.5262884771303415"/>
    <x v="1"/>
  </r>
  <r>
    <x v="1621"/>
    <n v="1.4613350817776103"/>
    <n v="1.3052896677374122"/>
    <x v="1"/>
  </r>
  <r>
    <x v="1622"/>
    <n v="1.2650609567984508"/>
    <n v="2.111543263615582"/>
    <x v="1"/>
  </r>
  <r>
    <x v="1623"/>
    <n v="1.5998815229393704"/>
    <n v="1.857090194764228"/>
    <x v="1"/>
  </r>
  <r>
    <x v="1624"/>
    <n v="1.5075172288315306"/>
    <n v="1.597841423839959"/>
    <x v="1"/>
  </r>
  <r>
    <x v="1625"/>
    <n v="1.2452686080610564"/>
    <n v="1.3773801405778543"/>
    <x v="1"/>
  </r>
  <r>
    <x v="1626"/>
    <n v="1.0803323685827708"/>
    <n v="1.1752793096607277"/>
    <x v="1"/>
  </r>
  <r>
    <x v="1627"/>
    <n v="0.95663018897405661"/>
    <n v="1.1846257334698411"/>
    <x v="1"/>
  </r>
  <r>
    <x v="1628"/>
    <n v="0.83787609654969097"/>
    <n v="1.0470362099829751"/>
    <x v="1"/>
  </r>
  <r>
    <x v="1629"/>
    <n v="0.71417391694097665"/>
    <n v="0.92705446428318639"/>
    <x v="1"/>
  </r>
  <r>
    <x v="1630"/>
    <n v="0.58222492535834813"/>
    <n v="0.78284822438232649"/>
    <x v="2"/>
  </r>
  <r>
    <x v="1631"/>
    <n v="0.51460106717225107"/>
    <n v="0.73794221317181385"/>
    <x v="2"/>
  </r>
  <r>
    <x v="1632"/>
    <n v="0.46676955772354828"/>
    <n v="0.72400821933173987"/>
    <x v="2"/>
  </r>
  <r>
    <x v="1633"/>
    <n v="0.42058741066962829"/>
    <n v="0.70517560281284797"/>
    <x v="2"/>
  </r>
  <r>
    <x v="1634"/>
    <n v="0.44367848419658829"/>
    <n v="0.69895226984298819"/>
    <x v="2"/>
  </r>
  <r>
    <x v="1635"/>
    <n v="0.5591338518313882"/>
    <n v="1.86899152808109"/>
    <x v="1"/>
  </r>
  <r>
    <x v="1636"/>
    <n v="0.87746079402447952"/>
    <n v="1.6989985870355473"/>
    <x v="1"/>
  </r>
  <r>
    <x v="1637"/>
    <n v="1.0588906574505936"/>
    <n v="1.4284055122165031"/>
    <x v="1"/>
  </r>
  <r>
    <x v="1638"/>
    <n v="1.1001247173201651"/>
    <n v="1.1919880890958416"/>
    <x v="1"/>
  </r>
  <r>
    <x v="1639"/>
    <n v="0.93683784023666228"/>
    <n v="0.98353205718887615"/>
    <x v="1"/>
  </r>
  <r>
    <x v="1640"/>
    <n v="0.81808374781229665"/>
    <n v="0.82874424073105035"/>
    <x v="2"/>
  </r>
  <r>
    <x v="1641"/>
    <n v="0.71417391694097665"/>
    <n v="0.81424617036845592"/>
    <x v="2"/>
  </r>
  <r>
    <x v="1642"/>
    <n v="0.64819942114966234"/>
    <n v="0.79977867510775247"/>
    <x v="2"/>
  </r>
  <r>
    <x v="1643"/>
    <n v="0.69273220580879957"/>
    <n v="0.87105330565215888"/>
    <x v="2"/>
  </r>
  <r>
    <x v="1644"/>
    <n v="0.75870670160011378"/>
    <n v="0.79382475976639932"/>
    <x v="2"/>
  </r>
  <r>
    <x v="1645"/>
    <n v="0.71417391694097665"/>
    <n v="0.78167902953772095"/>
    <x v="2"/>
  </r>
  <r>
    <x v="1646"/>
    <n v="0.62675771001748537"/>
    <n v="0.76471540101372104"/>
    <x v="2"/>
  </r>
  <r>
    <x v="1647"/>
    <n v="0.53769214069921112"/>
    <n v="0.74361310276603376"/>
    <x v="2"/>
  </r>
  <r>
    <x v="1648"/>
    <n v="0.51460106717225107"/>
    <n v="0.71876314299371225"/>
    <x v="2"/>
  </r>
  <r>
    <x v="1649"/>
    <n v="0.46676955772354828"/>
    <n v="0.69078249308026407"/>
    <x v="2"/>
  </r>
  <r>
    <x v="1650"/>
    <n v="0.42058741066962829"/>
    <n v="0.65931948582977873"/>
    <x v="2"/>
  </r>
  <r>
    <x v="1651"/>
    <n v="0.4057431491165826"/>
    <n v="0.57560655455598997"/>
    <x v="0"/>
  </r>
  <r>
    <x v="1652"/>
    <n v="0.39254824995831977"/>
    <n v="0.52937621048566874"/>
    <x v="0"/>
  </r>
  <r>
    <x v="1653"/>
    <n v="0.36285972685222834"/>
    <n v="0.52752113852167748"/>
    <x v="0"/>
  </r>
  <r>
    <x v="1654"/>
    <n v="0.3480154652991827"/>
    <n v="0.52431884181143906"/>
    <x v="0"/>
  </r>
  <r>
    <x v="1655"/>
    <n v="0.36285972685222834"/>
    <n v="0.51992712968571575"/>
    <x v="0"/>
  </r>
  <r>
    <x v="1656"/>
    <n v="0.33482056614091982"/>
    <n v="0.5100387774027817"/>
    <x v="0"/>
  </r>
  <r>
    <x v="1657"/>
    <n v="0.33482056614091982"/>
    <n v="0.48310226528200484"/>
    <x v="0"/>
  </r>
  <r>
    <x v="1658"/>
    <n v="0.33482056614091982"/>
    <n v="0.47899591205823283"/>
    <x v="0"/>
  </r>
  <r>
    <x v="1659"/>
    <n v="0.39254824995831977"/>
    <n v="0.47539231632656276"/>
    <x v="0"/>
  </r>
  <r>
    <x v="1660"/>
    <n v="0.3480154652991827"/>
    <n v="0.47218258980499406"/>
    <x v="0"/>
  </r>
  <r>
    <x v="1661"/>
    <n v="0.30513204303482838"/>
    <n v="0.46931028877005426"/>
    <x v="0"/>
  </r>
  <r>
    <x v="1662"/>
    <n v="0.29193714387656555"/>
    <n v="0.46685045011602888"/>
    <x v="0"/>
  </r>
  <r>
    <x v="1663"/>
    <n v="0.30513204303482838"/>
    <n v="0.46471651773204936"/>
    <x v="0"/>
  </r>
  <r>
    <x v="1664"/>
    <n v="0.29193714387656555"/>
    <n v="0.46282088453343884"/>
    <x v="0"/>
  </r>
  <r>
    <x v="1665"/>
    <n v="0.30513204303482838"/>
    <n v="0.46123902666522831"/>
    <x v="0"/>
  </r>
  <r>
    <x v="1666"/>
    <n v="0.30513204303482838"/>
    <n v="0.87316462737732392"/>
    <x v="1"/>
  </r>
  <r>
    <x v="1667"/>
    <n v="0.30513204303482838"/>
    <n v="0.98442030448978002"/>
    <x v="1"/>
  </r>
  <r>
    <x v="1668"/>
    <n v="0.33482056614091982"/>
    <n v="0.76294049634014649"/>
    <x v="1"/>
  </r>
  <r>
    <x v="1669"/>
    <n v="0.51460106717225107"/>
    <n v="0.56018639546794602"/>
    <x v="1"/>
  </r>
  <r>
    <x v="1670"/>
    <n v="0.52614660393573109"/>
    <n v="0.46592908101312036"/>
    <x v="0"/>
  </r>
  <r>
    <x v="1671"/>
    <n v="0.46676955772354828"/>
    <n v="0.47307916907704367"/>
    <x v="0"/>
  </r>
  <r>
    <x v="1672"/>
    <n v="0.44367848419658829"/>
    <n v="0.47210762758989816"/>
    <x v="0"/>
  </r>
  <r>
    <x v="1673"/>
    <n v="0.39254824995831977"/>
    <n v="0.4674737461187991"/>
    <x v="0"/>
  </r>
  <r>
    <x v="1674"/>
    <n v="0.3480154652991827"/>
    <n v="0.46830031337180966"/>
    <x v="0"/>
  </r>
  <r>
    <x v="1675"/>
    <n v="0.30513204303482838"/>
    <n v="0.46773611797210535"/>
    <x v="0"/>
  </r>
  <r>
    <x v="1676"/>
    <n v="0.33482056614091982"/>
    <n v="0.46547211330753252"/>
    <x v="0"/>
  </r>
  <r>
    <x v="1677"/>
    <n v="0.30513204303482838"/>
    <n v="0.46206275438869815"/>
    <x v="0"/>
  </r>
  <r>
    <x v="1678"/>
    <n v="0.27709288232351981"/>
    <n v="0.4491363662305583"/>
    <x v="0"/>
  </r>
  <r>
    <x v="1679"/>
    <n v="0.27709288232351981"/>
    <n v="0.42049905423568418"/>
    <x v="0"/>
  </r>
  <r>
    <x v="1680"/>
    <n v="0.3480154652991827"/>
    <n v="0.48255253251831792"/>
    <x v="1"/>
  </r>
  <r>
    <x v="1681"/>
    <n v="0.27709288232351981"/>
    <n v="0.41530997169120881"/>
    <x v="0"/>
  </r>
  <r>
    <x v="1682"/>
    <n v="0.31997630458787407"/>
    <n v="0.41342182793551707"/>
    <x v="0"/>
  </r>
  <r>
    <x v="1683"/>
    <n v="0.36285972685222834"/>
    <n v="0.41178491206492135"/>
    <x v="0"/>
  </r>
  <r>
    <x v="1684"/>
    <n v="0.36285972685222834"/>
    <n v="0.41037854540206564"/>
    <x v="0"/>
  </r>
  <r>
    <x v="1685"/>
    <n v="0.43213294743310832"/>
    <n v="0.8095420057881737"/>
    <x v="1"/>
  </r>
  <r>
    <x v="1686"/>
    <n v="0.42058741066962829"/>
    <n v="0.59365937566238958"/>
    <x v="1"/>
  </r>
  <r>
    <x v="1687"/>
    <n v="0.43213294743310832"/>
    <n v="0.41030255882887007"/>
    <x v="0"/>
  </r>
  <r>
    <x v="1688"/>
    <n v="0.46676955772354828"/>
    <n v="0.41101955751748098"/>
    <x v="0"/>
  </r>
  <r>
    <x v="1689"/>
    <n v="0.44367848419658829"/>
    <n v="0.4119635711543882"/>
    <x v="0"/>
  </r>
  <r>
    <x v="1690"/>
    <n v="0.42058741066962829"/>
    <n v="0.41299316916202433"/>
    <x v="0"/>
  </r>
  <r>
    <x v="1691"/>
    <n v="0.36285972685222834"/>
    <n v="0.41398404997807303"/>
    <x v="0"/>
  </r>
  <r>
    <x v="1692"/>
    <n v="0.33482056614091982"/>
    <n v="0.41482885770700789"/>
    <x v="0"/>
  </r>
  <r>
    <x v="1693"/>
    <n v="0.30513204303482838"/>
    <n v="0.4154337613656971"/>
    <x v="0"/>
  </r>
  <r>
    <x v="1694"/>
    <n v="0.27709288232351981"/>
    <n v="0.41472826843169314"/>
    <x v="0"/>
  </r>
  <r>
    <x v="1695"/>
    <n v="0.26554734556003989"/>
    <n v="0.41262418138826007"/>
    <x v="0"/>
  </r>
  <r>
    <x v="1696"/>
    <n v="0.21606647371655416"/>
    <n v="0.4092048888853394"/>
    <x v="0"/>
  </r>
  <r>
    <x v="1697"/>
    <n v="0.19297540018959414"/>
    <n v="0.38220515781323089"/>
    <x v="0"/>
  </r>
  <r>
    <x v="1698"/>
    <n v="0.24080690963829698"/>
    <n v="0.35991226396150333"/>
    <x v="0"/>
  </r>
  <r>
    <x v="1699"/>
    <n v="0.25235244640177701"/>
    <n v="0.34726682869519038"/>
    <x v="0"/>
  </r>
  <r>
    <x v="1700"/>
    <n v="0.29193714387656555"/>
    <n v="0.57533233802179351"/>
    <x v="1"/>
  </r>
  <r>
    <x v="1701"/>
    <n v="0.33482056614091982"/>
    <n v="0.62334978333044466"/>
    <x v="1"/>
  </r>
  <r>
    <x v="1702"/>
    <n v="0.42058741066962829"/>
    <n v="1.8035622374646361"/>
    <x v="1"/>
  </r>
  <r>
    <x v="1703"/>
    <n v="1.1001247173201651"/>
    <n v="1.5551589547484548"/>
    <x v="1"/>
  </r>
  <r>
    <x v="1704"/>
    <n v="1.5536993758854505"/>
    <n v="1.2383032067513096"/>
    <x v="1"/>
  </r>
  <r>
    <x v="1705"/>
    <n v="1.2040345481914849"/>
    <n v="0.9991162512587668"/>
    <x v="1"/>
  </r>
  <r>
    <x v="1706"/>
    <n v="0.99786424884362801"/>
    <n v="0.75736985663006129"/>
    <x v="1"/>
  </r>
  <r>
    <x v="1707"/>
    <n v="0.87746079402447952"/>
    <n v="0.90667586179140702"/>
    <x v="1"/>
  </r>
  <r>
    <x v="1708"/>
    <n v="0.77849905033750821"/>
    <n v="0.70017132340150956"/>
    <x v="1"/>
  </r>
  <r>
    <x v="1709"/>
    <n v="0.71417391694097665"/>
    <n v="0.51580871430676112"/>
    <x v="2"/>
  </r>
  <r>
    <x v="1710"/>
    <n v="0.58222492535834813"/>
    <n v="0.51195753394574872"/>
    <x v="2"/>
  </r>
  <r>
    <x v="1711"/>
    <n v="0.53769214069921112"/>
    <n v="0.49623725617094172"/>
    <x v="2"/>
  </r>
  <r>
    <x v="1712"/>
    <n v="0.49150999364529113"/>
    <n v="0.45833447800888538"/>
    <x v="2"/>
  </r>
  <r>
    <x v="1713"/>
    <n v="0.44367848419658829"/>
    <n v="0.38979212456252887"/>
    <x v="0"/>
  </r>
  <r>
    <x v="1714"/>
    <n v="0.42058741066962829"/>
    <n v="0.38909684223822277"/>
    <x v="0"/>
  </r>
  <r>
    <x v="1715"/>
    <n v="0.36285972685222834"/>
    <n v="0.38633236273176091"/>
    <x v="0"/>
  </r>
  <r>
    <x v="1716"/>
    <n v="0.33482056614091982"/>
    <n v="0.36712165913130923"/>
    <x v="0"/>
  </r>
  <r>
    <x v="1717"/>
    <n v="0.30513204303482838"/>
    <n v="0.35011699275672176"/>
    <x v="0"/>
  </r>
  <r>
    <x v="1718"/>
    <n v="0.30513204303482838"/>
    <n v="0.33588492114655372"/>
    <x v="0"/>
  </r>
  <r>
    <x v="1719"/>
    <n v="0.27709288232351981"/>
    <n v="0.31151202977695397"/>
    <x v="4"/>
  </r>
  <r>
    <x v="1720"/>
    <n v="0.26554734556003989"/>
    <n v="0.2914855174800754"/>
    <x v="4"/>
  </r>
  <r>
    <x v="1721"/>
    <n v="0.25235244640177701"/>
    <n v="0.29127760727335172"/>
    <x v="4"/>
  </r>
  <r>
    <x v="1722"/>
    <n v="0.25235244640177701"/>
    <n v="0.29103878173825976"/>
    <x v="4"/>
  </r>
  <r>
    <x v="1723"/>
    <n v="0.26554734556003989"/>
    <n v="0.29079155278805585"/>
    <x v="4"/>
  </r>
  <r>
    <x v="1724"/>
    <n v="0.42058741066962829"/>
    <n v="1.476151677248019"/>
    <x v="1"/>
  </r>
  <r>
    <x v="1725"/>
    <n v="1.0390983087131993"/>
    <n v="1.8161347367882827"/>
    <x v="1"/>
  </r>
  <r>
    <x v="1726"/>
    <n v="1.1413587771897364"/>
    <n v="1.4827073382637719"/>
    <x v="1"/>
  </r>
  <r>
    <x v="1727"/>
    <n v="1.182592837059308"/>
    <n v="1.5954020902506105"/>
    <x v="1"/>
  </r>
  <r>
    <x v="1728"/>
    <n v="1.731830514521999"/>
    <n v="4.581586331225405"/>
    <x v="3"/>
  </r>
  <r>
    <x v="1729"/>
    <n v="6.2345898522791963"/>
    <n v="10.691072093285817"/>
    <x v="3"/>
  </r>
  <r>
    <x v="1730"/>
    <n v="4.8161381927659397"/>
    <n v="5.4791802775819294"/>
    <x v="3"/>
  </r>
  <r>
    <x v="1731"/>
    <n v="3.0678140542961123"/>
    <n v="2.6884218720926567"/>
    <x v="1"/>
  </r>
  <r>
    <x v="1732"/>
    <n v="2.3256009766438273"/>
    <n v="2.8522639188750443"/>
    <x v="1"/>
  </r>
  <r>
    <x v="1733"/>
    <n v="2.0946902413742272"/>
    <n v="2.6475331329466978"/>
    <x v="1"/>
  </r>
  <r>
    <x v="1734"/>
    <n v="1.8637795061046274"/>
    <n v="2.1987799332577387"/>
    <x v="1"/>
  </r>
  <r>
    <x v="1735"/>
    <n v="1.5767904494124103"/>
    <n v="1.7639090439795293"/>
    <x v="1"/>
  </r>
  <r>
    <x v="1736"/>
    <n v="1.3475290765375936"/>
    <n v="1.3712495031679812"/>
    <x v="1"/>
  </r>
  <r>
    <x v="1737"/>
    <n v="1.4844261553045706"/>
    <n v="2.8279056523525306"/>
    <x v="1"/>
  </r>
  <r>
    <x v="1738"/>
    <n v="2.2101456090090275"/>
    <n v="2.3443281464497798"/>
    <x v="1"/>
  </r>
  <r>
    <x v="1739"/>
    <n v="2.0946902413742272"/>
    <n v="2.0939112266011093"/>
    <x v="1"/>
  </r>
  <r>
    <x v="1740"/>
    <n v="2.0122221216350846"/>
    <n v="2.4029242222931817"/>
    <x v="1"/>
  </r>
  <r>
    <x v="1741"/>
    <n v="2.0452093695307418"/>
    <n v="2.1002606885522379"/>
    <x v="1"/>
  </r>
  <r>
    <x v="1742"/>
    <n v="1.8142986342611418"/>
    <n v="1.7702983239283456"/>
    <x v="1"/>
  </r>
  <r>
    <x v="1743"/>
    <n v="1.4844261553045706"/>
    <n v="1.5883330720152329"/>
    <x v="1"/>
  </r>
  <r>
    <x v="1744"/>
    <n v="1.3277367278001992"/>
    <n v="1.3726360063335825"/>
    <x v="1"/>
  </r>
  <r>
    <x v="1745"/>
    <n v="1.182592837059308"/>
    <n v="1.0912421350038715"/>
    <x v="2"/>
  </r>
  <r>
    <x v="1746"/>
    <n v="1.0803323685827708"/>
    <n v="1.1515927752984791"/>
    <x v="2"/>
  </r>
  <r>
    <x v="1747"/>
    <n v="1.0588906574505936"/>
    <n v="1.0226417813533053"/>
    <x v="2"/>
  </r>
  <r>
    <x v="1748"/>
    <n v="0.95663018897405661"/>
    <n v="0.98439635801832415"/>
    <x v="2"/>
  </r>
  <r>
    <x v="1749"/>
    <n v="0.89725314276187373"/>
    <n v="0.95469484115375658"/>
    <x v="2"/>
  </r>
  <r>
    <x v="1750"/>
    <n v="0.81808374781229665"/>
    <n v="0.91660542828088265"/>
    <x v="2"/>
  </r>
  <r>
    <x v="1751"/>
    <n v="0.75870670160011378"/>
    <n v="0.87289686283874446"/>
    <x v="2"/>
  </r>
  <r>
    <x v="1752"/>
    <n v="0.66964113228183963"/>
    <n v="0.82933494453559531"/>
    <x v="2"/>
  </r>
  <r>
    <x v="1753"/>
    <n v="0.75870670160011378"/>
    <n v="0.81981306016112365"/>
    <x v="2"/>
  </r>
  <r>
    <x v="1754"/>
    <n v="0.77849905033750821"/>
    <n v="0.79848339926491341"/>
    <x v="2"/>
  </r>
  <r>
    <x v="1755"/>
    <n v="0.69273220580879957"/>
    <n v="0.76646738955881555"/>
    <x v="2"/>
  </r>
  <r>
    <x v="1756"/>
    <n v="0.62675771001748537"/>
    <n v="0.69333878952148953"/>
    <x v="2"/>
  </r>
  <r>
    <x v="1757"/>
    <n v="0.52614660393573109"/>
    <n v="0.52411821037638484"/>
    <x v="0"/>
  </r>
  <r>
    <x v="1758"/>
    <n v="0.49150999364529113"/>
    <n v="0.52144919824399172"/>
    <x v="0"/>
  </r>
  <r>
    <x v="1759"/>
    <n v="0.45522402096006831"/>
    <n v="0.51819128455701124"/>
    <x v="0"/>
  </r>
  <r>
    <x v="1760"/>
    <n v="0.52614660393573109"/>
    <n v="0.88214192333203456"/>
    <x v="1"/>
  </r>
  <r>
    <x v="1761"/>
    <n v="0.58222492535834813"/>
    <n v="0.59326055413123224"/>
    <x v="1"/>
  </r>
  <r>
    <x v="1762"/>
    <n v="0.71417391694097665"/>
    <n v="0.51230148152765098"/>
    <x v="0"/>
  </r>
  <r>
    <x v="1763"/>
    <n v="0.71417391694097665"/>
    <n v="0.51076478621416976"/>
    <x v="0"/>
  </r>
  <r>
    <x v="1764"/>
    <n v="0.58222492535834813"/>
    <n v="0.50909264157179102"/>
    <x v="0"/>
  </r>
  <r>
    <x v="1765"/>
    <n v="0.49150999364529113"/>
    <n v="0.50553154142943069"/>
    <x v="0"/>
  </r>
  <r>
    <x v="1766"/>
    <n v="0.44367848419658829"/>
    <n v="0.48895305551558438"/>
    <x v="0"/>
  </r>
  <r>
    <x v="1767"/>
    <n v="0.49150999364529113"/>
    <n v="0.48456530257671637"/>
    <x v="0"/>
  </r>
  <r>
    <x v="1768"/>
    <n v="0.95663018897405661"/>
    <n v="1.1120684403787904"/>
    <x v="1"/>
  </r>
  <r>
    <x v="1769"/>
    <n v="1.0803323685827708"/>
    <n v="0.72858214243929909"/>
    <x v="1"/>
  </r>
  <r>
    <x v="1770"/>
    <n v="1.0390983087131993"/>
    <n v="0.64653091527818085"/>
    <x v="1"/>
  </r>
  <r>
    <x v="1771"/>
    <n v="1.9297540018959416"/>
    <n v="2.1153015297969149"/>
    <x v="1"/>
  </r>
  <r>
    <x v="1772"/>
    <n v="2.5235244640177701"/>
    <n v="1.6834479954091099"/>
    <x v="1"/>
  </r>
  <r>
    <x v="1773"/>
    <n v="2.5235244640177701"/>
    <n v="2.2739523151410497"/>
    <x v="1"/>
  </r>
  <r>
    <x v="1774"/>
    <n v="3.8595080037918832"/>
    <n v="2.5118454210805186"/>
    <x v="1"/>
  </r>
  <r>
    <x v="1775"/>
    <n v="3.529635524835312"/>
    <n v="2.0021630708297482"/>
    <x v="1"/>
  </r>
  <r>
    <x v="1776"/>
    <n v="2.4080690963829698"/>
    <n v="1.5634826081547426"/>
    <x v="1"/>
  </r>
  <r>
    <x v="1777"/>
    <n v="1.8637795061046274"/>
    <n v="1.2762937956448481"/>
    <x v="1"/>
  </r>
  <r>
    <x v="1778"/>
    <n v="1.4844261553045706"/>
    <n v="1.2055931344733521"/>
    <x v="1"/>
  </r>
  <r>
    <x v="1779"/>
    <n v="1.2452686080610564"/>
    <n v="0.88083571065959854"/>
    <x v="2"/>
  </r>
  <r>
    <x v="1780"/>
    <n v="1.0803323685827708"/>
    <n v="0.81964667833115068"/>
    <x v="2"/>
  </r>
  <r>
    <x v="1781"/>
    <n v="0.95663018897405661"/>
    <n v="0.78554058216780054"/>
    <x v="2"/>
  </r>
  <r>
    <x v="1782"/>
    <n v="0.85766844528708519"/>
    <n v="0.73842300202369515"/>
    <x v="2"/>
  </r>
  <r>
    <x v="1783"/>
    <n v="0.79829139907490243"/>
    <n v="0.71143554928589259"/>
    <x v="2"/>
  </r>
  <r>
    <x v="1784"/>
    <n v="0.73726499046793681"/>
    <n v="0.63197442072163335"/>
    <x v="2"/>
  </r>
  <r>
    <x v="1785"/>
    <n v="0.62675771001748537"/>
    <n v="0.53004542844557623"/>
    <x v="0"/>
  </r>
  <r>
    <x v="1786"/>
    <n v="0.52614660393573109"/>
    <n v="0.52568213512150286"/>
    <x v="0"/>
  </r>
  <r>
    <x v="1787"/>
    <n v="0.49150999364529113"/>
    <n v="0.49158642477010583"/>
    <x v="0"/>
  </r>
  <r>
    <x v="1788"/>
    <n v="0.4783150944870283"/>
    <n v="0.45931260277118124"/>
    <x v="0"/>
  </r>
  <r>
    <x v="1789"/>
    <n v="0.44367848419658829"/>
    <n v="0.42109141021644791"/>
    <x v="0"/>
  </r>
  <r>
    <x v="1790"/>
    <n v="0.42058741066962829"/>
    <n v="0.39465038626079041"/>
    <x v="0"/>
  </r>
  <r>
    <x v="1791"/>
    <n v="0.39254824995831977"/>
    <n v="0.34408137866641725"/>
    <x v="0"/>
  </r>
  <r>
    <x v="1792"/>
    <n v="0.37770398840527403"/>
    <n v="0.31476891459169692"/>
    <x v="4"/>
  </r>
  <r>
    <x v="1793"/>
    <n v="0.39254824995831977"/>
    <n v="0.28717725670873906"/>
    <x v="4"/>
  </r>
  <r>
    <x v="1794"/>
    <n v="0.39254824995831977"/>
    <n v="1.1482315309883298"/>
    <x v="1"/>
  </r>
  <r>
    <x v="1795"/>
    <n v="1.0803323685827708"/>
    <n v="2.6388223136220779"/>
    <x v="1"/>
  </r>
  <r>
    <x v="1796"/>
    <n v="2.8204096950786841"/>
    <n v="2.0883987731284472"/>
    <x v="1"/>
  </r>
  <r>
    <x v="1797"/>
    <n v="2.144171113217713"/>
    <n v="1.6729563179677793"/>
    <x v="1"/>
  </r>
  <r>
    <x v="1798"/>
    <n v="1.5998815229393704"/>
    <n v="1.2478418311087121"/>
    <x v="1"/>
  </r>
  <r>
    <x v="1799"/>
    <n v="1.2238268969288792"/>
    <n v="0.87593868591003032"/>
    <x v="1"/>
  </r>
  <r>
    <x v="1800"/>
    <n v="1.2452686080610564"/>
    <n v="2.6088612408901479"/>
    <x v="1"/>
  </r>
  <r>
    <x v="1801"/>
    <n v="1.4382440082506505"/>
    <n v="2.13248796621924"/>
    <x v="1"/>
  </r>
  <r>
    <x v="1802"/>
    <n v="1.8142986342611418"/>
    <n v="1.9053299038693412"/>
    <x v="1"/>
  </r>
  <r>
    <x v="1803"/>
    <n v="1.3920618611967308"/>
    <n v="1.6662128377352889"/>
    <x v="1"/>
  </r>
  <r>
    <x v="1804"/>
    <n v="1.1215664284523421"/>
    <n v="1.3926394193117504"/>
    <x v="1"/>
  </r>
  <r>
    <x v="1805"/>
    <n v="0.99786424884362801"/>
    <n v="1.0351823247417054"/>
    <x v="1"/>
  </r>
  <r>
    <x v="1806"/>
    <n v="0.95663018897405661"/>
    <n v="0.95666883996740992"/>
    <x v="1"/>
  </r>
  <r>
    <x v="1807"/>
    <n v="0.83787609654969097"/>
    <n v="0.75929580436387267"/>
    <x v="2"/>
  </r>
  <r>
    <x v="1808"/>
    <n v="0.73726499046793681"/>
    <n v="0.73046407134332703"/>
    <x v="2"/>
  </r>
  <r>
    <x v="1809"/>
    <n v="0.64819942114966234"/>
    <n v="0.69447779070427162"/>
    <x v="2"/>
  </r>
  <r>
    <x v="1810"/>
    <n v="0.53769214069921112"/>
    <n v="0.65720030864648316"/>
    <x v="2"/>
  </r>
  <r>
    <x v="1811"/>
    <n v="0.51460106717225107"/>
    <n v="0.48447551114139381"/>
    <x v="2"/>
  </r>
  <r>
    <x v="1812"/>
    <n v="0.49150999364529113"/>
    <n v="0.40191574845163203"/>
    <x v="0"/>
  </r>
  <r>
    <x v="1813"/>
    <n v="0.46676955772354828"/>
    <n v="0.40157377252344806"/>
    <x v="0"/>
  </r>
  <r>
    <x v="1814"/>
    <n v="0.52614660393573109"/>
    <n v="0.40121160617176638"/>
    <x v="0"/>
  </r>
  <r>
    <x v="1815"/>
    <n v="0.99786424884362801"/>
    <n v="0.40108101723089379"/>
    <x v="0"/>
  </r>
  <r>
    <x v="1816"/>
    <n v="4.3543167222267405"/>
    <n v="2.4069761329774484"/>
    <x v="1"/>
  </r>
  <r>
    <x v="1817"/>
    <n v="3.3811929093048549"/>
    <n v="5.0943693559221774"/>
    <x v="3"/>
  </r>
  <r>
    <x v="1818"/>
    <n v="2.8039160711308555"/>
    <n v="2.4707525882957442"/>
    <x v="1"/>
  </r>
  <r>
    <x v="1819"/>
    <n v="2.0946902413742272"/>
    <n v="1.9981879118478598"/>
    <x v="1"/>
  </r>
  <r>
    <x v="1820"/>
    <n v="1.5998815229393704"/>
    <n v="1.649018841421829"/>
    <x v="1"/>
  </r>
  <r>
    <x v="1821"/>
    <n v="1.3277367278001992"/>
    <n v="1.7485232586163824"/>
    <x v="1"/>
  </r>
  <r>
    <x v="1822"/>
    <n v="1.182592837059308"/>
    <n v="1.7502799731630161"/>
    <x v="1"/>
  </r>
  <r>
    <x v="1823"/>
    <n v="1.0390983087131993"/>
    <n v="1.3381743017562702"/>
    <x v="1"/>
  </r>
  <r>
    <x v="1824"/>
    <n v="0.93683784023666228"/>
    <n v="0.96452103437951198"/>
    <x v="1"/>
  </r>
  <r>
    <x v="1825"/>
    <n v="0.79829139907490243"/>
    <n v="0.83087643350188745"/>
    <x v="2"/>
  </r>
  <r>
    <x v="1826"/>
    <n v="0.71417391694097665"/>
    <n v="0.80029548516002091"/>
    <x v="2"/>
  </r>
  <r>
    <x v="1827"/>
    <n v="0.71417391694097665"/>
    <n v="1.3697557518377832"/>
    <x v="1"/>
  </r>
  <r>
    <x v="1828"/>
    <n v="0.66964113228183963"/>
    <n v="1.1279783253822608"/>
    <x v="1"/>
  </r>
  <r>
    <x v="1829"/>
    <n v="0.62675771001748537"/>
    <n v="0.93433248135296132"/>
    <x v="1"/>
  </r>
  <r>
    <x v="1830"/>
    <n v="0.62675771001748537"/>
    <n v="0.81440831514944378"/>
    <x v="2"/>
  </r>
  <r>
    <x v="1831"/>
    <n v="0.52614660393573109"/>
    <n v="0.78370916864766482"/>
    <x v="2"/>
  </r>
  <r>
    <x v="1832"/>
    <n v="0.49150999364529113"/>
    <n v="0.74562953370355411"/>
    <x v="2"/>
  </r>
  <r>
    <x v="1833"/>
    <n v="0.4783150944870283"/>
    <n v="0.74611232540919514"/>
    <x v="2"/>
  </r>
  <r>
    <x v="1834"/>
    <n v="0.52614660393573109"/>
    <n v="0.74579857198410127"/>
    <x v="2"/>
  </r>
  <r>
    <x v="1835"/>
    <n v="0.51460106717225107"/>
    <n v="0.7408233797638093"/>
    <x v="2"/>
  </r>
  <r>
    <x v="1836"/>
    <n v="0.53769214069921112"/>
    <n v="0.72617662988195542"/>
    <x v="2"/>
  </r>
  <r>
    <x v="1837"/>
    <n v="0.53769214069921112"/>
    <n v="0.69938259455226159"/>
    <x v="2"/>
  </r>
  <r>
    <x v="1838"/>
    <n v="0.49150999364529113"/>
    <n v="0.60494305840039619"/>
    <x v="2"/>
  </r>
  <r>
    <x v="1839"/>
    <n v="0.46676955772354828"/>
    <n v="0.52341200268222898"/>
    <x v="0"/>
  </r>
  <r>
    <x v="1840"/>
    <n v="0.39254824995831977"/>
    <n v="0.519377959682499"/>
    <x v="0"/>
  </r>
  <r>
    <x v="1841"/>
    <n v="0.29193714387656555"/>
    <n v="0.48977943500978588"/>
    <x v="0"/>
  </r>
  <r>
    <x v="1842"/>
    <n v="0.25235244640177701"/>
    <n v="0.43391160206676571"/>
    <x v="0"/>
  </r>
  <r>
    <x v="1843"/>
    <n v="0.21606647371655416"/>
    <n v="0.39162402541476282"/>
    <x v="0"/>
  </r>
  <r>
    <x v="1844"/>
    <n v="0.21606647371655416"/>
    <n v="0.34426191424276581"/>
    <x v="0"/>
  </r>
  <r>
    <x v="1845"/>
    <n v="0.22926137287481702"/>
    <n v="0.29838347342405658"/>
    <x v="4"/>
  </r>
  <r>
    <x v="1846"/>
    <n v="0.18142986342611417"/>
    <n v="0.28388825409325885"/>
    <x v="4"/>
  </r>
  <r>
    <x v="1847"/>
    <n v="0.15668942750437134"/>
    <n v="0.28367987304785042"/>
    <x v="4"/>
  </r>
  <r>
    <x v="1848"/>
    <n v="0.22926137287481702"/>
    <n v="0.28347152265824938"/>
    <x v="4"/>
  </r>
  <r>
    <x v="1849"/>
    <n v="0.24080690963829698"/>
    <n v="0.28326341800788696"/>
    <x v="4"/>
  </r>
  <r>
    <x v="1850"/>
    <n v="0.20452093695307416"/>
    <n v="0.28305558142149706"/>
    <x v="4"/>
  </r>
  <r>
    <x v="1851"/>
    <n v="0.16823496426785131"/>
    <n v="0.28283746840062651"/>
    <x v="4"/>
  </r>
  <r>
    <x v="1852"/>
    <n v="0.22926137287481702"/>
    <n v="0.28258069038839634"/>
    <x v="4"/>
  </r>
  <r>
    <x v="1853"/>
    <n v="0.22926137287481702"/>
    <n v="0.28093136350739145"/>
    <x v="4"/>
  </r>
  <r>
    <x v="1854"/>
    <n v="0.22926137287481702"/>
    <n v="0.27645300862416994"/>
    <x v="4"/>
  </r>
  <r>
    <x v="1855"/>
    <n v="0.18142986342611417"/>
    <n v="0.27573139497928945"/>
    <x v="4"/>
  </r>
  <r>
    <x v="1856"/>
    <n v="0.18142986342611417"/>
    <n v="0.27163532754743203"/>
    <x v="4"/>
  </r>
  <r>
    <x v="1857"/>
    <n v="0.14184516595132562"/>
    <n v="0.26706696885489656"/>
    <x v="4"/>
  </r>
  <r>
    <x v="1858"/>
    <n v="0.12700090439827993"/>
    <n v="0.26278227637277485"/>
    <x v="4"/>
  </r>
  <r>
    <x v="1859"/>
    <n v="8.2468119739142809E-2"/>
    <n v="0.26027236213756755"/>
    <x v="4"/>
  </r>
  <r>
    <x v="1860"/>
    <n v="0.18142986342611417"/>
    <n v="0.26001249811477811"/>
    <x v="4"/>
  </r>
  <r>
    <x v="1861"/>
    <n v="0.43213294743310832"/>
    <n v="5.7540400248911974"/>
    <x v="3"/>
  </r>
  <r>
    <x v="1862"/>
    <n v="1.5075172288315306"/>
    <n v="5.7885631473767614"/>
    <x v="3"/>
  </r>
  <r>
    <x v="1863"/>
    <n v="1.6988432666263418"/>
    <n v="2.2646108920491335"/>
    <x v="1"/>
  </r>
  <r>
    <x v="1864"/>
    <n v="1.1628004883219136"/>
    <n v="1.768273450964966"/>
    <x v="1"/>
  </r>
  <r>
    <x v="1865"/>
    <n v="0.91704549149926806"/>
    <n v="1.7938852173940412"/>
    <x v="1"/>
  </r>
  <r>
    <x v="1866"/>
    <n v="0.87746079402447952"/>
    <n v="2.4594504726144306"/>
    <x v="1"/>
  </r>
  <r>
    <x v="1867"/>
    <n v="0.91704549149926806"/>
    <n v="3.8432947295886635"/>
    <x v="3"/>
  </r>
  <r>
    <x v="1868"/>
    <n v="0.95663018897405661"/>
    <n v="2.4941029108972352"/>
    <x v="1"/>
  </r>
  <r>
    <x v="1869"/>
    <n v="0.99786424884362801"/>
    <n v="2.8532166979946423"/>
    <x v="1"/>
  </r>
  <r>
    <x v="1870"/>
    <n v="0.91704549149926806"/>
    <n v="2.661871858330092"/>
    <x v="1"/>
  </r>
  <r>
    <x v="1871"/>
    <n v="1.0390983087131993"/>
    <n v="2.4067803007312172"/>
    <x v="1"/>
  </r>
  <r>
    <x v="1872"/>
    <n v="1.2238268969288792"/>
    <n v="2.4366483763486007"/>
    <x v="1"/>
  </r>
  <r>
    <x v="1873"/>
    <n v="1.1215664284523421"/>
    <n v="2.3349691244242083"/>
    <x v="1"/>
  </r>
  <r>
    <x v="1874"/>
    <n v="1.6658560187306848"/>
    <n v="2.7155397424460235"/>
    <x v="1"/>
  </r>
  <r>
    <x v="1875"/>
    <n v="1.6988432666263418"/>
    <n v="2.2488400994151863"/>
    <x v="1"/>
  </r>
  <r>
    <x v="1876"/>
    <n v="2.4575499682264557"/>
    <n v="3.2452324525352676"/>
    <x v="1"/>
  </r>
  <r>
    <x v="1877"/>
    <n v="2.2101456090090275"/>
    <n v="2.9092915994871054"/>
    <x v="1"/>
  </r>
  <r>
    <x v="1878"/>
    <n v="1.6988432666263418"/>
    <n v="2.4982614417304161"/>
    <x v="1"/>
  </r>
  <r>
    <x v="1879"/>
    <n v="1.4151529347236906"/>
    <n v="6.9572771025152349"/>
    <x v="3"/>
  </r>
  <r>
    <x v="1880"/>
    <n v="3.0018395585047983"/>
    <n v="5.7781290644706873"/>
    <x v="3"/>
  </r>
  <r>
    <x v="1881"/>
    <n v="3.991456995374512"/>
    <n v="3.3718987469497828"/>
    <x v="1"/>
  </r>
  <r>
    <x v="1882"/>
    <n v="2.7379415753395411"/>
    <n v="2.8321686768668668"/>
    <x v="1"/>
  </r>
  <r>
    <x v="1883"/>
    <n v="2.0452093695307418"/>
    <n v="2.3545774500742858"/>
    <x v="1"/>
  </r>
  <r>
    <x v="1884"/>
    <n v="1.5998815229393704"/>
    <n v="1.9992984441113284"/>
    <x v="1"/>
  </r>
  <r>
    <x v="1885"/>
    <n v="1.6460636699932905"/>
    <n v="2.4954177062542158"/>
    <x v="1"/>
  </r>
  <r>
    <x v="1886"/>
    <n v="1.9297540018959416"/>
    <n v="2.1575912231961012"/>
    <x v="1"/>
  </r>
  <r>
    <x v="1887"/>
    <n v="1.5075172288315306"/>
    <n v="1.7866292779484638"/>
    <x v="1"/>
  </r>
  <r>
    <x v="1888"/>
    <n v="1.182592837059308"/>
    <n v="1.4553973654399781"/>
    <x v="2"/>
  </r>
  <r>
    <x v="1889"/>
    <n v="0.99786424884362801"/>
    <n v="1.2809634864705122"/>
    <x v="2"/>
  </r>
  <r>
    <x v="1890"/>
    <n v="0.91704549149926806"/>
    <n v="1.2241137932333974"/>
    <x v="2"/>
  </r>
  <r>
    <x v="1891"/>
    <n v="0.83787609654969097"/>
    <n v="1.160412605702672"/>
    <x v="2"/>
  </r>
  <r>
    <x v="1892"/>
    <n v="0.71417391694097665"/>
    <n v="1.082223008166455"/>
    <x v="2"/>
  </r>
  <r>
    <x v="1893"/>
    <n v="0.58222492535834813"/>
    <n v="0.91807131124043173"/>
    <x v="2"/>
  </r>
  <r>
    <x v="1894"/>
    <n v="0.53769214069921112"/>
    <n v="0.77384363274611501"/>
    <x v="2"/>
  </r>
  <r>
    <x v="1895"/>
    <n v="0.51460106717225107"/>
    <n v="0.65539118042418198"/>
    <x v="2"/>
  </r>
  <r>
    <x v="1896"/>
    <n v="0.49150999364529113"/>
    <n v="0.56911805631073864"/>
    <x v="0"/>
  </r>
  <r>
    <x v="1897"/>
    <n v="0.49150999364529113"/>
    <n v="0.552597697805564"/>
    <x v="0"/>
  </r>
  <r>
    <x v="1898"/>
    <n v="0.46676955772354828"/>
    <n v="0.54754086074261477"/>
    <x v="0"/>
  </r>
  <r>
    <x v="1899"/>
    <n v="0.43213294743310832"/>
    <n v="0.54120716922158607"/>
    <x v="0"/>
  </r>
  <r>
    <x v="1900"/>
    <n v="0.42058741066962829"/>
    <n v="0.53515308581630117"/>
    <x v="0"/>
  </r>
  <r>
    <x v="1901"/>
    <n v="0.42058741066962829"/>
    <n v="0.52920187111328021"/>
    <x v="0"/>
  </r>
  <r>
    <x v="1902"/>
    <n v="0.39254824995831977"/>
    <n v="0.52345762595682976"/>
    <x v="0"/>
  </r>
  <r>
    <x v="1903"/>
    <n v="0.39254824995831977"/>
    <n v="0.51779977689046142"/>
    <x v="0"/>
  </r>
  <r>
    <x v="1904"/>
    <n v="0.42058741066962829"/>
    <n v="0.50733564030069567"/>
    <x v="0"/>
  </r>
  <r>
    <x v="1905"/>
    <n v="0.39254824995831977"/>
    <n v="0.47638555467107319"/>
    <x v="0"/>
  </r>
  <r>
    <x v="1906"/>
    <n v="0.42058741066962829"/>
    <n v="0.47177488809787665"/>
    <x v="0"/>
  </r>
  <r>
    <x v="1907"/>
    <n v="0.51460106717225107"/>
    <n v="0.46753534887647052"/>
    <x v="0"/>
  </r>
  <r>
    <x v="1908"/>
    <n v="0.44367848419658829"/>
    <n v="0.46346208372855147"/>
    <x v="0"/>
  </r>
  <r>
    <x v="1909"/>
    <n v="0.4057431491165826"/>
    <n v="0.45920217060808721"/>
    <x v="0"/>
  </r>
  <r>
    <x v="1910"/>
    <n v="0.39254824995831977"/>
    <n v="0.43833628000116598"/>
    <x v="0"/>
  </r>
  <r>
    <x v="1911"/>
    <n v="0.3480154652991827"/>
    <n v="0.39971146935237911"/>
    <x v="0"/>
  </r>
  <r>
    <x v="1912"/>
    <n v="0.30513204303482838"/>
    <n v="0.37770455622753041"/>
    <x v="0"/>
  </r>
  <r>
    <x v="1913"/>
    <n v="0.29193714387656555"/>
    <n v="0.95657658367040388"/>
    <x v="1"/>
  </r>
  <r>
    <x v="1914"/>
    <n v="0.4057431491165826"/>
    <n v="0.73620799071447962"/>
    <x v="1"/>
  </r>
  <r>
    <x v="1915"/>
    <n v="0.58222492535834813"/>
    <n v="0.68569218215913286"/>
    <x v="1"/>
  </r>
  <r>
    <x v="1916"/>
    <n v="0.66964113228183963"/>
    <n v="0.40855464736483493"/>
    <x v="0"/>
  </r>
  <r>
    <x v="1917"/>
    <n v="0.5591338518313882"/>
    <n v="0.37312475420094571"/>
    <x v="0"/>
  </r>
  <r>
    <x v="1918"/>
    <n v="0.49150999364529113"/>
    <n v="0.3733218202089475"/>
    <x v="0"/>
  </r>
  <r>
    <x v="1919"/>
    <n v="0.43213294743310832"/>
    <n v="0.37346480184094677"/>
    <x v="0"/>
  </r>
  <r>
    <x v="1920"/>
    <n v="0.39254824995831977"/>
    <n v="0.37348549700045097"/>
    <x v="0"/>
  </r>
  <r>
    <x v="1921"/>
    <n v="0.39254824995831977"/>
    <n v="0.37293472059760441"/>
    <x v="0"/>
  </r>
  <r>
    <x v="1922"/>
    <n v="0.39254824995831977"/>
    <n v="0.37104977593334282"/>
    <x v="0"/>
  </r>
  <r>
    <x v="1923"/>
    <n v="0.36285972685222834"/>
    <n v="0.36796441949945458"/>
    <x v="0"/>
  </r>
  <r>
    <x v="1924"/>
    <n v="0.33482056614091982"/>
    <n v="0.34705039431404749"/>
    <x v="0"/>
  </r>
  <r>
    <x v="1925"/>
    <n v="0.30513204303482838"/>
    <n v="0.32217101026216588"/>
    <x v="0"/>
  </r>
  <r>
    <x v="1926"/>
    <n v="0.27709288232351981"/>
    <n v="0.29750152155518172"/>
    <x v="0"/>
  </r>
  <r>
    <x v="1927"/>
    <n v="0.25235244640177701"/>
    <n v="0.27085231384949127"/>
    <x v="4"/>
  </r>
  <r>
    <x v="1928"/>
    <n v="0.25235244640177701"/>
    <n v="0.25751256133110006"/>
    <x v="4"/>
  </r>
  <r>
    <x v="1929"/>
    <n v="0.27709288232351981"/>
    <n v="0.25736467199909213"/>
    <x v="4"/>
  </r>
  <r>
    <x v="1930"/>
    <n v="0.27709288232351981"/>
    <n v="0.36737614129147472"/>
    <x v="1"/>
  </r>
  <r>
    <x v="1931"/>
    <n v="0.29193714387656555"/>
    <n v="0.25706902113741148"/>
    <x v="4"/>
  </r>
  <r>
    <x v="1932"/>
    <n v="0.25235244640177701"/>
    <n v="0.25692196649095428"/>
    <x v="4"/>
  </r>
  <r>
    <x v="1933"/>
    <n v="0.25235244640177701"/>
    <n v="0.25677568100937714"/>
    <x v="4"/>
  </r>
  <r>
    <x v="1934"/>
    <n v="0.22926137287481702"/>
    <n v="0.25663021088182819"/>
    <x v="4"/>
  </r>
  <r>
    <x v="1935"/>
    <n v="0.21606647371655416"/>
    <n v="0.25648551627176919"/>
    <x v="4"/>
  </r>
  <r>
    <x v="1936"/>
    <n v="0.21606647371655416"/>
    <n v="0.25634168525637657"/>
    <x v="4"/>
  </r>
  <r>
    <x v="1937"/>
    <n v="0.20452093695307416"/>
    <n v="0.2561986973321782"/>
    <x v="4"/>
  </r>
  <r>
    <x v="1938"/>
    <n v="0.14184516595132562"/>
    <n v="0.25605624144684958"/>
    <x v="4"/>
  </r>
  <r>
    <x v="1939"/>
    <n v="0.18142986342611417"/>
    <n v="0.25591315453722568"/>
    <x v="4"/>
  </r>
  <r>
    <x v="1940"/>
    <n v="0.18142986342611417"/>
    <n v="0.25575378283539862"/>
    <x v="4"/>
  </r>
  <r>
    <x v="1941"/>
    <n v="0.14184516595132562"/>
    <n v="0.25558412481858767"/>
    <x v="4"/>
  </r>
  <r>
    <x v="1942"/>
    <n v="0.11215664284523422"/>
    <n v="0.25539566527277996"/>
    <x v="4"/>
  </r>
  <r>
    <x v="1943"/>
    <n v="0.14184516595132562"/>
    <n v="0.25519342302382103"/>
    <x v="4"/>
  </r>
  <r>
    <x v="1944"/>
    <n v="0.11957877362175708"/>
    <n v="0.25497843905688983"/>
    <x v="4"/>
  </r>
  <r>
    <x v="1945"/>
    <n v="0.10473451206871137"/>
    <n v="0.25474959253700286"/>
    <x v="4"/>
  </r>
  <r>
    <x v="1946"/>
    <n v="8.2468119739142809E-2"/>
    <n v="0.25450784111140373"/>
    <x v="4"/>
  </r>
  <r>
    <x v="1947"/>
    <n v="8.2468119739142809E-2"/>
    <n v="0.25425061827807188"/>
    <x v="4"/>
  </r>
  <r>
    <x v="1948"/>
    <n v="6.4655005875487961E-2"/>
    <n v="0.25247457818804092"/>
    <x v="4"/>
  </r>
  <r>
    <x v="1949"/>
    <n v="6.4655005875487961E-2"/>
    <n v="0.25057626272996542"/>
    <x v="4"/>
  </r>
  <r>
    <x v="1950"/>
    <n v="9.7312381292188527E-2"/>
    <n v="0.24872122192832921"/>
    <x v="4"/>
  </r>
  <r>
    <x v="1951"/>
    <n v="0.19297540018959414"/>
    <n v="0.24694162887720147"/>
    <x v="4"/>
  </r>
  <r>
    <x v="1952"/>
    <n v="0.24080690963829698"/>
    <n v="0.24501634375368544"/>
    <x v="4"/>
  </r>
  <r>
    <x v="1953"/>
    <n v="0.19297540018959414"/>
    <n v="0.24295000881145695"/>
    <x v="4"/>
  </r>
  <r>
    <x v="1954"/>
    <n v="0.18142986342611417"/>
    <n v="0.24043810289247797"/>
    <x v="4"/>
  </r>
  <r>
    <x v="1955"/>
    <n v="0.18142986342611417"/>
    <n v="0.23953236708562053"/>
    <x v="4"/>
  </r>
  <r>
    <x v="1956"/>
    <n v="0.18142986342611417"/>
    <n v="4.6923261010510169"/>
    <x v="3"/>
  </r>
  <r>
    <x v="1957"/>
    <n v="0.30513204303482838"/>
    <n v="3.8681577876378412"/>
    <x v="3"/>
  </r>
  <r>
    <x v="1958"/>
    <n v="0.99786424884362801"/>
    <n v="2.1031006612633534"/>
    <x v="1"/>
  </r>
  <r>
    <x v="1959"/>
    <n v="0.87746079402447952"/>
    <n v="1.7362337667610461"/>
    <x v="1"/>
  </r>
  <r>
    <x v="1960"/>
    <n v="0.75870670160011378"/>
    <n v="1.7104949015498838"/>
    <x v="1"/>
  </r>
  <r>
    <x v="1961"/>
    <n v="0.66964113228183963"/>
    <n v="1.3651163816504857"/>
    <x v="1"/>
  </r>
  <r>
    <x v="1962"/>
    <n v="0.49150999364529113"/>
    <n v="1.0540161782080921"/>
    <x v="1"/>
  </r>
  <r>
    <x v="1963"/>
    <n v="0.45522402096006831"/>
    <n v="0.84552256641836832"/>
    <x v="1"/>
  </r>
  <r>
    <x v="1964"/>
    <n v="0.42058741066962829"/>
    <n v="1.0863890169047756"/>
    <x v="1"/>
  </r>
  <r>
    <x v="1965"/>
    <n v="0.39254824995831977"/>
    <n v="0.90237074536679185"/>
    <x v="1"/>
  </r>
  <r>
    <x v="1966"/>
    <n v="0.37770398840527403"/>
    <n v="0.73011881597715744"/>
    <x v="1"/>
  </r>
  <r>
    <x v="1967"/>
    <n v="0.30513204303482838"/>
    <n v="0.56047303797915615"/>
    <x v="2"/>
  </r>
  <r>
    <x v="1968"/>
    <n v="0.27709288232351981"/>
    <n v="0.53229083025345225"/>
    <x v="2"/>
  </r>
  <r>
    <x v="1969"/>
    <n v="0.25235244640177701"/>
    <n v="0.51229110953818779"/>
    <x v="2"/>
  </r>
  <r>
    <x v="1970"/>
    <n v="0.25235244640177701"/>
    <n v="1.8846098102243478"/>
    <x v="1"/>
  </r>
  <r>
    <x v="1971"/>
    <n v="0.46676955772354828"/>
    <n v="2.4313754909027439"/>
    <x v="1"/>
  </r>
  <r>
    <x v="1972"/>
    <n v="2.0946902413742272"/>
    <n v="2.1863534737523089"/>
    <x v="1"/>
  </r>
  <r>
    <x v="1973"/>
    <n v="1.6229725964663304"/>
    <n v="1.9025911393292441"/>
    <x v="1"/>
  </r>
  <r>
    <x v="1974"/>
    <n v="1.182592837059308"/>
    <n v="1.6554392512368596"/>
    <x v="1"/>
  </r>
  <r>
    <x v="1975"/>
    <n v="0.93683784023666228"/>
    <n v="1.4199350800020141"/>
    <x v="1"/>
  </r>
  <r>
    <x v="1976"/>
    <n v="0.83787609654969097"/>
    <n v="1.1931556160349814"/>
    <x v="1"/>
  </r>
  <r>
    <x v="1977"/>
    <n v="0.71417391694097665"/>
    <n v="0.99458227360699913"/>
    <x v="1"/>
  </r>
  <r>
    <x v="1978"/>
    <n v="0.66964113228183963"/>
    <n v="0.81948217086532016"/>
    <x v="2"/>
  </r>
  <r>
    <x v="1979"/>
    <n v="0.58222492535834813"/>
    <n v="0.7626572202874834"/>
    <x v="2"/>
  </r>
  <r>
    <x v="1980"/>
    <n v="0.51460106717225107"/>
    <n v="0.73900762736749104"/>
    <x v="2"/>
  </r>
  <r>
    <x v="1981"/>
    <n v="0.49150999364529113"/>
    <n v="0.71699594981517056"/>
    <x v="2"/>
  </r>
  <r>
    <x v="1982"/>
    <n v="0.46676955772354828"/>
    <n v="0.69018783853364396"/>
    <x v="2"/>
  </r>
  <r>
    <x v="1983"/>
    <n v="0.42058741066962829"/>
    <n v="0.66015740785896371"/>
    <x v="2"/>
  </r>
  <r>
    <x v="1984"/>
    <n v="0.4057431491165826"/>
    <n v="0.6275734499782617"/>
    <x v="2"/>
  </r>
  <r>
    <x v="1985"/>
    <n v="0.36285972685222834"/>
    <n v="0.59169302136449853"/>
    <x v="2"/>
  </r>
  <r>
    <x v="1986"/>
    <n v="0.36285972685222834"/>
    <n v="0.54439592069504206"/>
    <x v="2"/>
  </r>
  <r>
    <x v="1987"/>
    <n v="0.99786424884362801"/>
    <n v="2.5017306540494952"/>
    <x v="1"/>
  </r>
  <r>
    <x v="1988"/>
    <n v="1.6988432666263418"/>
    <n v="2.5642587137157098"/>
    <x v="1"/>
  </r>
  <r>
    <x v="1989"/>
    <n v="2.29261372874817"/>
    <n v="2.2079563580922636"/>
    <x v="1"/>
  </r>
  <r>
    <x v="1990"/>
    <n v="1.764817762417656"/>
    <n v="1.8647304468521164"/>
    <x v="1"/>
  </r>
  <r>
    <x v="1991"/>
    <n v="1.6460636699932905"/>
    <n v="1.846866259499218"/>
    <x v="1"/>
  </r>
  <r>
    <x v="1992"/>
    <n v="3.991456995374512"/>
    <n v="7.9281347272596037"/>
    <x v="3"/>
  </r>
  <r>
    <x v="1993"/>
    <n v="2.8039160711308555"/>
    <n v="3.6112727014306381"/>
    <x v="1"/>
  </r>
  <r>
    <x v="1994"/>
    <n v="2.0452093695307418"/>
    <n v="2.8841921593787809"/>
    <x v="1"/>
  </r>
  <r>
    <x v="1995"/>
    <n v="2.3256009766438273"/>
    <n v="2.5693595385452559"/>
    <x v="1"/>
  </r>
  <r>
    <x v="1996"/>
    <n v="3.6285972685222836"/>
    <n v="8.2492000532425358"/>
    <x v="3"/>
  </r>
  <r>
    <x v="1997"/>
    <n v="5.0965297998790255"/>
    <n v="3.9209550944758651"/>
    <x v="1"/>
  </r>
  <r>
    <x v="1998"/>
    <n v="3.7770398840527406"/>
    <n v="3.5015439624838516"/>
    <x v="1"/>
  </r>
  <r>
    <x v="1999"/>
    <n v="2.8533969429743413"/>
    <n v="3.1679825617908781"/>
    <x v="1"/>
  </r>
  <r>
    <x v="2000"/>
    <n v="2.4245627203307984"/>
    <n v="3.1339391559607659"/>
    <x v="1"/>
  </r>
  <r>
    <x v="2001"/>
    <n v="2.144171113217713"/>
    <n v="3.0165700902334858"/>
    <x v="1"/>
  </r>
  <r>
    <x v="2002"/>
    <n v="2.3420946005916559"/>
    <n v="3.2968336974298609"/>
    <x v="1"/>
  </r>
  <r>
    <x v="2003"/>
    <n v="3.7440526361570834"/>
    <n v="4.0275848749074621"/>
    <x v="1"/>
  </r>
  <r>
    <x v="2004"/>
    <n v="4.12340598695714"/>
    <n v="4.0148323290370271"/>
    <x v="1"/>
  </r>
  <r>
    <x v="2005"/>
    <n v="18.555326941307133"/>
    <n v="19.774477486375151"/>
    <x v="3"/>
  </r>
  <r>
    <x v="2006"/>
    <n v="11.232157908471251"/>
    <n v="10.715330259081114"/>
    <x v="3"/>
  </r>
  <r>
    <x v="2007"/>
    <n v="6.2016026043835391"/>
    <n v="5.4474934108350839"/>
    <x v="3"/>
  </r>
  <r>
    <x v="2008"/>
    <n v="4.1893804827484544"/>
    <n v="3.806401141197636"/>
    <x v="1"/>
  </r>
  <r>
    <x v="2009"/>
    <n v="3.1172949261395981"/>
    <n v="3.3651552743392488"/>
    <x v="1"/>
  </r>
  <r>
    <x v="2010"/>
    <n v="2.6224862077047413"/>
    <n v="2.9719636179916469"/>
    <x v="1"/>
  </r>
  <r>
    <x v="2011"/>
    <n v="2.3750818484873126"/>
    <n v="3.4430407341209213"/>
    <x v="1"/>
  </r>
  <r>
    <x v="2012"/>
    <n v="2.7049543274438839"/>
    <n v="3.6418820001228651"/>
    <x v="1"/>
  </r>
  <r>
    <x v="2013"/>
    <n v="4.1893804827484544"/>
    <n v="3.961342999858215"/>
    <x v="1"/>
  </r>
  <r>
    <x v="2014"/>
    <n v="3.6780781403657694"/>
    <n v="3.567941439090041"/>
    <x v="1"/>
  </r>
  <r>
    <x v="2015"/>
    <n v="3.2492439177222265"/>
    <n v="3.5675277098489953"/>
    <x v="1"/>
  </r>
  <r>
    <x v="2016"/>
    <n v="2.8863841908699981"/>
    <n v="3.2782357965038162"/>
    <x v="1"/>
  </r>
  <r>
    <x v="2017"/>
    <n v="2.8204096950786841"/>
    <n v="3.1964380167618911"/>
    <x v="1"/>
  </r>
  <r>
    <x v="2018"/>
    <n v="4.2553549785397689"/>
    <n v="9.3410212887399791"/>
    <x v="3"/>
  </r>
  <r>
    <x v="2019"/>
    <n v="19.05013565974199"/>
    <n v="16.335538049442572"/>
    <x v="3"/>
  </r>
  <r>
    <x v="2020"/>
    <n v="11.908396490332221"/>
    <n v="8.8464805993677533"/>
    <x v="3"/>
  </r>
  <r>
    <x v="2021"/>
    <n v="6.6964113228183963"/>
    <n v="4.4239863239717874"/>
    <x v="1"/>
  </r>
  <r>
    <x v="2022"/>
    <n v="4.7831509448702825"/>
    <n v="3.9499237663354441"/>
    <x v="1"/>
  </r>
  <r>
    <x v="2023"/>
    <n v="3.8595080037918832"/>
    <n v="3.8883298275586382"/>
    <x v="1"/>
  </r>
  <r>
    <x v="2024"/>
    <n v="6.3005643480705107"/>
    <n v="14.100526384860379"/>
    <x v="3"/>
  </r>
  <r>
    <x v="2025"/>
    <n v="9.582795513688394"/>
    <n v="7.4462920437071887"/>
    <x v="3"/>
  </r>
  <r>
    <x v="2026"/>
    <n v="6.0861472367487393"/>
    <n v="4.3416675679765788"/>
    <x v="1"/>
  </r>
  <r>
    <x v="2027"/>
    <n v="4.5027593377571975"/>
    <n v="3.8598772981066656"/>
    <x v="1"/>
  </r>
  <r>
    <x v="2028"/>
    <n v="3.4306737811483408"/>
    <n v="3.411386408458541"/>
    <x v="1"/>
  </r>
  <r>
    <x v="2029"/>
    <n v="2.8863841908699981"/>
    <n v="3.0178281618329459"/>
    <x v="1"/>
  </r>
  <r>
    <x v="2030"/>
    <n v="2.5400180879655982"/>
    <n v="2.6700094414078874"/>
    <x v="1"/>
  </r>
  <r>
    <x v="2031"/>
    <n v="2.144171113217713"/>
    <n v="2.3698737209802481"/>
    <x v="2"/>
  </r>
  <r>
    <x v="2032"/>
    <n v="1.880273130052456"/>
    <n v="2.1021799999213284"/>
    <x v="2"/>
  </r>
  <r>
    <x v="2033"/>
    <n v="1.6460636699932905"/>
    <n v="1.9895478055883911"/>
    <x v="2"/>
  </r>
  <r>
    <x v="2034"/>
    <n v="1.5075172288315306"/>
    <n v="1.9125605109551356"/>
    <x v="2"/>
  </r>
  <r>
    <x v="2035"/>
    <n v="1.4382440082506505"/>
    <n v="1.9069098847947834"/>
    <x v="2"/>
  </r>
  <r>
    <x v="2036"/>
    <n v="1.4382440082506505"/>
    <n v="2.0971087998065223"/>
    <x v="1"/>
  </r>
  <r>
    <x v="2037"/>
    <n v="1.3689707876697705"/>
    <n v="1.9010837649017951"/>
    <x v="2"/>
  </r>
  <r>
    <x v="2038"/>
    <n v="1.2452686080610564"/>
    <n v="1.7403989317025919"/>
    <x v="2"/>
  </r>
  <r>
    <x v="2039"/>
    <n v="1.2865026679306277"/>
    <n v="2.6343835982640913"/>
    <x v="1"/>
  </r>
  <r>
    <x v="2040"/>
    <n v="1.6229725964663304"/>
    <n v="2.6924452161414782"/>
    <x v="1"/>
  </r>
  <r>
    <x v="2041"/>
    <n v="2.0946902413742272"/>
    <n v="2.4050888257577228"/>
    <x v="1"/>
  </r>
  <r>
    <x v="2042"/>
    <n v="1.6988432666263418"/>
    <n v="2.1185131251546694"/>
    <x v="1"/>
  </r>
  <r>
    <x v="2043"/>
    <n v="1.5075172288315306"/>
    <n v="1.821786317413647"/>
    <x v="2"/>
  </r>
  <r>
    <x v="2044"/>
    <n v="1.3689707876697705"/>
    <n v="1.6325961189665061"/>
    <x v="2"/>
  </r>
  <r>
    <x v="2045"/>
    <n v="1.2452686080610564"/>
    <n v="1.5837590122353897"/>
    <x v="2"/>
  </r>
  <r>
    <x v="2046"/>
    <n v="1.2452686080610564"/>
    <n v="1.8467417587283381"/>
    <x v="1"/>
  </r>
  <r>
    <x v="2047"/>
    <n v="1.4613350817776103"/>
    <n v="1.6861748372221463"/>
    <x v="2"/>
  </r>
  <r>
    <x v="2048"/>
    <n v="1.4613350817776103"/>
    <n v="1.5137172437459523"/>
    <x v="2"/>
  </r>
  <r>
    <x v="2049"/>
    <n v="1.3277367278001992"/>
    <n v="1.4768053405234958"/>
    <x v="2"/>
  </r>
  <r>
    <x v="2050"/>
    <n v="1.2040345481914849"/>
    <n v="1.4340572656641339"/>
    <x v="2"/>
  </r>
  <r>
    <x v="2051"/>
    <n v="1.0588906574505936"/>
    <n v="1.3843005129507351"/>
    <x v="2"/>
  </r>
  <r>
    <x v="2052"/>
    <n v="0.95663018897405661"/>
    <n v="1.3607583045572631"/>
    <x v="2"/>
  </r>
  <r>
    <x v="2053"/>
    <n v="1.4844261553045706"/>
    <n v="3.1785012585534878"/>
    <x v="1"/>
  </r>
  <r>
    <x v="2054"/>
    <n v="6.9768029299314813"/>
    <n v="8.3641849073137955"/>
    <x v="3"/>
  </r>
  <r>
    <x v="2055"/>
    <n v="8.3127864697055944"/>
    <n v="5.3944853491041433"/>
    <x v="3"/>
  </r>
  <r>
    <x v="2056"/>
    <n v="5.2779596633051398"/>
    <n v="3.5795925310122056"/>
    <x v="1"/>
  </r>
  <r>
    <x v="2057"/>
    <n v="4.0904187390614837"/>
    <n v="3.1913197594596396"/>
    <x v="1"/>
  </r>
  <r>
    <x v="2058"/>
    <n v="3.1832694219309126"/>
    <n v="2.8023178774151241"/>
    <x v="1"/>
  </r>
  <r>
    <x v="2059"/>
    <n v="6.6964113228183963"/>
    <n v="2.4357312287878172"/>
    <x v="1"/>
  </r>
  <r>
    <x v="2060"/>
    <n v="9.0220122994622223"/>
    <n v="4.6280485031984071"/>
    <x v="3"/>
  </r>
  <r>
    <x v="2061"/>
    <n v="9.0220122994622223"/>
    <n v="7.9246763732413683"/>
    <x v="3"/>
  </r>
  <r>
    <x v="2062"/>
    <n v="6.3830324678096533"/>
    <n v="3.9282518283936847"/>
    <x v="1"/>
  </r>
  <r>
    <x v="2063"/>
    <n v="4.3213294743310833"/>
    <n v="3.4151402656620462"/>
    <x v="1"/>
  </r>
  <r>
    <x v="2064"/>
    <n v="2.9358650627134839"/>
    <n v="2.9835212732755121"/>
    <x v="1"/>
  </r>
  <r>
    <x v="2065"/>
    <n v="2.6059925837569127"/>
    <n v="2.5721929869040436"/>
    <x v="1"/>
  </r>
  <r>
    <x v="2066"/>
    <n v="2.2596264808525128"/>
    <n v="2.1919043802752878"/>
    <x v="1"/>
  </r>
  <r>
    <x v="2067"/>
    <n v="2.0122221216350846"/>
    <n v="2.1960887240080367"/>
    <x v="1"/>
  </r>
  <r>
    <x v="2068"/>
    <n v="2.1276774892698844"/>
    <n v="3.3228095915241527"/>
    <x v="1"/>
  </r>
  <r>
    <x v="2069"/>
    <n v="2.2596264808525128"/>
    <n v="2.9694067713178742"/>
    <x v="1"/>
  </r>
  <r>
    <x v="2070"/>
    <n v="2.2596264808525128"/>
    <n v="2.5684729083138249"/>
    <x v="1"/>
  </r>
  <r>
    <x v="2071"/>
    <n v="1.995728497687256"/>
    <n v="2.2175111837144001"/>
    <x v="1"/>
  </r>
  <r>
    <x v="2072"/>
    <n v="1.6988432666263418"/>
    <n v="1.8656880785642211"/>
    <x v="2"/>
  </r>
  <r>
    <x v="2073"/>
    <n v="1.3277367278001992"/>
    <n v="1.7417617139388413"/>
    <x v="2"/>
  </r>
  <r>
    <x v="2074"/>
    <n v="1.2238268969288792"/>
    <n v="1.686054717785588"/>
    <x v="2"/>
  </r>
  <r>
    <x v="2075"/>
    <n v="1.2040345481914849"/>
    <n v="1.62659222928133"/>
    <x v="2"/>
  </r>
  <r>
    <x v="2076"/>
    <n v="1.1215664284523421"/>
    <n v="1.5632682553152535"/>
    <x v="2"/>
  </r>
  <r>
    <x v="2077"/>
    <n v="1.0390983087131993"/>
    <n v="1.4874260203797594"/>
    <x v="2"/>
  </r>
  <r>
    <x v="2078"/>
    <n v="0.95663018897405661"/>
    <n v="1.3312863472953189"/>
    <x v="2"/>
  </r>
  <r>
    <x v="2079"/>
    <n v="0.91704549149926806"/>
    <n v="1.1686656002028175"/>
    <x v="0"/>
  </r>
  <r>
    <x v="2080"/>
    <n v="0.87746079402447952"/>
    <n v="1.0514961352972958"/>
    <x v="0"/>
  </r>
  <r>
    <x v="2081"/>
    <n v="0.83787609654969097"/>
    <n v="1.0397234945317717"/>
    <x v="0"/>
  </r>
  <r>
    <x v="2082"/>
    <n v="0.73726499046793681"/>
    <n v="1.0258580578186436"/>
    <x v="0"/>
  </r>
  <r>
    <x v="2083"/>
    <n v="0.62675771001748537"/>
    <n v="0.98591646084253237"/>
    <x v="0"/>
  </r>
  <r>
    <x v="2084"/>
    <n v="0.58222492535834813"/>
    <n v="0.93417023755511086"/>
    <x v="0"/>
  </r>
  <r>
    <x v="2085"/>
    <n v="0.53769214069921112"/>
    <n v="0.90843320980894182"/>
    <x v="0"/>
  </r>
  <r>
    <x v="2086"/>
    <n v="0.58222492535834813"/>
    <n v="0.89623978088085798"/>
    <x v="0"/>
  </r>
  <r>
    <x v="2087"/>
    <n v="0.75870670160011378"/>
    <n v="0.88464197325245264"/>
    <x v="0"/>
  </r>
  <r>
    <x v="2088"/>
    <n v="0.79829139907490243"/>
    <n v="0.87378570929971833"/>
    <x v="0"/>
  </r>
  <r>
    <x v="2089"/>
    <n v="0.75870670160011378"/>
    <n v="0.8634628104147708"/>
    <x v="0"/>
  </r>
  <r>
    <x v="2090"/>
    <n v="0.75870670160011378"/>
    <n v="0.85351298249037399"/>
    <x v="0"/>
  </r>
  <r>
    <x v="2091"/>
    <n v="0.71417391694097665"/>
    <n v="0.84379146457829379"/>
    <x v="0"/>
  </r>
  <r>
    <x v="2092"/>
    <n v="0.71417391694097665"/>
    <n v="0.8341375647239917"/>
    <x v="0"/>
  </r>
  <r>
    <x v="2093"/>
    <n v="0.58222492535834813"/>
    <n v="0.8232296187763497"/>
    <x v="0"/>
  </r>
  <r>
    <x v="2094"/>
    <n v="0.58222492535834813"/>
    <n v="0.79391690899433898"/>
    <x v="0"/>
  </r>
  <r>
    <x v="2095"/>
    <n v="0.62675771001748537"/>
    <n v="0.78365095966403486"/>
    <x v="0"/>
  </r>
  <r>
    <x v="2096"/>
    <n v="0.62675771001748537"/>
    <n v="0.77410437509940655"/>
    <x v="0"/>
  </r>
  <r>
    <x v="2097"/>
    <n v="0.66964113228183963"/>
    <n v="0.76512420954602733"/>
    <x v="0"/>
  </r>
  <r>
    <x v="2098"/>
    <n v="0.66964113228183963"/>
    <n v="0.75653702849377469"/>
    <x v="0"/>
  </r>
  <r>
    <x v="2099"/>
    <n v="0.64819942114966234"/>
    <n v="0.74838970237489932"/>
    <x v="0"/>
  </r>
  <r>
    <x v="2100"/>
    <n v="0.71417391694097665"/>
    <n v="1.4294021061233417"/>
    <x v="1"/>
  </r>
  <r>
    <x v="2101"/>
    <n v="0.91704549149926806"/>
    <n v="1.082932995715929"/>
    <x v="1"/>
  </r>
  <r>
    <x v="2102"/>
    <n v="1.0588906574505936"/>
    <n v="0.75299547867426742"/>
    <x v="0"/>
  </r>
  <r>
    <x v="2103"/>
    <n v="0.99786424884362801"/>
    <n v="0.72470804653545118"/>
    <x v="0"/>
  </r>
  <r>
    <x v="2104"/>
    <n v="0.87746079402447952"/>
    <n v="0.71982836522259053"/>
    <x v="0"/>
  </r>
  <r>
    <x v="2105"/>
    <n v="1.3277367278001992"/>
    <n v="3.3700860130269934"/>
    <x v="3"/>
  </r>
  <r>
    <x v="2106"/>
    <n v="5.8222492535834824"/>
    <n v="9.0239595287313659"/>
    <x v="3"/>
  </r>
  <r>
    <x v="2107"/>
    <n v="5.5748448943660538"/>
    <n v="4.7253695507264677"/>
    <x v="3"/>
  </r>
  <r>
    <x v="2108"/>
    <n v="3.4966482769396552"/>
    <n v="6.4305909562655472"/>
    <x v="3"/>
  </r>
  <r>
    <x v="2109"/>
    <n v="5.0965297998790255"/>
    <n v="4.6332686045061404"/>
    <x v="3"/>
  </r>
  <r>
    <x v="2110"/>
    <n v="4.4367848419658831"/>
    <n v="3.0933558990993077"/>
    <x v="1"/>
  </r>
  <r>
    <x v="2111"/>
    <n v="3.2822311656178838"/>
    <n v="3.0178047408137409"/>
    <x v="1"/>
  </r>
  <r>
    <x v="2112"/>
    <n v="2.8863841908699981"/>
    <n v="2.640078329600124"/>
    <x v="1"/>
  </r>
  <r>
    <x v="2113"/>
    <n v="2.5400180879655982"/>
    <n v="2.2668777935816502"/>
    <x v="1"/>
  </r>
  <r>
    <x v="2114"/>
    <n v="1.9627412497915988"/>
    <n v="1.8619414357302828"/>
    <x v="1"/>
  </r>
  <r>
    <x v="2115"/>
    <n v="1.5536993758854505"/>
    <n v="1.4643180765329931"/>
    <x v="2"/>
  </r>
  <r>
    <x v="2116"/>
    <n v="1.8142986342611418"/>
    <n v="3.099734782876356"/>
    <x v="1"/>
  </r>
  <r>
    <x v="2117"/>
    <n v="2.6554734556003985"/>
    <n v="2.7026179723859123"/>
    <x v="1"/>
  </r>
  <r>
    <x v="2118"/>
    <n v="2.4080690963829698"/>
    <n v="2.246796846900347"/>
    <x v="1"/>
  </r>
  <r>
    <x v="2119"/>
    <n v="1.9297540018959416"/>
    <n v="1.9012326952023308"/>
    <x v="1"/>
  </r>
  <r>
    <x v="2120"/>
    <n v="2.3750818484873126"/>
    <n v="3.6384232471915912"/>
    <x v="1"/>
  </r>
  <r>
    <x v="2121"/>
    <n v="9.0220122994622223"/>
    <n v="6.9935948352535569"/>
    <x v="3"/>
  </r>
  <r>
    <x v="2122"/>
    <n v="10.506438454766794"/>
    <n v="6.6845461807363762"/>
    <x v="3"/>
  </r>
  <r>
    <x v="2123"/>
    <n v="7.1747264173054246"/>
    <n v="3.8740806338398652"/>
    <x v="1"/>
  </r>
  <r>
    <x v="2124"/>
    <n v="6.0036791170095967"/>
    <n v="3.4110118258083877"/>
    <x v="1"/>
  </r>
  <r>
    <x v="2125"/>
    <n v="4.7006828251311399"/>
    <n v="3.0065212516375976"/>
    <x v="1"/>
  </r>
  <r>
    <x v="2126"/>
    <n v="4.8491254406615969"/>
    <n v="3.6674345316526491"/>
    <x v="1"/>
  </r>
  <r>
    <x v="2127"/>
    <n v="4.5687338335485119"/>
    <n v="3.1587354906669702"/>
    <x v="1"/>
  </r>
  <r>
    <x v="2128"/>
    <n v="3.4141801572005122"/>
    <n v="2.8861955319013006"/>
    <x v="1"/>
  </r>
  <r>
    <x v="2129"/>
    <n v="2.8039160711308555"/>
    <n v="2.5253492400103883"/>
    <x v="1"/>
  </r>
  <r>
    <x v="2130"/>
    <n v="2.4905372161221129"/>
    <n v="2.0757654348359815"/>
    <x v="1"/>
  </r>
  <r>
    <x v="2131"/>
    <n v="2.144171113217713"/>
    <n v="1.7539758345852072"/>
    <x v="2"/>
  </r>
  <r>
    <x v="2132"/>
    <n v="1.8307922582089704"/>
    <n v="2.151755953777676"/>
    <x v="1"/>
  </r>
  <r>
    <x v="2133"/>
    <n v="2.1771583611133702"/>
    <n v="2.9796641876147483"/>
    <x v="1"/>
  </r>
  <r>
    <x v="2134"/>
    <n v="4.6347083293398255"/>
    <n v="10.769516930599067"/>
    <x v="3"/>
  </r>
  <r>
    <x v="2135"/>
    <n v="31.403859996665581"/>
    <n v="19.186186203801416"/>
    <x v="3"/>
  </r>
  <r>
    <x v="2136"/>
    <n v="14.827767929097877"/>
    <n v="9.6454544515934248"/>
    <x v="3"/>
  </r>
  <r>
    <x v="2137"/>
    <n v="7.817977751270738"/>
    <n v="4.2225377106480551"/>
    <x v="1"/>
  </r>
  <r>
    <x v="2138"/>
    <n v="5.2119851675138253"/>
    <n v="3.6334959765570654"/>
    <x v="1"/>
  </r>
  <r>
    <x v="2139"/>
    <n v="3.8595080037918832"/>
    <n v="3.2015890916546343"/>
    <x v="1"/>
  </r>
  <r>
    <x v="2140"/>
    <n v="4.5687338335485119"/>
    <n v="13.586138305790342"/>
    <x v="3"/>
  </r>
  <r>
    <x v="2141"/>
    <n v="12.370217960871422"/>
    <n v="8.2120412643603693"/>
    <x v="3"/>
  </r>
  <r>
    <x v="2142"/>
    <n v="6.9768029299314813"/>
    <n v="5.9328265647980478"/>
    <x v="3"/>
  </r>
  <r>
    <x v="2143"/>
    <n v="7.5870670160011384"/>
    <n v="14.356698549757215"/>
    <x v="3"/>
  </r>
  <r>
    <x v="2144"/>
    <n v="14.481401826193476"/>
    <n v="13.591014992372145"/>
    <x v="3"/>
  </r>
  <r>
    <x v="2145"/>
    <n v="8.3952545894447379"/>
    <n v="6.6310521819942609"/>
    <x v="3"/>
  </r>
  <r>
    <x v="2146"/>
    <n v="5.5748448943660538"/>
    <n v="4.282474464379586"/>
    <x v="1"/>
  </r>
  <r>
    <x v="2147"/>
    <n v="4.9150999364529113"/>
    <n v="3.6583467053445697"/>
    <x v="1"/>
  </r>
  <r>
    <x v="2148"/>
    <n v="3.8595080037918832"/>
    <n v="3.3873110460537417"/>
    <x v="1"/>
  </r>
  <r>
    <x v="2149"/>
    <n v="3.991456995374512"/>
    <n v="4.3537335658235357"/>
    <x v="1"/>
  </r>
  <r>
    <x v="2150"/>
    <n v="5.0965297998790255"/>
    <n v="5.2644840133650854"/>
    <x v="3"/>
  </r>
  <r>
    <x v="2151"/>
    <n v="5.6408193901573682"/>
    <n v="4.3513867003578559"/>
    <x v="1"/>
  </r>
  <r>
    <x v="2152"/>
    <n v="6.2016026043835391"/>
    <n v="4.98676535769075"/>
    <x v="1"/>
  </r>
  <r>
    <x v="2153"/>
    <n v="6.9768029299314813"/>
    <n v="4.3157630473351718"/>
    <x v="1"/>
  </r>
  <r>
    <x v="2154"/>
    <n v="6.2345898522791963"/>
    <n v="4.1821694111030823"/>
    <x v="1"/>
  </r>
  <r>
    <x v="2155"/>
    <n v="6.2016026043835391"/>
    <n v="3.9712766637910679"/>
    <x v="1"/>
  </r>
  <r>
    <x v="2156"/>
    <n v="5.3439341590964542"/>
    <n v="3.8815315198042226"/>
    <x v="1"/>
  </r>
  <r>
    <x v="2157"/>
    <n v="5.2449724154094826"/>
    <n v="3.729597529679995"/>
    <x v="1"/>
  </r>
  <r>
    <x v="2158"/>
    <n v="8.6096717007665085"/>
    <n v="4.5848846426861005"/>
    <x v="1"/>
  </r>
  <r>
    <x v="2159"/>
    <n v="7.9004458710098806"/>
    <n v="3.945346406549513"/>
    <x v="1"/>
  </r>
  <r>
    <x v="2160"/>
    <n v="4.5357465856528547"/>
    <n v="4.1997809037023863"/>
    <x v="1"/>
  </r>
  <r>
    <x v="2161"/>
    <n v="4.2553549785397689"/>
    <n v="4.002801359151305"/>
    <x v="1"/>
  </r>
  <r>
    <x v="2162"/>
    <n v="3.6780781403657694"/>
    <n v="4.0017946812307166"/>
    <x v="1"/>
  </r>
  <r>
    <x v="2163"/>
    <n v="3.3811929093048549"/>
    <n v="3.5144952869328385"/>
    <x v="1"/>
  </r>
  <r>
    <x v="2164"/>
    <n v="3.0678140542961123"/>
    <n v="3.072766560089061"/>
    <x v="1"/>
  </r>
  <r>
    <x v="2165"/>
    <n v="2.7049543274438839"/>
    <n v="2.7186754005347185"/>
    <x v="1"/>
  </r>
  <r>
    <x v="2166"/>
    <n v="2.4905372161221129"/>
    <n v="2.89073500107905"/>
    <x v="1"/>
  </r>
  <r>
    <x v="2167"/>
    <n v="2.3256009766438273"/>
    <n v="2.5066085633653312"/>
    <x v="1"/>
  </r>
  <r>
    <x v="2168"/>
    <n v="2.0452093695307418"/>
    <n v="2.1479654972217928"/>
    <x v="2"/>
  </r>
  <r>
    <x v="2169"/>
    <n v="1.6658560187306848"/>
    <n v="2.0724664904245276"/>
    <x v="2"/>
  </r>
  <r>
    <x v="2170"/>
    <n v="1.5767904494124103"/>
    <n v="1.9878125089441245"/>
    <x v="2"/>
  </r>
  <r>
    <x v="2171"/>
    <n v="1.4613350817776103"/>
    <n v="1.9104668317975702"/>
    <x v="2"/>
  </r>
  <r>
    <x v="2172"/>
    <n v="1.3920618611967308"/>
    <n v="1.8311802932444934"/>
    <x v="2"/>
  </r>
  <r>
    <x v="2173"/>
    <n v="1.3277367278001992"/>
    <n v="2.0186683836397341"/>
    <x v="1"/>
  </r>
  <r>
    <x v="2174"/>
    <n v="1.4613350817776103"/>
    <n v="2.1864856862312507"/>
    <x v="1"/>
  </r>
  <r>
    <x v="2175"/>
    <n v="1.3689707876697705"/>
    <n v="1.9725223717510367"/>
    <x v="1"/>
  </r>
  <r>
    <x v="2176"/>
    <n v="1.3689707876697705"/>
    <n v="1.7326816905543938"/>
    <x v="2"/>
  </r>
  <r>
    <x v="2177"/>
    <n v="1.3475290765375936"/>
    <n v="1.8130102420817378"/>
    <x v="2"/>
  </r>
  <r>
    <x v="2178"/>
    <n v="1.4151529347236906"/>
    <n v="2.4029326493835859"/>
    <x v="1"/>
  </r>
  <r>
    <x v="2179"/>
    <n v="1.9627412497915988"/>
    <n v="2.3226075784053215"/>
    <x v="1"/>
  </r>
  <r>
    <x v="2180"/>
    <n v="1.880273130052456"/>
    <n v="2.5475105638065689"/>
    <x v="1"/>
  </r>
  <r>
    <x v="2181"/>
    <n v="2.4080690963829698"/>
    <n v="3.0404293753020584"/>
    <x v="1"/>
  </r>
  <r>
    <x v="2182"/>
    <n v="2.3750818484873126"/>
    <n v="2.6794306513526545"/>
    <x v="1"/>
  </r>
  <r>
    <x v="2183"/>
    <n v="2.4905372161221129"/>
    <n v="2.5234844534500791"/>
    <x v="1"/>
  </r>
  <r>
    <x v="2184"/>
    <n v="1.995728497687256"/>
    <n v="2.0902046120937192"/>
    <x v="1"/>
  </r>
  <r>
    <x v="2185"/>
    <n v="1.6460636699932905"/>
    <n v="1.7254528228023231"/>
    <x v="2"/>
  </r>
  <r>
    <x v="2186"/>
    <n v="1.5536993758854505"/>
    <n v="1.6758601736814132"/>
    <x v="2"/>
  </r>
  <r>
    <x v="2187"/>
    <n v="1.2452686080610564"/>
    <n v="1.6332643781980334"/>
    <x v="2"/>
  </r>
  <r>
    <x v="2188"/>
    <n v="1.0390983087131993"/>
    <n v="1.5871480421827246"/>
    <x v="2"/>
  </r>
  <r>
    <x v="2189"/>
    <n v="0.95663018897405661"/>
    <n v="1.5335338279414881"/>
    <x v="2"/>
  </r>
  <r>
    <x v="2190"/>
    <n v="0.93683784023666228"/>
    <n v="1.3966037688363682"/>
    <x v="2"/>
  </r>
  <r>
    <x v="2191"/>
    <n v="0.91704549149926806"/>
    <n v="1.2764393648838808"/>
    <x v="0"/>
  </r>
  <r>
    <x v="2192"/>
    <n v="0.87746079402447952"/>
    <n v="1.238952823253211"/>
    <x v="0"/>
  </r>
  <r>
    <x v="2193"/>
    <n v="0.83787609654969097"/>
    <n v="1.1527886534630314"/>
    <x v="0"/>
  </r>
  <r>
    <x v="2194"/>
    <n v="0.79829139907490243"/>
    <n v="1.1397644328201255"/>
    <x v="0"/>
  </r>
  <r>
    <x v="2195"/>
    <n v="0.79829139907490243"/>
    <n v="1.2323526083186425"/>
    <x v="0"/>
  </r>
  <r>
    <x v="2196"/>
    <n v="1.4844261553045706"/>
    <n v="3.2431133337774085"/>
    <x v="1"/>
  </r>
  <r>
    <x v="2197"/>
    <n v="3.4141801572005122"/>
    <n v="4.0745512256015637"/>
    <x v="3"/>
  </r>
  <r>
    <x v="2198"/>
    <n v="3.1008013021917695"/>
    <n v="3.0930758069618083"/>
    <x v="1"/>
  </r>
  <r>
    <x v="2199"/>
    <n v="2.3750818484873126"/>
    <n v="2.5857408675108879"/>
    <x v="1"/>
  </r>
  <r>
    <x v="2200"/>
    <n v="1.995728497687256"/>
    <n v="2.1566182490312253"/>
    <x v="1"/>
  </r>
  <r>
    <x v="2201"/>
    <n v="1.764817762417656"/>
    <n v="1.8686180083521746"/>
    <x v="1"/>
  </r>
  <r>
    <x v="2202"/>
    <n v="1.8142986342611418"/>
    <n v="2.7090804315830095"/>
    <x v="1"/>
  </r>
  <r>
    <x v="2203"/>
    <n v="1.764817762417656"/>
    <n v="2.2935198275172217"/>
    <x v="1"/>
  </r>
  <r>
    <x v="2204"/>
    <n v="1.6988432666263418"/>
    <n v="1.9202701491921079"/>
    <x v="1"/>
  </r>
  <r>
    <x v="2205"/>
    <n v="1.5767904494124103"/>
    <n v="1.4981568507529888"/>
    <x v="2"/>
  </r>
  <r>
    <x v="2206"/>
    <n v="1.4613350817776103"/>
    <n v="1.4368649111830274"/>
    <x v="2"/>
  </r>
  <r>
    <x v="2207"/>
    <n v="1.3920618611967308"/>
    <n v="1.4002949493640451"/>
    <x v="2"/>
  </r>
  <r>
    <x v="2208"/>
    <n v="1.3277367278001992"/>
    <n v="1.3783362342044769"/>
    <x v="2"/>
  </r>
  <r>
    <x v="2209"/>
    <n v="1.2452686080610564"/>
    <n v="1.7520107826221425"/>
    <x v="1"/>
  </r>
  <r>
    <x v="2210"/>
    <n v="1.8142986342611418"/>
    <n v="1.6301318096929036"/>
    <x v="1"/>
  </r>
  <r>
    <x v="2211"/>
    <n v="1.6460636699932905"/>
    <n v="1.3862264940111462"/>
    <x v="2"/>
  </r>
  <r>
    <x v="2212"/>
    <n v="1.5536993758854505"/>
    <n v="1.3403936194087911"/>
    <x v="2"/>
  </r>
  <r>
    <x v="2213"/>
    <n v="1.3689707876697705"/>
    <n v="1.2976442401003165"/>
    <x v="2"/>
  </r>
  <r>
    <x v="2214"/>
    <n v="1.2452686080610564"/>
    <n v="1.165034373256387"/>
    <x v="2"/>
  </r>
  <r>
    <x v="2215"/>
    <n v="1.2040345481914849"/>
    <n v="1.0335881965587075"/>
    <x v="0"/>
  </r>
  <r>
    <x v="2216"/>
    <n v="1.1628004883219136"/>
    <n v="1.0214364901391477"/>
    <x v="0"/>
  </r>
  <r>
    <x v="2217"/>
    <n v="1.0588906574505936"/>
    <n v="1.0083509448509318"/>
    <x v="0"/>
  </r>
  <r>
    <x v="2218"/>
    <n v="0.95663018897405661"/>
    <n v="0.99571115758657602"/>
    <x v="0"/>
  </r>
  <r>
    <x v="2219"/>
    <n v="0.99786424884362801"/>
    <n v="1.8428751430873409"/>
    <x v="1"/>
  </r>
  <r>
    <x v="2220"/>
    <n v="1.2650609567984508"/>
    <n v="1.7948727658273795"/>
    <x v="1"/>
  </r>
  <r>
    <x v="2221"/>
    <n v="1.6460636699932905"/>
    <n v="1.5481661633216284"/>
    <x v="1"/>
  </r>
  <r>
    <x v="2222"/>
    <n v="1.6229725964663304"/>
    <n v="2.1403633804626687"/>
    <x v="1"/>
  </r>
  <r>
    <x v="2223"/>
    <n v="1.5998815229393704"/>
    <n v="1.8146957590799837"/>
    <x v="1"/>
  </r>
  <r>
    <x v="2224"/>
    <n v="1.5075172288315306"/>
    <n v="1.480818614456759"/>
    <x v="1"/>
  </r>
  <r>
    <x v="2225"/>
    <n v="1.3475290765375936"/>
    <n v="1.1215841298471509"/>
    <x v="2"/>
  </r>
  <r>
    <x v="2226"/>
    <n v="1.2452686080610564"/>
    <n v="1.0326987601204096"/>
    <x v="0"/>
  </r>
  <r>
    <x v="2227"/>
    <n v="1.1413587771897364"/>
    <n v="1.020476968230472"/>
    <x v="0"/>
  </r>
  <r>
    <x v="2228"/>
    <n v="1.0390983087131993"/>
    <n v="0.99742348346294973"/>
    <x v="0"/>
  </r>
  <r>
    <x v="2229"/>
    <n v="0.95663018897405661"/>
    <n v="1.0566589362744407"/>
    <x v="2"/>
  </r>
  <r>
    <x v="2230"/>
    <n v="0.99786424884362801"/>
    <n v="1.0064316354750344"/>
    <x v="0"/>
  </r>
  <r>
    <x v="2231"/>
    <n v="0.95663018897405661"/>
    <n v="1.1268626445538541"/>
    <x v="2"/>
  </r>
  <r>
    <x v="2232"/>
    <n v="0.91704549149926806"/>
    <n v="1.0120040133151924"/>
    <x v="2"/>
  </r>
  <r>
    <x v="2233"/>
    <n v="0.87746079402447952"/>
    <n v="0.99802470332595605"/>
    <x v="0"/>
  </r>
  <r>
    <x v="2234"/>
    <n v="0.85766844528708519"/>
    <n v="0.98108112200040198"/>
    <x v="0"/>
  </r>
  <r>
    <x v="2235"/>
    <n v="0.81808374781229665"/>
    <n v="0.95403504753453805"/>
    <x v="0"/>
  </r>
  <r>
    <x v="2236"/>
    <n v="0.79829139907490243"/>
    <n v="0.92710131728010126"/>
    <x v="0"/>
  </r>
  <r>
    <x v="2237"/>
    <n v="0.91704549149926806"/>
    <n v="1.5916935457802781"/>
    <x v="1"/>
  </r>
  <r>
    <x v="2238"/>
    <n v="1.8307922582089704"/>
    <n v="9.4220518101669608"/>
    <x v="3"/>
  </r>
  <r>
    <x v="2239"/>
    <n v="3.1832694219309126"/>
    <n v="4.9209385051362862"/>
    <x v="3"/>
  </r>
  <r>
    <x v="2240"/>
    <n v="3.4966482769396552"/>
    <n v="4.6715401569816919"/>
    <x v="3"/>
  </r>
  <r>
    <x v="2241"/>
    <n v="4.8491254406615969"/>
    <n v="3.4467908935603409"/>
    <x v="1"/>
  </r>
  <r>
    <x v="2242"/>
    <n v="3.529635524835312"/>
    <n v="3.5425450365540803"/>
    <x v="1"/>
  </r>
  <r>
    <x v="2243"/>
    <n v="2.8863841908699981"/>
    <n v="3.4211516406071807"/>
    <x v="1"/>
  </r>
  <r>
    <x v="2244"/>
    <n v="3.0678140542961123"/>
    <n v="3.5485118103834496"/>
    <x v="1"/>
  </r>
  <r>
    <x v="2245"/>
    <n v="3.7440526361570834"/>
    <n v="3.4113454136138746"/>
    <x v="1"/>
  </r>
  <r>
    <x v="2246"/>
    <n v="3.1832694219309126"/>
    <n v="3.4227100984212395"/>
    <x v="1"/>
  </r>
  <r>
    <x v="2247"/>
    <n v="3.0678140542961123"/>
    <n v="3.2147893153617724"/>
    <x v="1"/>
  </r>
  <r>
    <x v="2248"/>
    <n v="3.5626227727309692"/>
    <n v="5.203517281265424"/>
    <x v="3"/>
  </r>
  <r>
    <x v="2249"/>
    <n v="10.011629736331937"/>
    <n v="16.373115215282251"/>
    <x v="3"/>
  </r>
  <r>
    <x v="2250"/>
    <n v="17.285317897324333"/>
    <n v="11.253481468430195"/>
    <x v="3"/>
  </r>
  <r>
    <x v="2251"/>
    <n v="10.918779053462508"/>
    <n v="5.8609165124652769"/>
    <x v="3"/>
  </r>
  <r>
    <x v="2252"/>
    <n v="12.370217960871422"/>
    <n v="12.28620261385033"/>
    <x v="3"/>
  </r>
  <r>
    <x v="2253"/>
    <n v="14.728806185410905"/>
    <n v="21.369677077027202"/>
    <x v="3"/>
  </r>
  <r>
    <x v="2254"/>
    <n v="12.931001175097592"/>
    <n v="11.198481196801065"/>
    <x v="3"/>
  </r>
  <r>
    <x v="2255"/>
    <n v="7.669535135740281"/>
    <n v="5.570081267713233"/>
    <x v="3"/>
  </r>
  <r>
    <x v="2256"/>
    <n v="5.2119851675138253"/>
    <n v="4.4459022887724142"/>
    <x v="1"/>
  </r>
  <r>
    <x v="2257"/>
    <n v="3.8595080037918832"/>
    <n v="4.1749512959591542"/>
    <x v="1"/>
  </r>
  <r>
    <x v="2258"/>
    <n v="3.4966482769396552"/>
    <n v="3.5942519970099669"/>
    <x v="1"/>
  </r>
  <r>
    <x v="2259"/>
    <n v="2.5730053358612555"/>
    <n v="3.1136119797323931"/>
    <x v="1"/>
  </r>
  <r>
    <x v="2260"/>
    <n v="2.3420946005916559"/>
    <n v="2.8453102182773184"/>
    <x v="1"/>
  </r>
  <r>
    <x v="2261"/>
    <n v="2.3750818484873126"/>
    <n v="3.1131549712047972"/>
    <x v="1"/>
  </r>
  <r>
    <x v="2262"/>
    <n v="2.3750818484873126"/>
    <n v="4.437029700801463"/>
    <x v="1"/>
  </r>
  <r>
    <x v="2263"/>
    <n v="2.2431328569046842"/>
    <n v="4.0108527523904067"/>
    <x v="1"/>
  </r>
  <r>
    <x v="2264"/>
    <n v="1.9627412497915988"/>
    <n v="3.5014982336197762"/>
    <x v="1"/>
  </r>
  <r>
    <x v="2265"/>
    <n v="1.7813113863654846"/>
    <n v="3.0576690150851036"/>
    <x v="1"/>
  </r>
  <r>
    <x v="2266"/>
    <n v="1.5998815229393704"/>
    <n v="2.729798828910821"/>
    <x v="1"/>
  </r>
  <r>
    <x v="2267"/>
    <n v="1.6460636699932905"/>
    <n v="3.1331425819894805"/>
    <x v="1"/>
  </r>
  <r>
    <x v="2268"/>
    <n v="2.5730053358612555"/>
    <n v="4.0078012436135086"/>
    <x v="1"/>
  </r>
  <r>
    <x v="2269"/>
    <n v="3.2492439177222265"/>
    <n v="3.5726077876470939"/>
    <x v="1"/>
  </r>
  <r>
    <x v="2270"/>
    <n v="2.8204096950786841"/>
    <n v="3.1600725454376315"/>
    <x v="1"/>
  </r>
  <r>
    <x v="2271"/>
    <n v="2.29261372874817"/>
    <n v="2.7762805356578037"/>
    <x v="1"/>
  </r>
  <r>
    <x v="2272"/>
    <n v="1.6658560187306848"/>
    <n v="2.6615679133784469"/>
    <x v="1"/>
  </r>
  <r>
    <x v="2273"/>
    <n v="1.5998815229393704"/>
    <n v="2.309085055116368"/>
    <x v="1"/>
  </r>
  <r>
    <x v="2274"/>
    <n v="1.4613350817776103"/>
    <n v="2.0143459459783259"/>
    <x v="2"/>
  </r>
  <r>
    <x v="2275"/>
    <n v="1.2865026679306277"/>
    <n v="1.9493533008587041"/>
    <x v="2"/>
  </r>
  <r>
    <x v="2276"/>
    <n v="1.1215664284523421"/>
    <n v="1.878869554329996"/>
    <x v="2"/>
  </r>
  <r>
    <x v="2277"/>
    <n v="1.0390983087131993"/>
    <n v="1.8092055911073457"/>
    <x v="2"/>
  </r>
  <r>
    <x v="2278"/>
    <n v="0.97642253771145082"/>
    <n v="1.7432173562166176"/>
    <x v="2"/>
  </r>
  <r>
    <x v="2279"/>
    <n v="0.91704549149926806"/>
    <n v="1.6792113774474127"/>
    <x v="2"/>
  </r>
  <r>
    <x v="2280"/>
    <n v="0.87746079402447952"/>
    <n v="1.6334915955497031"/>
    <x v="2"/>
  </r>
  <r>
    <x v="2281"/>
    <n v="0.79829139907490243"/>
    <n v="1.5958192553471711"/>
    <x v="2"/>
  </r>
  <r>
    <x v="2282"/>
    <n v="0.79829139907490243"/>
    <n v="1.5533379086869794"/>
    <x v="2"/>
  </r>
  <r>
    <x v="2283"/>
    <n v="0.75870670160011378"/>
    <n v="1.5039340915163466"/>
    <x v="2"/>
  </r>
  <r>
    <x v="2284"/>
    <n v="0.71417391694097665"/>
    <n v="1.4513738963104046"/>
    <x v="2"/>
  </r>
  <r>
    <x v="2285"/>
    <n v="0.77849905033750821"/>
    <n v="1.6497159493058375"/>
    <x v="1"/>
  </r>
  <r>
    <x v="2286"/>
    <n v="1.6988432666263418"/>
    <n v="2.8342189927419255"/>
    <x v="1"/>
  </r>
  <r>
    <x v="2287"/>
    <n v="3.5626227727309692"/>
    <n v="2.4997988494588168"/>
    <x v="1"/>
  </r>
  <r>
    <x v="2288"/>
    <n v="2.7049543274438839"/>
    <n v="2.1923447616458791"/>
    <x v="1"/>
  </r>
  <r>
    <x v="2289"/>
    <n v="1.9627412497915988"/>
    <n v="1.9022408607372432"/>
    <x v="1"/>
  </r>
  <r>
    <x v="2290"/>
    <n v="1.5536993758854505"/>
    <n v="1.6481053374826602"/>
    <x v="2"/>
  </r>
  <r>
    <x v="2291"/>
    <n v="2.2596264808525128"/>
    <n v="1.507823421500341"/>
    <x v="2"/>
  </r>
  <r>
    <x v="2292"/>
    <n v="1.1001247173201651"/>
    <n v="1.4740500454136991"/>
    <x v="2"/>
  </r>
  <r>
    <x v="2293"/>
    <n v="0.91704549149926806"/>
    <n v="1.4336869386939244"/>
    <x v="2"/>
  </r>
  <r>
    <x v="2294"/>
    <n v="1.1215664284523421"/>
    <n v="1.3882729136125622"/>
    <x v="2"/>
  </r>
  <r>
    <x v="2295"/>
    <n v="1.8307922582089704"/>
    <n v="1.3583112657493959"/>
    <x v="2"/>
  </r>
  <r>
    <x v="2296"/>
    <n v="1.2865026679306277"/>
    <n v="1.322622921679165"/>
    <x v="2"/>
  </r>
  <r>
    <x v="2297"/>
    <n v="1.7813113863654846"/>
    <n v="1.2846468895088519"/>
    <x v="2"/>
  </r>
  <r>
    <x v="2298"/>
    <n v="3.7440526361570834"/>
    <n v="3.0465669881609605"/>
    <x v="1"/>
  </r>
  <r>
    <x v="2299"/>
    <n v="10.918779053462508"/>
    <n v="11.517634432713885"/>
    <x v="3"/>
  </r>
  <r>
    <x v="2300"/>
    <n v="6.4655005875487959"/>
    <n v="5.3875114659200598"/>
    <x v="3"/>
  </r>
  <r>
    <x v="2301"/>
    <n v="4.3213294743310833"/>
    <n v="3.5267072532444375"/>
    <x v="1"/>
  </r>
  <r>
    <x v="2302"/>
    <n v="3.1172949261395981"/>
    <n v="3.1177466177561319"/>
    <x v="1"/>
  </r>
  <r>
    <x v="2303"/>
    <n v="2.8039160711308555"/>
    <n v="2.7991879835133968"/>
    <x v="1"/>
  </r>
  <r>
    <x v="2304"/>
    <n v="2.6884607034960557"/>
    <n v="3.2613938923062542"/>
    <x v="1"/>
  </r>
  <r>
    <x v="2305"/>
    <n v="2.4905372161221129"/>
    <n v="2.9783726422751622"/>
    <x v="1"/>
  </r>
  <r>
    <x v="2306"/>
    <n v="2.2431328569046842"/>
    <n v="2.6576099720013198"/>
    <x v="1"/>
  </r>
  <r>
    <x v="2307"/>
    <n v="2.1276774892698844"/>
    <n v="2.3319661275489727"/>
    <x v="1"/>
  </r>
  <r>
    <x v="2308"/>
    <n v="1.6988432666263418"/>
    <n v="2.012329255713889"/>
    <x v="1"/>
  </r>
  <r>
    <x v="2309"/>
    <n v="1.5998815229393704"/>
    <n v="1.9023769636123502"/>
    <x v="2"/>
  </r>
  <r>
    <x v="2310"/>
    <n v="1.6988432666263418"/>
    <n v="2.3764552215747301"/>
    <x v="1"/>
  </r>
  <r>
    <x v="2311"/>
    <n v="2.0946902413742272"/>
    <n v="3.2197455173791303"/>
    <x v="1"/>
  </r>
  <r>
    <x v="2312"/>
    <n v="6.7788794425575389"/>
    <n v="3.446378285432163"/>
    <x v="1"/>
  </r>
  <r>
    <x v="2313"/>
    <n v="9.0220122994622223"/>
    <n v="8.0900631939883496"/>
    <x v="3"/>
  </r>
  <r>
    <x v="2314"/>
    <n v="4.6017210814441682"/>
    <n v="4.0358637618345785"/>
    <x v="1"/>
  </r>
  <r>
    <x v="2315"/>
    <n v="3.4141801572005122"/>
    <n v="3.60230147327843"/>
    <x v="1"/>
  </r>
  <r>
    <x v="2316"/>
    <n v="2.8204096950786841"/>
    <n v="3.2852755363139021"/>
    <x v="1"/>
  </r>
  <r>
    <x v="2317"/>
    <n v="2.4905372161221129"/>
    <n v="2.9917030213284299"/>
    <x v="1"/>
  </r>
  <r>
    <x v="2318"/>
    <n v="2.1771583611133702"/>
    <n v="3.6860129843183227"/>
    <x v="1"/>
  </r>
  <r>
    <x v="2319"/>
    <n v="2.8039160711308555"/>
    <n v="3.6345515738429994"/>
    <x v="1"/>
  </r>
  <r>
    <x v="2320"/>
    <n v="6.3830324678096533"/>
    <n v="10.42070788630676"/>
    <x v="3"/>
  </r>
  <r>
    <x v="2321"/>
    <n v="7.9004458710098806"/>
    <n v="8.3076622797816579"/>
    <x v="3"/>
  </r>
  <r>
    <x v="2322"/>
    <n v="10.786830061879879"/>
    <n v="10.33480449264586"/>
    <x v="3"/>
  </r>
  <r>
    <x v="2323"/>
    <n v="8.6096717007665085"/>
    <n v="5.302131906687376"/>
    <x v="3"/>
  </r>
  <r>
    <x v="2324"/>
    <n v="5.2119851675138253"/>
    <n v="4.1443127758036553"/>
    <x v="1"/>
  </r>
  <r>
    <x v="2325"/>
    <n v="3.7440526361570834"/>
    <n v="3.7222987111584196"/>
    <x v="1"/>
  </r>
  <r>
    <x v="2326"/>
    <n v="3.2492439177222265"/>
    <n v="3.4290480433877892"/>
    <x v="1"/>
  </r>
  <r>
    <x v="2327"/>
    <n v="3.315218413513541"/>
    <n v="3.496870163262729"/>
    <x v="1"/>
  </r>
  <r>
    <x v="2328"/>
    <n v="3.2492439177222265"/>
    <n v="3.5077079525861476"/>
    <x v="1"/>
  </r>
  <r>
    <x v="2329"/>
    <n v="3.2822311656178838"/>
    <n v="10.651961800786541"/>
    <x v="3"/>
  </r>
  <r>
    <x v="2330"/>
    <n v="35.857138462579293"/>
    <n v="24.252844378334554"/>
    <x v="3"/>
  </r>
  <r>
    <x v="2331"/>
    <n v="18.060518222872275"/>
    <n v="13.382048135318229"/>
    <x v="3"/>
  </r>
  <r>
    <x v="2332"/>
    <n v="9.4508465221057651"/>
    <n v="7.6147033919834914"/>
    <x v="3"/>
  </r>
  <r>
    <x v="2333"/>
    <n v="6.2016026043835391"/>
    <n v="4.7978857079126964"/>
    <x v="1"/>
  </r>
  <r>
    <x v="2334"/>
    <n v="4.7831509448702825"/>
    <n v="4.6449611547260439"/>
    <x v="1"/>
  </r>
  <r>
    <x v="2335"/>
    <n v="4.12340598695714"/>
    <n v="4.1906645352126279"/>
    <x v="1"/>
  </r>
  <r>
    <x v="2336"/>
    <n v="3.4966482769396552"/>
    <n v="3.7772114354319219"/>
    <x v="1"/>
  </r>
  <r>
    <x v="2337"/>
    <n v="3.4966482769396552"/>
    <n v="3.4617214350111882"/>
    <x v="1"/>
  </r>
  <r>
    <x v="2338"/>
    <n v="7.9829139907490241"/>
    <n v="10.923669995735084"/>
    <x v="3"/>
  </r>
  <r>
    <x v="2339"/>
    <n v="9.4508465221057651"/>
    <n v="6.7979051558819368"/>
    <x v="3"/>
  </r>
  <r>
    <x v="2340"/>
    <n v="6.0861472367487393"/>
    <n v="4.6230823566926906"/>
    <x v="1"/>
  </r>
  <r>
    <x v="2341"/>
    <n v="4.2553549785397689"/>
    <n v="4.4426180334745604"/>
    <x v="1"/>
  </r>
  <r>
    <x v="2342"/>
    <n v="3.4966482769396552"/>
    <n v="4.0625970608291428"/>
    <x v="1"/>
  </r>
  <r>
    <x v="2343"/>
    <n v="3.1008013021917695"/>
    <n v="3.6917530515667147"/>
    <x v="1"/>
  </r>
  <r>
    <x v="2344"/>
    <n v="2.7049543274438839"/>
    <n v="3.3883723801204106"/>
    <x v="1"/>
  </r>
  <r>
    <x v="2345"/>
    <n v="2.4245627203307984"/>
    <n v="3.2293615890034864"/>
    <x v="1"/>
  </r>
  <r>
    <x v="2346"/>
    <n v="2.1276774892698844"/>
    <n v="2.963104659027135"/>
    <x v="1"/>
  </r>
  <r>
    <x v="2347"/>
    <n v="1.9132603779481132"/>
    <n v="2.7335962178428472"/>
    <x v="1"/>
  </r>
  <r>
    <x v="2348"/>
    <n v="1.6658560187306848"/>
    <n v="2.5242643503316802"/>
    <x v="2"/>
  </r>
  <r>
    <x v="2349"/>
    <n v="1.5075172288315306"/>
    <n v="2.3158487002190555"/>
    <x v="2"/>
  </r>
  <r>
    <x v="2350"/>
    <n v="1.7153368905741704"/>
    <n v="2.414377471413236"/>
    <x v="2"/>
  </r>
  <r>
    <x v="2351"/>
    <n v="1.731830514521999"/>
    <n v="2.4272004471749886"/>
    <x v="2"/>
  </r>
  <r>
    <x v="2352"/>
    <n v="1.7813113863654846"/>
    <n v="2.3535155531388874"/>
    <x v="2"/>
  </r>
  <r>
    <x v="2353"/>
    <n v="2.8039160711308555"/>
    <n v="4.7590070402485125"/>
    <x v="1"/>
  </r>
  <r>
    <x v="2354"/>
    <n v="9.582795513688394"/>
    <n v="11.439687683839283"/>
    <x v="3"/>
  </r>
  <r>
    <x v="2355"/>
    <n v="20.864434294003129"/>
    <n v="19.971588626967943"/>
    <x v="3"/>
  </r>
  <r>
    <x v="2356"/>
    <n v="12.617622320088849"/>
    <n v="11.139862767328751"/>
    <x v="3"/>
  </r>
  <r>
    <x v="2357"/>
    <n v="8.6096717007665085"/>
    <n v="5.9350603363193635"/>
    <x v="3"/>
  </r>
  <r>
    <x v="2358"/>
    <n v="4.7501636969746253"/>
    <n v="4.4435023156281677"/>
    <x v="1"/>
  </r>
  <r>
    <x v="2359"/>
    <n v="2.7709288232351983"/>
    <n v="4.0146712532663216"/>
    <x v="1"/>
  </r>
  <r>
    <x v="2360"/>
    <n v="3.0018395585047983"/>
    <n v="3.6062556806198343"/>
    <x v="1"/>
  </r>
  <r>
    <x v="2361"/>
    <n v="2.7709288232351983"/>
    <n v="3.2407255749992046"/>
    <x v="1"/>
  </r>
  <r>
    <x v="2362"/>
    <n v="2.4905372161221129"/>
    <n v="2.8879821482863068"/>
    <x v="1"/>
  </r>
  <r>
    <x v="2363"/>
    <n v="2.3256009766438273"/>
    <n v="2.5829091618048272"/>
    <x v="2"/>
  </r>
  <r>
    <x v="2364"/>
    <n v="2.5730053358612555"/>
    <n v="2.5545274190709164"/>
    <x v="2"/>
  </r>
  <r>
    <x v="2365"/>
    <n v="13.343341773793306"/>
    <n v="11.946499397464807"/>
    <x v="3"/>
  </r>
  <r>
    <x v="2366"/>
    <n v="9.1374676670970238"/>
    <n v="7.5537070362533534"/>
    <x v="3"/>
  </r>
  <r>
    <x v="2367"/>
    <n v="6.3830324678096533"/>
    <n v="4.5693932001415245"/>
    <x v="1"/>
  </r>
  <r>
    <x v="2368"/>
    <n v="4.4367848419658831"/>
    <n v="4.3098354402870669"/>
    <x v="1"/>
  </r>
  <r>
    <x v="2369"/>
    <n v="4.0244442432701693"/>
    <n v="4.2540527428386303"/>
    <x v="1"/>
  </r>
  <r>
    <x v="2370"/>
    <n v="3.7440526361570834"/>
    <n v="3.8632733752033062"/>
    <x v="1"/>
  </r>
  <r>
    <x v="2371"/>
    <n v="3.1008013021917695"/>
    <n v="3.5670063513112318"/>
    <x v="1"/>
  </r>
  <r>
    <x v="2372"/>
    <n v="2.7709288232351983"/>
    <n v="3.4611903279480916"/>
    <x v="1"/>
  </r>
  <r>
    <x v="2373"/>
    <n v="2.6059925837569127"/>
    <n v="3.1414746651303229"/>
    <x v="1"/>
  </r>
  <r>
    <x v="2374"/>
    <n v="2.7709288232351983"/>
    <n v="3.569196655127024"/>
    <x v="1"/>
  </r>
  <r>
    <x v="2375"/>
    <n v="2.7049543274438839"/>
    <n v="3.2336223631937306"/>
    <x v="1"/>
  </r>
  <r>
    <x v="2376"/>
    <n v="2.4905372161221129"/>
    <n v="3.0923100719390804"/>
    <x v="1"/>
  </r>
  <r>
    <x v="2377"/>
    <n v="7.0922582975662811"/>
    <n v="13.476289454476444"/>
    <x v="3"/>
  </r>
  <r>
    <x v="2378"/>
    <n v="42.883422264354259"/>
    <n v="41.003027342565673"/>
    <x v="3"/>
  </r>
  <r>
    <x v="2379"/>
    <n v="67.293985707140536"/>
    <n v="51.764310911876848"/>
    <x v="3"/>
  </r>
  <r>
    <x v="2380"/>
    <n v="41.234059869571404"/>
    <n v="42.469632652752814"/>
    <x v="3"/>
  </r>
  <r>
    <x v="2381"/>
    <n v="32.624388168804892"/>
    <n v="44.176008744446072"/>
    <x v="3"/>
  </r>
  <r>
    <x v="2382"/>
    <n v="45.852274574963403"/>
    <n v="42.249609851526117"/>
    <x v="3"/>
  </r>
  <r>
    <x v="2383"/>
    <n v="37.193122002353405"/>
    <n v="35.805869263775151"/>
    <x v="3"/>
  </r>
  <r>
    <x v="2384"/>
    <n v="17.334798769167818"/>
    <n v="23.790720678154777"/>
    <x v="3"/>
  </r>
  <r>
    <x v="2385"/>
    <n v="17.598696752333076"/>
    <n v="20.291133147749392"/>
    <x v="3"/>
  </r>
  <r>
    <x v="2386"/>
    <n v="10.55591932661028"/>
    <n v="11.77227118615507"/>
    <x v="3"/>
  </r>
  <r>
    <x v="2387"/>
    <n v="8.1973311020707946"/>
    <n v="12.436427445950226"/>
    <x v="3"/>
  </r>
  <r>
    <x v="2388"/>
    <n v="11.446575019793022"/>
    <n v="12.995568374534349"/>
    <x v="3"/>
  </r>
  <r>
    <x v="2389"/>
    <n v="9.3518847784187944"/>
    <n v="7.6937043891506001"/>
    <x v="3"/>
  </r>
  <r>
    <x v="2390"/>
    <n v="5.8222492535834824"/>
    <n v="5.939683060353981"/>
    <x v="1"/>
  </r>
  <r>
    <x v="2391"/>
    <n v="4.4202912180180549"/>
    <n v="5.4481162468425444"/>
    <x v="1"/>
  </r>
  <r>
    <x v="2392"/>
    <n v="3.6285972685222836"/>
    <n v="5.004984693816219"/>
    <x v="1"/>
  </r>
  <r>
    <x v="2393"/>
    <n v="3.2492439177222265"/>
    <n v="4.5850093616634684"/>
    <x v="1"/>
  </r>
  <r>
    <x v="2394"/>
    <n v="3.1502821740352553"/>
    <n v="4.2080884102340654"/>
    <x v="1"/>
  </r>
  <r>
    <x v="2395"/>
    <n v="3.0678140542961123"/>
    <n v="4.0758408789312499"/>
    <x v="1"/>
  </r>
  <r>
    <x v="2396"/>
    <n v="5.2779596633051398"/>
    <n v="9.9766995210965241"/>
    <x v="3"/>
  </r>
  <r>
    <x v="2397"/>
    <n v="7.7849905033750808"/>
    <n v="11.833462285706164"/>
    <x v="3"/>
  </r>
  <r>
    <x v="2398"/>
    <n v="8.3952545894447379"/>
    <n v="11.487379698529416"/>
    <x v="3"/>
  </r>
  <r>
    <x v="2399"/>
    <n v="7.5870670160011384"/>
    <n v="14.867962511468544"/>
    <x v="3"/>
  </r>
  <r>
    <x v="2400"/>
    <n v="6.7788794425575389"/>
    <n v="8.352403320948385"/>
    <x v="3"/>
  </r>
  <r>
    <x v="2401"/>
    <n v="6.5809559551835957"/>
    <n v="13.18465001413772"/>
    <x v="3"/>
  </r>
  <r>
    <x v="2402"/>
    <n v="20.435600071359588"/>
    <n v="22.643580428034124"/>
    <x v="3"/>
  </r>
  <r>
    <x v="2403"/>
    <n v="16.64206656335902"/>
    <n v="18.730142496020438"/>
    <x v="3"/>
  </r>
  <r>
    <x v="2404"/>
    <n v="6.4655005875487959"/>
    <n v="12.005179137546317"/>
    <x v="3"/>
  </r>
  <r>
    <x v="2405"/>
    <n v="4.7006828251311399"/>
    <n v="6.9337065340808941"/>
    <x v="3"/>
  </r>
  <r>
    <x v="2406"/>
    <n v="5.0635425519833683"/>
    <n v="5.5718209405245283"/>
    <x v="1"/>
  </r>
  <r>
    <x v="2407"/>
    <n v="4.7006828251311399"/>
    <n v="5.08299831590816"/>
    <x v="1"/>
  </r>
  <r>
    <x v="2408"/>
    <n v="4.3543167222267405"/>
    <n v="4.6262623638279203"/>
    <x v="1"/>
  </r>
  <r>
    <x v="2409"/>
    <n v="4.8821126885572541"/>
    <n v="4.2048660155780953"/>
    <x v="1"/>
  </r>
  <r>
    <x v="2410"/>
    <n v="3.5626227727309692"/>
    <n v="3.8416550708415951"/>
    <x v="1"/>
  </r>
  <r>
    <x v="2411"/>
    <n v="2.8863841908699981"/>
    <n v="3.6481715421976264"/>
    <x v="2"/>
  </r>
  <r>
    <x v="2412"/>
    <n v="2.6059925837569127"/>
    <n v="3.3381302950433978"/>
    <x v="2"/>
  </r>
  <r>
    <x v="2413"/>
    <n v="2.2596264808525128"/>
    <n v="3.1192803185843072"/>
    <x v="2"/>
  </r>
  <r>
    <x v="2414"/>
    <n v="1.7813113863654846"/>
    <n v="3.0104812470240851"/>
    <x v="2"/>
  </r>
  <r>
    <x v="2415"/>
    <n v="1.7813113863654846"/>
    <n v="2.9035607461650113"/>
    <x v="2"/>
  </r>
  <r>
    <x v="2416"/>
    <n v="1.764817762417656"/>
    <n v="2.7993009496745884"/>
    <x v="2"/>
  </r>
  <r>
    <x v="2417"/>
    <n v="1.764817762417656"/>
    <n v="2.7214167880123386"/>
    <x v="2"/>
  </r>
  <r>
    <x v="2418"/>
    <n v="1.7813113863654846"/>
    <n v="2.6509162141747269"/>
    <x v="2"/>
  </r>
  <r>
    <x v="2419"/>
    <n v="3.0678140542961123"/>
    <n v="3.3880624415869889"/>
    <x v="1"/>
  </r>
  <r>
    <x v="2420"/>
    <n v="4.6347083293398255"/>
    <n v="4.4845297769213364"/>
    <x v="1"/>
  </r>
  <r>
    <x v="2421"/>
    <n v="2.6224862077047413"/>
    <n v="4.076394331429392"/>
    <x v="1"/>
  </r>
  <r>
    <x v="2422"/>
    <n v="2.2431328569046842"/>
    <n v="3.7182069407835261"/>
    <x v="1"/>
  </r>
  <r>
    <x v="2423"/>
    <n v="2.0452093695307418"/>
    <n v="3.3855156384480316"/>
    <x v="1"/>
  </r>
  <r>
    <x v="2424"/>
    <n v="1.7813113863654846"/>
    <n v="3.0719783754462071"/>
    <x v="1"/>
  </r>
  <r>
    <x v="2425"/>
    <n v="1.6460636699932905"/>
    <n v="2.7705595429010685"/>
    <x v="2"/>
  </r>
  <r>
    <x v="2426"/>
    <n v="1.5536993758854505"/>
    <n v="2.499868521906027"/>
    <x v="2"/>
  </r>
  <r>
    <x v="2427"/>
    <n v="1.4844261553045706"/>
    <n v="2.435529079985602"/>
    <x v="2"/>
  </r>
  <r>
    <x v="2428"/>
    <n v="1.3920618611967308"/>
    <n v="2.3649240707658121"/>
    <x v="2"/>
  </r>
  <r>
    <x v="2429"/>
    <n v="1.2865026679306277"/>
    <n v="2.2892675508554818"/>
    <x v="2"/>
  </r>
  <r>
    <x v="2430"/>
    <n v="1.1413587771897364"/>
    <n v="2.1747700398260776"/>
    <x v="2"/>
  </r>
  <r>
    <x v="2431"/>
    <n v="1.0390983087131993"/>
    <n v="2.0020517310348547"/>
    <x v="2"/>
  </r>
  <r>
    <x v="2432"/>
    <n v="0.89725314276187373"/>
    <n v="1.8479779930456266"/>
    <x v="0"/>
  </r>
  <r>
    <x v="2433"/>
    <n v="0.51460106717225107"/>
    <n v="1.7533149137468844"/>
    <x v="0"/>
  </r>
  <r>
    <x v="2434"/>
    <n v="0.46676955772354828"/>
    <n v="1.7426792881563566"/>
    <x v="0"/>
  </r>
  <r>
    <x v="2435"/>
    <n v="0.44367848419658829"/>
    <n v="1.7226170725987475"/>
    <x v="0"/>
  </r>
  <r>
    <x v="2436"/>
    <n v="0.42058741066962829"/>
    <n v="1.69517754362648"/>
    <x v="0"/>
  </r>
  <r>
    <x v="2437"/>
    <n v="0.4057431491165826"/>
    <n v="1.6632127720167242"/>
    <x v="0"/>
  </r>
  <r>
    <x v="2438"/>
    <n v="0.36285972685222834"/>
    <n v="1.6382882014156335"/>
    <x v="0"/>
  </r>
  <r>
    <x v="2439"/>
    <n v="0.33482056614091982"/>
    <n v="1.6214719140981"/>
    <x v="0"/>
  </r>
  <r>
    <x v="2440"/>
    <n v="0.29193714387656555"/>
    <n v="1.6047660313092065"/>
    <x v="0"/>
  </r>
  <r>
    <x v="2441"/>
    <n v="0.26554734556003989"/>
    <n v="1.5881052750474394"/>
    <x v="0"/>
  </r>
  <r>
    <x v="2442"/>
    <n v="0.24080690963829698"/>
    <n v="1.57067902696022"/>
    <x v="0"/>
  </r>
  <r>
    <x v="2443"/>
    <n v="0.22926137287481702"/>
    <n v="1.5520854713047425"/>
    <x v="0"/>
  </r>
  <r>
    <x v="2444"/>
    <n v="0.18142986342611417"/>
    <n v="1.5329614793401536"/>
    <x v="0"/>
  </r>
  <r>
    <x v="2445"/>
    <n v="0.16823496426785131"/>
    <n v="1.5141703000517124"/>
    <x v="0"/>
  </r>
  <r>
    <x v="2446"/>
    <n v="0.15668942750437134"/>
    <n v="1.4957625763241615"/>
    <x v="0"/>
  </r>
  <r>
    <x v="2447"/>
    <n v="0.43213294743310832"/>
    <n v="1.4776183273072319"/>
    <x v="0"/>
  </r>
  <r>
    <x v="2448"/>
    <n v="0.71417391694097665"/>
    <n v="1.7023459021567111"/>
    <x v="1"/>
  </r>
  <r>
    <x v="2449"/>
    <n v="0.71417391694097665"/>
    <n v="3.1062747577741732"/>
    <x v="1"/>
  </r>
  <r>
    <x v="2450"/>
    <n v="5.2779596633051398"/>
    <n v="2.8006487375724234"/>
    <x v="1"/>
  </r>
  <r>
    <x v="2451"/>
    <n v="4.4202912180180549"/>
    <n v="3.2712804014461438"/>
    <x v="1"/>
  </r>
  <r>
    <x v="2452"/>
    <n v="3.4966482769396552"/>
    <n v="3.3300098648413812"/>
    <x v="1"/>
  </r>
  <r>
    <x v="2453"/>
    <n v="2.9028778148178267"/>
    <n v="2.970043547888797"/>
    <x v="1"/>
  </r>
  <r>
    <x v="2454"/>
    <n v="2.3256009766438273"/>
    <n v="2.5975826494770367"/>
    <x v="1"/>
  </r>
  <r>
    <x v="2455"/>
    <n v="2.144171113217713"/>
    <n v="2.4535137701098964"/>
    <x v="1"/>
  </r>
  <r>
    <x v="2456"/>
    <n v="22.398341321151186"/>
    <n v="26.390098008245438"/>
    <x v="3"/>
  </r>
  <r>
    <x v="2457"/>
    <n v="17.813113863654845"/>
    <n v="14.90430781203003"/>
    <x v="3"/>
  </r>
  <r>
    <x v="2458"/>
    <n v="9.2199357868361655"/>
    <n v="7.4098805449277183"/>
    <x v="3"/>
  </r>
  <r>
    <x v="2459"/>
    <n v="5.6408193901573682"/>
    <n v="4.1682486065010469"/>
    <x v="1"/>
  </r>
  <r>
    <x v="2460"/>
    <n v="4.12340598695714"/>
    <n v="3.6369199779869539"/>
    <x v="1"/>
  </r>
  <r>
    <x v="2461"/>
    <n v="3.4306737811483408"/>
    <n v="3.1386210517161297"/>
    <x v="1"/>
  </r>
  <r>
    <x v="2462"/>
    <n v="2.6059925837569127"/>
    <n v="2.9244449550680303"/>
    <x v="1"/>
  </r>
  <r>
    <x v="2463"/>
    <n v="2.2431328569046842"/>
    <n v="2.720345729396012"/>
    <x v="1"/>
  </r>
  <r>
    <x v="2464"/>
    <n v="2.0452093695307418"/>
    <n v="2.7771014699615018"/>
    <x v="1"/>
  </r>
  <r>
    <x v="2465"/>
    <n v="1.9627412497915988"/>
    <n v="2.5640652783217983"/>
    <x v="1"/>
  </r>
  <r>
    <x v="2466"/>
    <n v="1.8637795061046274"/>
    <n v="2.1925740032849359"/>
    <x v="2"/>
  </r>
  <r>
    <x v="2467"/>
    <n v="1.731830514521999"/>
    <n v="2.0573629552022052"/>
    <x v="2"/>
  </r>
  <r>
    <x v="2468"/>
    <n v="1.5767904494124103"/>
    <n v="1.9888219789329216"/>
    <x v="2"/>
  </r>
  <r>
    <x v="2469"/>
    <n v="1.4844261553045706"/>
    <n v="1.9127056073853899"/>
    <x v="2"/>
  </r>
  <r>
    <x v="2470"/>
    <n v="1.3277367278001992"/>
    <n v="1.6991473643808304"/>
    <x v="2"/>
  </r>
  <r>
    <x v="2471"/>
    <n v="1.1215664284523421"/>
    <n v="1.504507754681949"/>
    <x v="0"/>
  </r>
  <r>
    <x v="2472"/>
    <n v="0.91704549149926806"/>
    <n v="1.3599917599888043"/>
    <x v="0"/>
  </r>
  <r>
    <x v="2473"/>
    <n v="0.75870670160011378"/>
    <n v="1.3477710393946813"/>
    <x v="0"/>
  </r>
  <r>
    <x v="2474"/>
    <n v="0.95663018897405661"/>
    <n v="2.6584752245414078"/>
    <x v="1"/>
  </r>
  <r>
    <x v="2475"/>
    <n v="1.7813113863654846"/>
    <n v="2.3693827234222358"/>
    <x v="1"/>
  </r>
  <r>
    <x v="2476"/>
    <n v="1.1413587771897364"/>
    <n v="2.0737259489544373"/>
    <x v="1"/>
  </r>
  <r>
    <x v="2477"/>
    <n v="1.0588906574505936"/>
    <n v="1.7621590912520317"/>
    <x v="1"/>
  </r>
  <r>
    <x v="2478"/>
    <n v="0.97642253771145082"/>
    <n v="1.4705430372666628"/>
    <x v="2"/>
  </r>
  <r>
    <x v="2479"/>
    <n v="0.87746079402447952"/>
    <n v="1.4500824792690239"/>
    <x v="2"/>
  </r>
  <r>
    <x v="2480"/>
    <n v="1.1628004883219136"/>
    <n v="1.997675586177776"/>
    <x v="1"/>
  </r>
  <r>
    <x v="2481"/>
    <n v="1.995728497687256"/>
    <n v="3.1334708483751621"/>
    <x v="1"/>
  </r>
  <r>
    <x v="2482"/>
    <n v="2.3750818484873126"/>
    <n v="2.6908294195845377"/>
    <x v="1"/>
  </r>
  <r>
    <x v="2483"/>
    <n v="1.8307922582089704"/>
    <n v="2.2485683283433371"/>
    <x v="1"/>
  </r>
  <r>
    <x v="2484"/>
    <n v="1.764817762417656"/>
    <n v="2.0973704075177295"/>
    <x v="1"/>
  </r>
  <r>
    <x v="2485"/>
    <n v="1.8637795061046274"/>
    <n v="3.2899852723018848"/>
    <x v="1"/>
  </r>
  <r>
    <x v="2486"/>
    <n v="1.9297540018959416"/>
    <n v="2.8729935356980327"/>
    <x v="1"/>
  </r>
  <r>
    <x v="2487"/>
    <n v="1.7813113863654846"/>
    <n v="2.4741918787030901"/>
    <x v="1"/>
  </r>
  <r>
    <x v="2488"/>
    <n v="1.6229725964663304"/>
    <n v="2.1902743808866343"/>
    <x v="1"/>
  </r>
  <r>
    <x v="2489"/>
    <n v="1.5536993758854505"/>
    <n v="1.85380474146901"/>
    <x v="2"/>
  </r>
  <r>
    <x v="2490"/>
    <n v="1.2452686080610564"/>
    <n v="1.6770875742018092"/>
    <x v="2"/>
  </r>
  <r>
    <x v="2491"/>
    <n v="1.1628004883219136"/>
    <n v="1.632130157659895"/>
    <x v="2"/>
  </r>
  <r>
    <x v="2492"/>
    <n v="1.0588906574505936"/>
    <n v="1.5774790598798412"/>
    <x v="2"/>
  </r>
  <r>
    <x v="2493"/>
    <n v="0.81808374781229665"/>
    <n v="1.4635671844786975"/>
    <x v="2"/>
  </r>
  <r>
    <x v="2494"/>
    <n v="1.0390983087131993"/>
    <n v="2.7355867621583574"/>
    <x v="1"/>
  </r>
  <r>
    <x v="2495"/>
    <n v="2.6059925837569127"/>
    <n v="3.1353302532902747"/>
    <x v="1"/>
  </r>
  <r>
    <x v="2496"/>
    <n v="0.99786424884362801"/>
    <n v="2.7593864896938083"/>
    <x v="1"/>
  </r>
  <r>
    <x v="2497"/>
    <n v="0.91704549149926806"/>
    <n v="4.6026639315679052"/>
    <x v="3"/>
  </r>
  <r>
    <x v="2498"/>
    <n v="5.16250429567034"/>
    <n v="3.5988432831510195"/>
    <x v="1"/>
  </r>
  <r>
    <x v="2499"/>
    <n v="3.8595080037918832"/>
    <n v="3.226012496399385"/>
    <x v="1"/>
  </r>
  <r>
    <x v="2500"/>
    <n v="3.4966482769396552"/>
    <n v="2.7577565653471279"/>
    <x v="1"/>
  </r>
  <r>
    <x v="2501"/>
    <n v="2.8863841908699981"/>
    <n v="2.3279340115095675"/>
    <x v="1"/>
  </r>
  <r>
    <x v="2502"/>
    <n v="2.2596264808525128"/>
    <n v="2.125569826114952"/>
    <x v="1"/>
  </r>
  <r>
    <x v="2503"/>
    <n v="1.8142986342611418"/>
    <n v="1.7724141434024472"/>
    <x v="2"/>
  </r>
  <r>
    <x v="2504"/>
    <n v="1.6988432666263418"/>
    <n v="1.724671058134708"/>
    <x v="2"/>
  </r>
  <r>
    <x v="2505"/>
    <n v="1.5998815229393704"/>
    <n v="2.0215087797914113"/>
    <x v="1"/>
  </r>
  <r>
    <x v="2506"/>
    <n v="1.5536993758854505"/>
    <n v="3.1687478652163459"/>
    <x v="1"/>
  </r>
  <r>
    <x v="2507"/>
    <n v="2.2431328569046842"/>
    <n v="3.0142484236840019"/>
    <x v="1"/>
  </r>
  <r>
    <x v="2508"/>
    <n v="3.8595080037918832"/>
    <n v="2.6184829002761716"/>
    <x v="1"/>
  </r>
  <r>
    <x v="2509"/>
    <n v="3.3482056614091982"/>
    <n v="2.2640538958755201"/>
    <x v="1"/>
  </r>
  <r>
    <x v="2510"/>
    <n v="2.6059925837569127"/>
    <n v="1.8832356690102956"/>
    <x v="2"/>
  </r>
  <r>
    <x v="2511"/>
    <n v="1.7813113863654846"/>
    <n v="1.7210093019212209"/>
    <x v="2"/>
  </r>
  <r>
    <x v="2512"/>
    <n v="1.5998815229393704"/>
    <n v="1.6689574968393326"/>
    <x v="2"/>
  </r>
  <r>
    <x v="2513"/>
    <n v="1.5536993758854505"/>
    <n v="1.6262256847930576"/>
    <x v="2"/>
  </r>
  <r>
    <x v="2514"/>
    <n v="1.7813113863654846"/>
    <n v="2.5519915258538743"/>
    <x v="1"/>
  </r>
  <r>
    <x v="2515"/>
    <n v="1.995728497687256"/>
    <n v="2.1764413620549599"/>
    <x v="1"/>
  </r>
  <r>
    <x v="2516"/>
    <n v="2.2101456090090275"/>
    <n v="3.0627370741498652"/>
    <x v="1"/>
  </r>
  <r>
    <x v="2517"/>
    <n v="2.0946902413742272"/>
    <n v="2.568289228384141"/>
    <x v="1"/>
  </r>
  <r>
    <x v="2518"/>
    <n v="2.0122221216350846"/>
    <n v="2.0919868044757379"/>
    <x v="1"/>
  </r>
  <r>
    <x v="2519"/>
    <n v="1.9132603779481132"/>
    <n v="1.6813210483750169"/>
    <x v="2"/>
  </r>
  <r>
    <x v="2520"/>
    <n v="1.6988432666263418"/>
    <n v="1.6370570362618575"/>
    <x v="2"/>
  </r>
  <r>
    <x v="2521"/>
    <n v="1.3277367278001992"/>
    <n v="1.5841816423280362"/>
    <x v="2"/>
  </r>
  <r>
    <x v="2522"/>
    <n v="1.2040345481914849"/>
    <n v="1.5334167136430839"/>
    <x v="2"/>
  </r>
  <r>
    <x v="2523"/>
    <n v="1.3920618611967308"/>
    <n v="1.3944475439060444"/>
    <x v="2"/>
  </r>
  <r>
    <x v="2524"/>
    <n v="1.1628004883219136"/>
    <n v="1.1884680423126182"/>
    <x v="0"/>
  </r>
  <r>
    <x v="2525"/>
    <n v="1.1413587771897364"/>
    <n v="1.1774800140892934"/>
    <x v="0"/>
  </r>
  <r>
    <x v="2526"/>
    <n v="1.0803323685827708"/>
    <n v="1.1670025682784353"/>
    <x v="0"/>
  </r>
  <r>
    <x v="2527"/>
    <n v="1.1413587771897364"/>
    <n v="1.2766910348725291"/>
    <x v="0"/>
  </r>
  <r>
    <x v="2528"/>
    <n v="1.1001247173201651"/>
    <n v="1.1478858176248448"/>
    <x v="0"/>
  </r>
  <r>
    <x v="2529"/>
    <n v="1.0588906574505936"/>
    <n v="1.1388408528263165"/>
    <x v="0"/>
  </r>
  <r>
    <x v="2530"/>
    <n v="1.0588906574505936"/>
    <n v="1.1303286138346773"/>
    <x v="0"/>
  </r>
  <r>
    <x v="2531"/>
    <n v="1.2238268969288792"/>
    <n v="1.1222340104222983"/>
    <x v="0"/>
  </r>
  <r>
    <x v="2532"/>
    <n v="1.3062950166680221"/>
    <n v="1.1142564899879688"/>
    <x v="0"/>
  </r>
  <r>
    <x v="2533"/>
    <n v="1.182592837059308"/>
    <n v="1.1060785050297641"/>
    <x v="0"/>
  </r>
  <r>
    <x v="2534"/>
    <n v="1.1413587771897364"/>
    <n v="1.0965846506885115"/>
    <x v="0"/>
  </r>
  <r>
    <x v="2535"/>
    <n v="1.0390983087131993"/>
    <n v="1.0872831758399275"/>
    <x v="0"/>
  </r>
  <r>
    <x v="2536"/>
    <n v="0.99786424884362801"/>
    <n v="1.1305755288079655"/>
    <x v="0"/>
  </r>
  <r>
    <x v="2537"/>
    <n v="1.0390983087131993"/>
    <n v="1.1490950458592812"/>
    <x v="0"/>
  </r>
  <r>
    <x v="2538"/>
    <n v="1.0803323685827708"/>
    <n v="1.062891525482986"/>
    <x v="0"/>
  </r>
  <r>
    <x v="2539"/>
    <n v="0.99786424884362801"/>
    <n v="1.0552337284770361"/>
    <x v="0"/>
  </r>
  <r>
    <x v="2540"/>
    <n v="0.91704549149926806"/>
    <n v="1.0475953594555056"/>
    <x v="0"/>
  </r>
  <r>
    <x v="2541"/>
    <n v="0.75870670160011378"/>
    <n v="1.3489886158554742"/>
    <x v="1"/>
  </r>
  <r>
    <x v="2542"/>
    <n v="0.75870670160011378"/>
    <n v="1.4870075853640943"/>
    <x v="1"/>
  </r>
  <r>
    <x v="2543"/>
    <n v="1.1628004883219136"/>
    <n v="1.4169407937948668"/>
    <x v="1"/>
  </r>
  <r>
    <x v="2544"/>
    <n v="1.8307922582089704"/>
    <n v="2.4607721432547858"/>
    <x v="1"/>
  </r>
  <r>
    <x v="2545"/>
    <n v="2.7709288232351983"/>
    <n v="2.2450150596733027"/>
    <x v="1"/>
  </r>
  <r>
    <x v="2546"/>
    <n v="2.2431328569046842"/>
    <n v="2.1264822924627484"/>
    <x v="1"/>
  </r>
  <r>
    <x v="2547"/>
    <n v="1.7813113863654846"/>
    <n v="2.0228725450247458"/>
    <x v="1"/>
  </r>
  <r>
    <x v="2548"/>
    <n v="1.4844261553045706"/>
    <n v="1.5666810020911601"/>
    <x v="1"/>
  </r>
  <r>
    <x v="2549"/>
    <n v="1.2040345481914849"/>
    <n v="1.2693094355617509"/>
    <x v="2"/>
  </r>
  <r>
    <x v="2550"/>
    <n v="0.97642253771145082"/>
    <n v="1.2405058784797454"/>
    <x v="2"/>
  </r>
  <r>
    <x v="2551"/>
    <n v="0.79829139907490243"/>
    <n v="1.1997384168319103"/>
    <x v="2"/>
  </r>
  <r>
    <x v="2552"/>
    <n v="0.60366663649052532"/>
    <n v="1.1065738556063258"/>
    <x v="0"/>
  </r>
  <r>
    <x v="2553"/>
    <n v="0.49150999364529113"/>
    <n v="1.0761387003578842"/>
    <x v="0"/>
  </r>
  <r>
    <x v="2554"/>
    <n v="0.44367848419658829"/>
    <n v="1.012166829560518"/>
    <x v="0"/>
  </r>
  <r>
    <x v="2555"/>
    <n v="0.4370810346174569"/>
    <n v="0.9930638380078306"/>
    <x v="0"/>
  </r>
  <r>
    <x v="2556"/>
    <n v="0.39254824995831977"/>
    <n v="0.98640676977067288"/>
    <x v="0"/>
  </r>
  <r>
    <x v="2557"/>
    <n v="0.51460106717225107"/>
    <n v="0.97980288479379629"/>
    <x v="0"/>
  </r>
  <r>
    <x v="2558"/>
    <n v="1.5075172288315306"/>
    <n v="0.97336305100442144"/>
    <x v="0"/>
  </r>
  <r>
    <x v="2559"/>
    <n v="1.3920618611967308"/>
    <n v="0.96693255756750007"/>
    <x v="0"/>
  </r>
  <r>
    <x v="2560"/>
    <n v="1.1628004883219136"/>
    <n v="0.96097684629131275"/>
    <x v="0"/>
  </r>
  <r>
    <x v="2561"/>
    <n v="1.0803323685827708"/>
    <n v="0.955227416920017"/>
    <x v="0"/>
  </r>
  <r>
    <x v="2562"/>
    <n v="1.0390983087131993"/>
    <n v="0.94938206745082709"/>
    <x v="0"/>
  </r>
  <r>
    <x v="2563"/>
    <n v="0.91704549149926806"/>
    <n v="0.94057608953214511"/>
    <x v="0"/>
  </r>
  <r>
    <x v="2564"/>
    <n v="0.66964113228183963"/>
    <n v="0.89214309068637598"/>
    <x v="0"/>
  </r>
  <r>
    <x v="2565"/>
    <n v="0.45522402096006831"/>
    <n v="0.8401076433981014"/>
    <x v="0"/>
  </r>
  <r>
    <x v="2566"/>
    <n v="0.36285972685222834"/>
    <n v="0.83251008556569239"/>
    <x v="0"/>
  </r>
  <r>
    <x v="2567"/>
    <n v="0.4057431491165826"/>
    <n v="0.82539102774635653"/>
    <x v="0"/>
  </r>
  <r>
    <x v="2568"/>
    <n v="0.30513204303482838"/>
    <n v="0.81866056490970052"/>
    <x v="0"/>
  </r>
  <r>
    <x v="2569"/>
    <n v="0.25235244640177701"/>
    <n v="0.81236671464561083"/>
    <x v="0"/>
  </r>
  <r>
    <x v="2570"/>
    <n v="0.22926137287481702"/>
    <n v="0.80627803394017017"/>
    <x v="0"/>
  </r>
  <r>
    <x v="2571"/>
    <n v="0.24080690963829698"/>
    <n v="0.80036928895776449"/>
    <x v="0"/>
  </r>
  <r>
    <x v="2572"/>
    <n v="0.26554734556003989"/>
    <n v="0.79457938098200664"/>
    <x v="0"/>
  </r>
  <r>
    <x v="2573"/>
    <n v="0.22926137287481702"/>
    <n v="0.78926645909677107"/>
    <x v="0"/>
  </r>
  <r>
    <x v="2574"/>
    <n v="0.27709288232351981"/>
    <n v="0.80717818118512075"/>
    <x v="0"/>
  </r>
  <r>
    <x v="2575"/>
    <n v="0.44367848419658829"/>
    <n v="0.97733953189780498"/>
    <x v="1"/>
  </r>
  <r>
    <x v="2576"/>
    <n v="0.46676955772354828"/>
    <n v="0.97260718564865178"/>
    <x v="1"/>
  </r>
  <r>
    <x v="2577"/>
    <n v="0.33482056614091982"/>
    <n v="0.77441134786199095"/>
    <x v="0"/>
  </r>
  <r>
    <x v="2578"/>
    <n v="0.26554734556003989"/>
    <n v="0.7717319174155125"/>
    <x v="0"/>
  </r>
  <r>
    <x v="2579"/>
    <n v="0.21606647371655416"/>
    <n v="0.76912651720781644"/>
    <x v="0"/>
  </r>
  <r>
    <x v="2580"/>
    <n v="0.24080690963829698"/>
    <n v="0.76643864130784722"/>
    <x v="0"/>
  </r>
  <r>
    <x v="2581"/>
    <n v="0.29193714387656555"/>
    <n v="0.76366217677698822"/>
    <x v="0"/>
  </r>
  <r>
    <x v="2582"/>
    <n v="0.37770398840527403"/>
    <n v="0.7607599509712224"/>
    <x v="0"/>
  </r>
  <r>
    <x v="2583"/>
    <n v="0.39254824995831977"/>
    <n v="0.75705107546531392"/>
    <x v="0"/>
  </r>
  <r>
    <x v="2584"/>
    <n v="0.36285972685222834"/>
    <n v="0.75356449479635512"/>
    <x v="0"/>
  </r>
  <r>
    <x v="2585"/>
    <n v="0.31997630458787407"/>
    <n v="0.75017941872844418"/>
    <x v="0"/>
  </r>
  <r>
    <x v="2586"/>
    <n v="0.44367848419658829"/>
    <n v="1.1488940851326057"/>
    <x v="1"/>
  </r>
  <r>
    <x v="2587"/>
    <n v="0.95663018897405661"/>
    <n v="1.0371369987482382"/>
    <x v="1"/>
  </r>
  <r>
    <x v="2588"/>
    <n v="1.9627412497915988"/>
    <n v="1.6526478830640585"/>
    <x v="1"/>
  </r>
  <r>
    <x v="2589"/>
    <n v="1.731830514521999"/>
    <n v="1.9018993697699527"/>
    <x v="1"/>
  </r>
  <r>
    <x v="2590"/>
    <n v="1.6229725964663304"/>
    <n v="1.4642891135787839"/>
    <x v="1"/>
  </r>
  <r>
    <x v="2591"/>
    <n v="1.5075172288315306"/>
    <n v="1.2451553901105585"/>
    <x v="1"/>
  </r>
  <r>
    <x v="2592"/>
    <n v="1.4613350817776103"/>
    <n v="1.2819828066958219"/>
    <x v="1"/>
  </r>
  <r>
    <x v="2593"/>
    <n v="1.2865026679306277"/>
    <n v="1.020676430665564"/>
    <x v="2"/>
  </r>
  <r>
    <x v="2594"/>
    <n v="1.0803323685827708"/>
    <n v="0.91987520815285495"/>
    <x v="2"/>
  </r>
  <r>
    <x v="2595"/>
    <n v="0.77849905033750821"/>
    <n v="0.90125620127340189"/>
    <x v="2"/>
  </r>
  <r>
    <x v="2596"/>
    <n v="0.58222492535834813"/>
    <n v="0.8732957028653433"/>
    <x v="2"/>
  </r>
  <r>
    <x v="2597"/>
    <n v="0.50305553040877116"/>
    <n v="0.75713936941820381"/>
    <x v="0"/>
  </r>
  <r>
    <x v="2598"/>
    <n v="0.45522402096006831"/>
    <n v="0.75145288291737322"/>
    <x v="0"/>
  </r>
  <r>
    <x v="2599"/>
    <n v="0.4057431491165826"/>
    <n v="0.74527762873340309"/>
    <x v="0"/>
  </r>
  <r>
    <x v="2600"/>
    <n v="0.36285972685222834"/>
    <n v="0.70008366650190301"/>
    <x v="0"/>
  </r>
  <r>
    <x v="2601"/>
    <n v="0.33482056614091982"/>
    <n v="0.65499874539621461"/>
    <x v="0"/>
  </r>
  <r>
    <x v="2602"/>
    <n v="0.30513204303482838"/>
    <n v="0.61354406849130605"/>
    <x v="0"/>
  </r>
  <r>
    <x v="2603"/>
    <n v="0.29193714387656555"/>
    <n v="0.95467739137476415"/>
    <x v="1"/>
  </r>
  <r>
    <x v="2604"/>
    <n v="0.4057431491165826"/>
    <n v="0.67911229852093535"/>
    <x v="1"/>
  </r>
  <r>
    <x v="2605"/>
    <n v="0.43213294743310832"/>
    <n v="0.71809139680177425"/>
    <x v="1"/>
  </r>
  <r>
    <x v="2606"/>
    <n v="0.37770398840527403"/>
    <n v="0.60477134847258962"/>
    <x v="0"/>
  </r>
  <r>
    <x v="2607"/>
    <n v="0.33482056614091982"/>
    <n v="0.92017244668314291"/>
    <x v="1"/>
  </r>
  <r>
    <x v="2608"/>
    <n v="0.36285972685222834"/>
    <n v="0.60385536170564524"/>
    <x v="0"/>
  </r>
  <r>
    <x v="2609"/>
    <n v="0.46676955772354828"/>
    <n v="0.78918255520416758"/>
    <x v="1"/>
  </r>
  <r>
    <x v="2610"/>
    <n v="0.60366663649052532"/>
    <n v="0.87032129481036113"/>
    <x v="1"/>
  </r>
  <r>
    <x v="2611"/>
    <n v="0.77849905033750821"/>
    <n v="0.77599695005265512"/>
    <x v="1"/>
  </r>
  <r>
    <x v="2612"/>
    <n v="0.99786424884362801"/>
    <n v="1.4929441212910122"/>
    <x v="1"/>
  </r>
  <r>
    <x v="2613"/>
    <n v="1.7813113863654846"/>
    <n v="2.557758037574144"/>
    <x v="1"/>
  </r>
  <r>
    <x v="2614"/>
    <n v="2.0452093695307418"/>
    <n v="2.8015642074638154"/>
    <x v="1"/>
  </r>
  <r>
    <x v="2615"/>
    <n v="1.8307922582089704"/>
    <n v="2.3025429824249102"/>
    <x v="1"/>
  </r>
  <r>
    <x v="2616"/>
    <n v="1.9297540018959416"/>
    <n v="2.3510867334925978"/>
    <x v="1"/>
  </r>
  <r>
    <x v="2617"/>
    <n v="1.6988432666263418"/>
    <n v="2.1509894821306803"/>
    <x v="1"/>
  </r>
  <r>
    <x v="2618"/>
    <n v="1.880273130052456"/>
    <n v="2.2793718162449323"/>
    <x v="1"/>
  </r>
  <r>
    <x v="2619"/>
    <n v="1.880273130052456"/>
    <n v="2.1636793305911266"/>
    <x v="1"/>
  </r>
  <r>
    <x v="2620"/>
    <n v="1.8637795061046274"/>
    <n v="2.3294513101883498"/>
    <x v="1"/>
  </r>
  <r>
    <x v="2621"/>
    <n v="1.7153368905741704"/>
    <n v="2.0214474746423932"/>
    <x v="1"/>
  </r>
  <r>
    <x v="2622"/>
    <n v="1.4382440082506505"/>
    <n v="2.1931158449342623"/>
    <x v="1"/>
  </r>
  <r>
    <x v="2623"/>
    <n v="1.1215664284523421"/>
    <n v="1.9092085473600824"/>
    <x v="1"/>
  </r>
  <r>
    <x v="2624"/>
    <n v="0.89725314276187373"/>
    <n v="1.5239029123305836"/>
    <x v="1"/>
  </r>
  <r>
    <x v="2625"/>
    <n v="0.83787609654969097"/>
    <n v="1.4846035779944786"/>
    <x v="1"/>
  </r>
  <r>
    <x v="2626"/>
    <n v="0.81808374781229665"/>
    <n v="1.2065813793365021"/>
    <x v="2"/>
  </r>
  <r>
    <x v="2627"/>
    <n v="0.71417391694097665"/>
    <n v="1.1740230323874852"/>
    <x v="2"/>
  </r>
  <r>
    <x v="2628"/>
    <n v="0.5591338518313882"/>
    <n v="1.1335752289547405"/>
    <x v="2"/>
  </r>
  <r>
    <x v="2629"/>
    <n v="0.50305553040877116"/>
    <n v="1.0844645857340622"/>
    <x v="2"/>
  </r>
  <r>
    <x v="2630"/>
    <n v="0.45522402096006831"/>
    <n v="0.92559097682174263"/>
    <x v="2"/>
  </r>
  <r>
    <x v="2631"/>
    <n v="0.42058741066962829"/>
    <n v="0.76601296713907929"/>
    <x v="0"/>
  </r>
  <r>
    <x v="2632"/>
    <n v="0.39254824995831977"/>
    <n v="0.73538394966332543"/>
    <x v="0"/>
  </r>
  <r>
    <x v="2633"/>
    <n v="0.36285972685222834"/>
    <n v="0.73310704005131955"/>
    <x v="0"/>
  </r>
  <r>
    <x v="2634"/>
    <n v="0.39254824995831977"/>
    <n v="0.73115296682866715"/>
    <x v="0"/>
  </r>
  <r>
    <x v="2635"/>
    <n v="0.42058741066962829"/>
    <n v="2.2671723994744211"/>
    <x v="1"/>
  </r>
  <r>
    <x v="2636"/>
    <n v="4.12340598695714"/>
    <n v="6.4437051554084341"/>
    <x v="3"/>
  </r>
  <r>
    <x v="2637"/>
    <n v="2.8204096950786841"/>
    <n v="3.0118333191788902"/>
    <x v="1"/>
  </r>
  <r>
    <x v="2638"/>
    <n v="2.9358650627134839"/>
    <n v="2.5594199758657981"/>
    <x v="1"/>
  </r>
  <r>
    <x v="2639"/>
    <n v="2.3750818484873126"/>
    <n v="2.1268585966484133"/>
    <x v="1"/>
  </r>
  <r>
    <x v="2640"/>
    <n v="2.5235244640177701"/>
    <n v="1.8286414099154205"/>
    <x v="1"/>
  </r>
  <r>
    <x v="2641"/>
    <n v="2.4080690963829698"/>
    <n v="1.7160829886539704"/>
    <x v="1"/>
  </r>
  <r>
    <x v="2642"/>
    <n v="2.1771583611133702"/>
    <n v="1.4404215254082737"/>
    <x v="1"/>
  </r>
  <r>
    <x v="2643"/>
    <n v="1.7153368905741704"/>
    <n v="1.1670970751424559"/>
    <x v="2"/>
  </r>
  <r>
    <x v="2644"/>
    <n v="1.5767904494124103"/>
    <n v="1.2398561698532702"/>
    <x v="2"/>
  </r>
  <r>
    <x v="2645"/>
    <n v="1.2650609567984508"/>
    <n v="1.1375419630049379"/>
    <x v="2"/>
  </r>
  <r>
    <x v="2646"/>
    <n v="0.97642253771145082"/>
    <n v="1.116048406763398"/>
    <x v="2"/>
  </r>
  <r>
    <x v="2647"/>
    <n v="0.62675771001748537"/>
    <n v="1.092811414130394"/>
    <x v="2"/>
  </r>
  <r>
    <x v="2648"/>
    <n v="0.49150999364529113"/>
    <n v="1.7348422035789466"/>
    <x v="1"/>
  </r>
  <r>
    <x v="2649"/>
    <n v="0.50305553040877116"/>
    <n v="1.6989446929712757"/>
    <x v="1"/>
  </r>
  <r>
    <x v="2650"/>
    <n v="0.62675771001748537"/>
    <n v="1.4395266927297543"/>
    <x v="1"/>
  </r>
  <r>
    <x v="2651"/>
    <n v="1.3062950166680221"/>
    <n v="1.199088559067961"/>
    <x v="2"/>
  </r>
  <r>
    <x v="2652"/>
    <n v="0.99786424884362801"/>
    <n v="1.1238280650994739"/>
    <x v="2"/>
  </r>
  <r>
    <x v="2653"/>
    <n v="0.85766844528708519"/>
    <n v="1.0988428156678798"/>
    <x v="2"/>
  </r>
  <r>
    <x v="2654"/>
    <n v="0.62675771001748537"/>
    <n v="1.0668927527686614"/>
    <x v="2"/>
  </r>
  <r>
    <x v="2655"/>
    <n v="0.53769214069921112"/>
    <n v="1.0293000234017764"/>
    <x v="2"/>
  </r>
  <r>
    <x v="2656"/>
    <n v="0.50305553040877116"/>
    <n v="0.9302655623652607"/>
    <x v="2"/>
  </r>
  <r>
    <x v="2657"/>
    <n v="0.44367848419658829"/>
    <n v="0.80955691800516172"/>
    <x v="0"/>
  </r>
  <r>
    <x v="2658"/>
    <n v="0.3480154652991827"/>
    <n v="0.80484262762530179"/>
    <x v="0"/>
  </r>
  <r>
    <x v="2659"/>
    <n v="0.29193714387656555"/>
    <n v="0.80030415371279884"/>
    <x v="0"/>
  </r>
  <r>
    <x v="2660"/>
    <n v="0.26554734556003989"/>
    <n v="0.79612216812666636"/>
    <x v="0"/>
  </r>
  <r>
    <x v="2661"/>
    <n v="0.29193714387656555"/>
    <n v="0.79215969665977681"/>
    <x v="0"/>
  </r>
  <r>
    <x v="2662"/>
    <n v="0.30513204303482838"/>
    <n v="0.78845795072155012"/>
    <x v="0"/>
  </r>
  <r>
    <x v="2663"/>
    <n v="0.33482056614091982"/>
    <n v="0.78505919867621021"/>
    <x v="0"/>
  </r>
  <r>
    <x v="2664"/>
    <n v="0.69273220580879957"/>
    <n v="1.2510739530200599"/>
    <x v="1"/>
  </r>
  <r>
    <x v="2665"/>
    <n v="0.69273220580879957"/>
    <n v="1.5425694343221346"/>
    <x v="1"/>
  </r>
  <r>
    <x v="2666"/>
    <n v="0.60366663649052532"/>
    <n v="1.2488186115456943"/>
    <x v="1"/>
  </r>
  <r>
    <x v="2667"/>
    <n v="0.52614660393573109"/>
    <n v="1.0171979696173568"/>
    <x v="1"/>
  </r>
  <r>
    <x v="2668"/>
    <n v="0.50305553040877116"/>
    <n v="0.85211964264851847"/>
    <x v="0"/>
  </r>
  <r>
    <x v="2669"/>
    <n v="0.79829139907490243"/>
    <n v="1.0187059481125549"/>
    <x v="1"/>
  </r>
  <r>
    <x v="2670"/>
    <n v="2.4905372161221129"/>
    <n v="4.6206471506584581"/>
    <x v="3"/>
  </r>
  <r>
    <x v="2671"/>
    <n v="2.7709288232351983"/>
    <n v="2.9142685619892159"/>
    <x v="1"/>
  </r>
  <r>
    <x v="2672"/>
    <n v="2.2596264808525128"/>
    <n v="2.5363814660780704"/>
    <x v="1"/>
  </r>
  <r>
    <x v="2673"/>
    <n v="1.995728497687256"/>
    <n v="2.1808753742801805"/>
    <x v="1"/>
  </r>
  <r>
    <x v="2674"/>
    <n v="1.4151529347236906"/>
    <n v="1.8592325564105991"/>
    <x v="1"/>
  </r>
  <r>
    <x v="2675"/>
    <n v="1.0176565975810223"/>
    <n v="1.6669233702397921"/>
    <x v="1"/>
  </r>
  <r>
    <x v="2676"/>
    <n v="0.85766844528708519"/>
    <n v="1.5791431226875321"/>
    <x v="1"/>
  </r>
  <r>
    <x v="2677"/>
    <n v="0.62675771001748537"/>
    <n v="1.3447893980667054"/>
    <x v="2"/>
  </r>
  <r>
    <x v="2678"/>
    <n v="0.52614660393573109"/>
    <n v="1.2054321949088584"/>
    <x v="2"/>
  </r>
  <r>
    <x v="2679"/>
    <n v="0.4783150944870283"/>
    <n v="1.1807675663823409"/>
    <x v="2"/>
  </r>
  <r>
    <x v="2680"/>
    <n v="0.45522402096006831"/>
    <n v="1.1488679581905585"/>
    <x v="2"/>
  </r>
  <r>
    <x v="2681"/>
    <n v="0.43213294743310832"/>
    <n v="1.1109472543939973"/>
    <x v="2"/>
  </r>
  <r>
    <x v="2682"/>
    <n v="0.42058741066962829"/>
    <n v="1.0684825987837665"/>
    <x v="2"/>
  </r>
  <r>
    <x v="2683"/>
    <n v="0.37770398840527403"/>
    <n v="0.99692835394292845"/>
    <x v="2"/>
  </r>
  <r>
    <x v="2684"/>
    <n v="0.4783150944870283"/>
    <n v="0.97391521894252131"/>
    <x v="2"/>
  </r>
  <r>
    <x v="2685"/>
    <n v="1.1628004883219136"/>
    <n v="1.344088559718313"/>
    <x v="1"/>
  </r>
  <r>
    <x v="2686"/>
    <n v="4.4367848419658831"/>
    <n v="2.4519643188633342"/>
    <x v="1"/>
  </r>
  <r>
    <x v="2687"/>
    <n v="3.4966482769396552"/>
    <n v="2.9443835357807182"/>
    <x v="1"/>
  </r>
  <r>
    <x v="2688"/>
    <n v="2.8039160711308555"/>
    <n v="2.966190248683215"/>
    <x v="1"/>
  </r>
  <r>
    <x v="2689"/>
    <n v="2.8039160711308555"/>
    <n v="2.7512240149900453"/>
    <x v="1"/>
  </r>
  <r>
    <x v="2690"/>
    <n v="2.3256009766438273"/>
    <n v="3.7561781631907527"/>
    <x v="1"/>
  </r>
  <r>
    <x v="2691"/>
    <n v="2.4080690963829698"/>
    <n v="3.1721845145280607"/>
    <x v="1"/>
  </r>
  <r>
    <x v="2692"/>
    <n v="2.7709288232351983"/>
    <n v="2.8174184846383659"/>
    <x v="1"/>
  </r>
  <r>
    <x v="2693"/>
    <n v="2.3420946005916559"/>
    <n v="2.5775899283317374"/>
    <x v="1"/>
  </r>
  <r>
    <x v="2694"/>
    <n v="2.06170299347857"/>
    <n v="2.4510310507955593"/>
    <x v="1"/>
  </r>
  <r>
    <x v="2695"/>
    <n v="1.9132603779481132"/>
    <n v="2.1294497793080618"/>
    <x v="1"/>
  </r>
  <r>
    <x v="2696"/>
    <n v="1.6460636699932905"/>
    <n v="1.9164853395591905"/>
    <x v="1"/>
  </r>
  <r>
    <x v="2697"/>
    <n v="1.5767904494124103"/>
    <n v="2.0522918931047718"/>
    <x v="1"/>
  </r>
  <r>
    <x v="2698"/>
    <n v="1.6988432666263418"/>
    <n v="1.7793094540480285"/>
    <x v="1"/>
  </r>
  <r>
    <x v="2699"/>
    <n v="1.7153368905741704"/>
    <n v="1.6046993882868619"/>
    <x v="2"/>
  </r>
  <r>
    <x v="2700"/>
    <n v="1.6229725964663304"/>
    <n v="1.4423680228450484"/>
    <x v="2"/>
  </r>
  <r>
    <x v="2701"/>
    <n v="1.5075172288315306"/>
    <n v="1.4051342411630003"/>
    <x v="2"/>
  </r>
  <r>
    <x v="2702"/>
    <n v="1.3475290765375936"/>
    <n v="1.361941103383191"/>
    <x v="2"/>
  </r>
  <r>
    <x v="2703"/>
    <n v="1.1001247173201651"/>
    <n v="1.314351129819642"/>
    <x v="2"/>
  </r>
  <r>
    <x v="2704"/>
    <n v="0.93683784023666228"/>
    <n v="1.262999899395767"/>
    <x v="2"/>
  </r>
  <r>
    <x v="2705"/>
    <n v="0.79829139907490243"/>
    <n v="1.1840334453135513"/>
    <x v="2"/>
  </r>
  <r>
    <x v="2706"/>
    <n v="0.64819942114966234"/>
    <n v="1.1529416218156452"/>
    <x v="2"/>
  </r>
  <r>
    <x v="2707"/>
    <n v="0.60366663649052532"/>
    <n v="1.1191169131209757"/>
    <x v="2"/>
  </r>
  <r>
    <x v="2708"/>
    <n v="0.51460106717225107"/>
    <n v="1.0824221133041849"/>
    <x v="2"/>
  </r>
  <r>
    <x v="2709"/>
    <n v="0.36285972685222834"/>
    <n v="0.99090717321423116"/>
    <x v="0"/>
  </r>
  <r>
    <x v="2710"/>
    <n v="0.29193714387656555"/>
    <n v="0.9153137049223935"/>
    <x v="0"/>
  </r>
  <r>
    <x v="2711"/>
    <n v="0.26554734556003989"/>
    <n v="0.90989768530283122"/>
    <x v="0"/>
  </r>
  <r>
    <x v="2712"/>
    <n v="0.22926137287481702"/>
    <n v="0.90443899736343247"/>
    <x v="0"/>
  </r>
  <r>
    <x v="2713"/>
    <n v="0.30513204303482838"/>
    <n v="0.89918293581181741"/>
    <x v="0"/>
  </r>
  <r>
    <x v="2714"/>
    <n v="0.43213294743310832"/>
    <n v="0.92327547006877131"/>
    <x v="0"/>
  </r>
  <r>
    <x v="2715"/>
    <n v="0.49150999364529113"/>
    <n v="0.89004094108727116"/>
    <x v="0"/>
  </r>
  <r>
    <x v="2716"/>
    <n v="0.64819942114966234"/>
    <n v="0.88594477875459798"/>
    <x v="0"/>
  </r>
  <r>
    <x v="2717"/>
    <n v="0.77849905033750821"/>
    <n v="1.138288832953513"/>
    <x v="1"/>
  </r>
  <r>
    <x v="2718"/>
    <n v="0.87746079402447952"/>
    <n v="0.98610144959759127"/>
    <x v="2"/>
  </r>
  <r>
    <x v="2719"/>
    <n v="0.85766844528708519"/>
    <n v="0.90639825059165657"/>
    <x v="0"/>
  </r>
  <r>
    <x v="2720"/>
    <n v="1.0588906574505936"/>
    <n v="2.8572062488343688"/>
    <x v="1"/>
  </r>
  <r>
    <x v="2721"/>
    <n v="2.3420946005916559"/>
    <n v="3.0965158076141419"/>
    <x v="1"/>
  </r>
  <r>
    <x v="2722"/>
    <n v="20.600536310837875"/>
    <n v="23.771354062623043"/>
    <x v="3"/>
  </r>
  <r>
    <x v="2723"/>
    <n v="14.33295921066302"/>
    <n v="16.439607694700349"/>
    <x v="3"/>
  </r>
  <r>
    <x v="2724"/>
    <n v="10.786830061879879"/>
    <n v="16.201844124083546"/>
    <x v="3"/>
  </r>
  <r>
    <x v="2725"/>
    <n v="7.3891435286271951"/>
    <n v="8.4679229917261232"/>
    <x v="3"/>
  </r>
  <r>
    <x v="2726"/>
    <n v="5.9377046212182822"/>
    <n v="4.1231120991731096"/>
    <x v="1"/>
  </r>
  <r>
    <x v="2727"/>
    <n v="4.4367848419658831"/>
    <n v="3.6337199351133345"/>
    <x v="1"/>
  </r>
  <r>
    <x v="2728"/>
    <n v="3.2822311656178838"/>
    <n v="3.2356330673634766"/>
    <x v="1"/>
  </r>
  <r>
    <x v="2729"/>
    <n v="2.6059925837569127"/>
    <n v="2.8643354041691587"/>
    <x v="1"/>
  </r>
  <r>
    <x v="2730"/>
    <n v="2.7709288232351983"/>
    <n v="2.8101258374726235"/>
    <x v="1"/>
  </r>
  <r>
    <x v="2731"/>
    <n v="1.7813113863654846"/>
    <n v="2.5161939699737701"/>
    <x v="1"/>
  </r>
  <r>
    <x v="2732"/>
    <n v="1.6229725964663304"/>
    <n v="2.2337340195289284"/>
    <x v="1"/>
  </r>
  <r>
    <x v="2733"/>
    <n v="1.5536993758854505"/>
    <n v="1.996188587767038"/>
    <x v="2"/>
  </r>
  <r>
    <x v="2734"/>
    <n v="1.4844261553045706"/>
    <n v="2.2926201396221684"/>
    <x v="1"/>
  </r>
  <r>
    <x v="2735"/>
    <n v="1.4382440082506505"/>
    <n v="2.0689394808321655"/>
    <x v="1"/>
  </r>
  <r>
    <x v="2736"/>
    <n v="1.3277367278001992"/>
    <n v="1.8624553197867153"/>
    <x v="2"/>
  </r>
  <r>
    <x v="2737"/>
    <n v="1.1413587771897364"/>
    <n v="1.6902148234526835"/>
    <x v="2"/>
  </r>
  <r>
    <x v="2738"/>
    <n v="1.0588906574505936"/>
    <n v="1.6444161420497636"/>
    <x v="2"/>
  </r>
  <r>
    <x v="2739"/>
    <n v="0.93683784023666228"/>
    <n v="1.5952624505383632"/>
    <x v="2"/>
  </r>
  <r>
    <x v="2740"/>
    <n v="0.87746079402447952"/>
    <n v="1.5423639441440415"/>
    <x v="2"/>
  </r>
  <r>
    <x v="2741"/>
    <n v="1.3277367278001992"/>
    <n v="2.5122089149694773"/>
    <x v="1"/>
  </r>
  <r>
    <x v="2742"/>
    <n v="1.8307922582089704"/>
    <n v="3.0060968372206549"/>
    <x v="1"/>
  </r>
  <r>
    <x v="2743"/>
    <n v="2.5400180879655982"/>
    <n v="3.3970107332668698"/>
    <x v="1"/>
  </r>
  <r>
    <x v="2744"/>
    <n v="4.7501636969746253"/>
    <n v="3.8015688138199653"/>
    <x v="1"/>
  </r>
  <r>
    <x v="2745"/>
    <n v="4.6017210814441682"/>
    <n v="3.4415150502057799"/>
    <x v="1"/>
  </r>
  <r>
    <x v="2746"/>
    <n v="3.991456995374512"/>
    <n v="3.0349280507805272"/>
    <x v="1"/>
  </r>
  <r>
    <x v="2747"/>
    <n v="2.4575499682264557"/>
    <n v="2.6778379914149122"/>
    <x v="1"/>
  </r>
  <r>
    <x v="2748"/>
    <n v="1.7813113863654846"/>
    <n v="2.3612701254767603"/>
    <x v="1"/>
  </r>
  <r>
    <x v="2749"/>
    <n v="1.6658560187306848"/>
    <n v="2.1466981738433817"/>
    <x v="1"/>
  </r>
  <r>
    <x v="2750"/>
    <n v="1.5998815229393704"/>
    <n v="2.5046782008772679"/>
    <x v="1"/>
  </r>
  <r>
    <x v="2751"/>
    <n v="1.4844261553045706"/>
    <n v="2.6045872973351658"/>
    <x v="1"/>
  </r>
  <r>
    <x v="2752"/>
    <n v="2.06170299347857"/>
    <n v="2.8239122081949311"/>
    <x v="1"/>
  </r>
  <r>
    <x v="2753"/>
    <n v="2.2431328569046842"/>
    <n v="2.664213598287934"/>
    <x v="1"/>
  </r>
  <r>
    <x v="2754"/>
    <n v="2.2431328569046842"/>
    <n v="2.3441061302455188"/>
    <x v="1"/>
  </r>
  <r>
    <x v="2755"/>
    <n v="1.9132603779481132"/>
    <n v="2.0611149279602516"/>
    <x v="1"/>
  </r>
  <r>
    <x v="2756"/>
    <n v="1.731830514521999"/>
    <n v="1.7949858817673687"/>
    <x v="2"/>
  </r>
  <r>
    <x v="2757"/>
    <n v="1.4613350817776103"/>
    <n v="1.6824091345491188"/>
    <x v="2"/>
  </r>
  <r>
    <x v="2758"/>
    <n v="1.3920618611967308"/>
    <n v="2.453945975904785"/>
    <x v="1"/>
  </r>
  <r>
    <x v="2759"/>
    <n v="1.4151529347236906"/>
    <n v="2.3989173703893476"/>
    <x v="1"/>
  </r>
  <r>
    <x v="2760"/>
    <n v="1.5767904494124103"/>
    <n v="2.1735106787013083"/>
    <x v="1"/>
  </r>
  <r>
    <x v="2761"/>
    <n v="1.5767904494124103"/>
    <n v="1.9495497308407161"/>
    <x v="1"/>
  </r>
  <r>
    <x v="2762"/>
    <n v="1.4844261553045706"/>
    <n v="1.7466763467819089"/>
    <x v="2"/>
  </r>
  <r>
    <x v="2763"/>
    <n v="1.3277367278001992"/>
    <n v="1.6145822034924744"/>
    <x v="2"/>
  </r>
  <r>
    <x v="2764"/>
    <n v="1.1215664284523421"/>
    <n v="1.5797353137892827"/>
    <x v="2"/>
  </r>
  <r>
    <x v="2765"/>
    <n v="0.97642253771145082"/>
    <n v="1.542051922038578"/>
    <x v="2"/>
  </r>
  <r>
    <x v="2766"/>
    <n v="0.87746079402447952"/>
    <n v="1.5024411566393832"/>
    <x v="2"/>
  </r>
  <r>
    <x v="2767"/>
    <n v="0.73726499046793681"/>
    <n v="1.4597268575133491"/>
    <x v="2"/>
  </r>
  <r>
    <x v="2768"/>
    <n v="0.64819942114966234"/>
    <n v="1.4138873624045309"/>
    <x v="2"/>
  </r>
  <r>
    <x v="2769"/>
    <n v="0.5591338518313882"/>
    <n v="1.3648284409050904"/>
    <x v="2"/>
  </r>
  <r>
    <x v="2770"/>
    <n v="0.91704549149926806"/>
    <n v="2.2706854797802052"/>
    <x v="1"/>
  </r>
  <r>
    <x v="2771"/>
    <n v="4.7501636969746253"/>
    <n v="2.8639029212881613"/>
    <x v="1"/>
  </r>
  <r>
    <x v="2772"/>
    <n v="5.0965297998790255"/>
    <n v="2.9872577106373752"/>
    <x v="1"/>
  </r>
  <r>
    <x v="2773"/>
    <n v="12.089826353758335"/>
    <n v="3.5329901267528987"/>
    <x v="1"/>
  </r>
  <r>
    <x v="2774"/>
    <n v="42.817447768562943"/>
    <n v="26.40525234907458"/>
    <x v="3"/>
  </r>
  <r>
    <x v="2775"/>
    <n v="52.119851675138257"/>
    <n v="33.6354109815898"/>
    <x v="3"/>
  </r>
  <r>
    <x v="2776"/>
    <n v="25.070308400699414"/>
    <n v="28.571347740266862"/>
    <x v="3"/>
  </r>
  <r>
    <x v="2777"/>
    <n v="11.265145156366907"/>
    <n v="16.367251158691662"/>
    <x v="3"/>
  </r>
  <r>
    <x v="2778"/>
    <n v="7.22420728914891"/>
    <n v="8.6810117329509158"/>
    <x v="3"/>
  </r>
  <r>
    <x v="2779"/>
    <n v="6.5479687072879393"/>
    <n v="4.6419431249165601"/>
    <x v="1"/>
  </r>
  <r>
    <x v="2780"/>
    <n v="6.1191344846443965"/>
    <n v="4.1643211392991777"/>
    <x v="1"/>
  </r>
  <r>
    <x v="2781"/>
    <n v="5.2449724154094826"/>
    <n v="3.7463049630547003"/>
    <x v="1"/>
  </r>
  <r>
    <x v="2782"/>
    <n v="4.3543167222267405"/>
    <n v="3.4040590890242126"/>
    <x v="1"/>
  </r>
  <r>
    <x v="2783"/>
    <n v="3.991456995374512"/>
    <n v="3.1076146171511629"/>
    <x v="1"/>
  </r>
  <r>
    <x v="2784"/>
    <n v="3.6780781403657694"/>
    <n v="2.9372978227291027"/>
    <x v="1"/>
  </r>
  <r>
    <x v="2785"/>
    <n v="3.2162566698265693"/>
    <n v="2.638261626842489"/>
    <x v="1"/>
  </r>
  <r>
    <x v="2786"/>
    <n v="3.0348268064004551"/>
    <n v="2.3696217550576693"/>
    <x v="2"/>
  </r>
  <r>
    <x v="2787"/>
    <n v="2.7709288232351983"/>
    <n v="2.2093093164663875"/>
    <x v="2"/>
  </r>
  <r>
    <x v="2788"/>
    <n v="2.6224862077047413"/>
    <n v="2.2561265342188501"/>
    <x v="2"/>
  </r>
  <r>
    <x v="2789"/>
    <n v="2.8039160711308555"/>
    <n v="2.693034865434524"/>
    <x v="1"/>
  </r>
  <r>
    <x v="2790"/>
    <n v="2.8204096950786841"/>
    <n v="3.0276969324802754"/>
    <x v="1"/>
  </r>
  <r>
    <x v="2791"/>
    <n v="3.1502821740352553"/>
    <n v="2.9850508270663592"/>
    <x v="1"/>
  </r>
  <r>
    <x v="2792"/>
    <n v="3.315218413513541"/>
    <n v="2.7120057880020929"/>
    <x v="1"/>
  </r>
  <r>
    <x v="2793"/>
    <n v="3.1008013021917695"/>
    <n v="3.2867698909247309"/>
    <x v="1"/>
  </r>
  <r>
    <x v="2794"/>
    <n v="2.9358650627134839"/>
    <n v="2.9963735720535154"/>
    <x v="1"/>
  </r>
  <r>
    <x v="2795"/>
    <n v="2.6059925837569127"/>
    <n v="2.6964855780702179"/>
    <x v="1"/>
  </r>
  <r>
    <x v="2796"/>
    <n v="2.2431328569046842"/>
    <n v="2.428481859016844"/>
    <x v="1"/>
  </r>
  <r>
    <x v="2797"/>
    <n v="1.995728497687256"/>
    <n v="2.1753086270323276"/>
    <x v="2"/>
  </r>
  <r>
    <x v="2798"/>
    <n v="1.731830514521999"/>
    <n v="1.9549139080148308"/>
    <x v="2"/>
  </r>
  <r>
    <x v="2799"/>
    <n v="1.5536993758854505"/>
    <n v="1.9032603204706442"/>
    <x v="2"/>
  </r>
  <r>
    <x v="2800"/>
    <n v="1.3920618611967308"/>
    <n v="1.844805506032849"/>
    <x v="2"/>
  </r>
  <r>
    <x v="2801"/>
    <n v="1.2865026679306277"/>
    <n v="1.7813338599041524"/>
    <x v="2"/>
  </r>
  <r>
    <x v="2802"/>
    <n v="1.2238268969288792"/>
    <n v="1.7149101937487985"/>
    <x v="2"/>
  </r>
  <r>
    <x v="2803"/>
    <n v="1.1413587771897364"/>
    <n v="1.5519480342471834"/>
    <x v="2"/>
  </r>
  <r>
    <x v="2804"/>
    <n v="1.0588906574505936"/>
    <n v="1.4274982231533735"/>
    <x v="2"/>
  </r>
  <r>
    <x v="2805"/>
    <n v="0.93683784023666228"/>
    <n v="1.3195254554767797"/>
    <x v="0"/>
  </r>
  <r>
    <x v="2806"/>
    <n v="0.91704549149926806"/>
    <n v="1.2529254862821126"/>
    <x v="0"/>
  </r>
  <r>
    <x v="2807"/>
    <n v="0.93683784023666228"/>
    <n v="1.2429638132968293"/>
    <x v="0"/>
  </r>
  <r>
    <x v="2808"/>
    <n v="0.85766844528708519"/>
    <n v="1.23322247200951"/>
    <x v="0"/>
  </r>
  <r>
    <x v="2809"/>
    <n v="0.75870670160011378"/>
    <n v="1.2235416723004673"/>
    <x v="0"/>
  </r>
  <r>
    <x v="2810"/>
    <n v="0.69273220580879957"/>
    <n v="1.2137934614576791"/>
    <x v="0"/>
  </r>
  <r>
    <x v="2811"/>
    <n v="0.60366663649052532"/>
    <n v="1.2028328531487684"/>
    <x v="0"/>
  </r>
  <r>
    <x v="2812"/>
    <n v="0.52614660393573109"/>
    <n v="1.1923732753293925"/>
    <x v="0"/>
  </r>
  <r>
    <x v="2813"/>
    <n v="0.4783150944870283"/>
    <n v="1.1823053849361234"/>
    <x v="0"/>
  </r>
  <r>
    <x v="2814"/>
    <n v="0.45522402096006831"/>
    <n v="1.337530414096169"/>
    <x v="1"/>
  </r>
  <r>
    <x v="2815"/>
    <n v="0.43213294743310832"/>
    <n v="1.1640785271970817"/>
    <x v="0"/>
  </r>
  <r>
    <x v="2816"/>
    <n v="0.45522402096006831"/>
    <n v="1.1555027035539651"/>
    <x v="0"/>
  </r>
  <r>
    <x v="2817"/>
    <n v="0.43213294743310832"/>
    <n v="1.1470563247061516"/>
    <x v="0"/>
  </r>
  <r>
    <x v="2818"/>
    <n v="1.4382440082506505"/>
    <n v="1.1390380721254127"/>
    <x v="0"/>
  </r>
  <r>
    <x v="2819"/>
    <n v="2.4080690963829698"/>
    <n v="2.2434195199303097"/>
    <x v="1"/>
  </r>
  <r>
    <x v="2820"/>
    <n v="2.4080690963829698"/>
    <n v="1.9425588316388165"/>
    <x v="1"/>
  </r>
  <r>
    <x v="2821"/>
    <n v="2.0452093695307418"/>
    <n v="1.6801986574825396"/>
    <x v="1"/>
  </r>
  <r>
    <x v="2822"/>
    <n v="1.5536993758854505"/>
    <n v="1.3953794674889779"/>
    <x v="2"/>
  </r>
  <r>
    <x v="2823"/>
    <n v="1.3920618611967308"/>
    <n v="1.2565748222563287"/>
    <x v="2"/>
  </r>
  <r>
    <x v="2824"/>
    <n v="4.5687338335485119"/>
    <n v="2.9897402572825147"/>
    <x v="1"/>
  </r>
  <r>
    <x v="2825"/>
    <n v="18.01103735102879"/>
    <n v="14.370387319184738"/>
    <x v="3"/>
  </r>
  <r>
    <x v="2826"/>
    <n v="9.8301998729058226"/>
    <n v="7.9746637828152167"/>
    <x v="3"/>
  </r>
  <r>
    <x v="2827"/>
    <n v="5.8222492535834824"/>
    <n v="3.8288412555582605"/>
    <x v="1"/>
  </r>
  <r>
    <x v="2828"/>
    <n v="4.1563932348527972"/>
    <n v="3.379929868761856"/>
    <x v="1"/>
  </r>
  <r>
    <x v="2829"/>
    <n v="3.4306737811483408"/>
    <n v="2.945127480281811"/>
    <x v="1"/>
  </r>
  <r>
    <x v="2830"/>
    <n v="2.6884607034960557"/>
    <n v="2.497565832459566"/>
    <x v="1"/>
  </r>
  <r>
    <x v="2831"/>
    <n v="2.3750818484873126"/>
    <n v="2.0963008022642833"/>
    <x v="1"/>
  </r>
  <r>
    <x v="2832"/>
    <n v="2.0452093695307418"/>
    <n v="1.7406628612405681"/>
    <x v="2"/>
  </r>
  <r>
    <x v="2833"/>
    <n v="1.4844261553045706"/>
    <n v="1.6948302975221403"/>
    <x v="2"/>
  </r>
  <r>
    <x v="2834"/>
    <n v="1.1215664284523421"/>
    <n v="1.6467007940922931"/>
    <x v="2"/>
  </r>
  <r>
    <x v="2835"/>
    <n v="2.3750818484873126"/>
    <n v="3.1747022530758016"/>
    <x v="1"/>
  </r>
  <r>
    <x v="2836"/>
    <n v="4.4202912180180549"/>
    <n v="2.82643249514603"/>
    <x v="1"/>
  </r>
  <r>
    <x v="2837"/>
    <n v="4.4367848419658831"/>
    <n v="2.536612242592712"/>
    <x v="1"/>
  </r>
  <r>
    <x v="2838"/>
    <n v="11.232157908471251"/>
    <n v="8.179339847382856"/>
    <x v="3"/>
  </r>
  <r>
    <x v="2839"/>
    <n v="8.1148629823316529"/>
    <n v="3.8726010637341668"/>
    <x v="1"/>
  </r>
  <r>
    <x v="2840"/>
    <n v="5.459389526731254"/>
    <n v="3.326169170743202"/>
    <x v="1"/>
  </r>
  <r>
    <x v="2841"/>
    <n v="4.7006828251311399"/>
    <n v="2.8355748607405475"/>
    <x v="1"/>
  </r>
  <r>
    <x v="2842"/>
    <n v="3.1502821740352553"/>
    <n v="2.4091016000122005"/>
    <x v="1"/>
  </r>
  <r>
    <x v="2843"/>
    <n v="2.5400180879655982"/>
    <n v="2.0627567916686704"/>
    <x v="2"/>
  </r>
  <r>
    <x v="2844"/>
    <n v="2.0946902413742272"/>
    <n v="1.8260005713933476"/>
    <x v="2"/>
  </r>
  <r>
    <x v="2845"/>
    <n v="1.731830514521999"/>
    <n v="1.7691267641156196"/>
    <x v="2"/>
  </r>
  <r>
    <x v="2846"/>
    <n v="1.5536993758854505"/>
    <n v="1.7061395363273608"/>
    <x v="2"/>
  </r>
  <r>
    <x v="2847"/>
    <n v="1.731830514521999"/>
    <n v="2.2035751579046563"/>
    <x v="1"/>
  </r>
  <r>
    <x v="2848"/>
    <n v="1.5536993758854505"/>
    <n v="1.8221254630662562"/>
    <x v="2"/>
  </r>
  <r>
    <x v="2849"/>
    <n v="1.4151529347236906"/>
    <n v="1.6446880199905636"/>
    <x v="2"/>
  </r>
  <r>
    <x v="2850"/>
    <n v="1.2452686080610564"/>
    <n v="1.5969430437651244"/>
    <x v="2"/>
  </r>
  <r>
    <x v="2851"/>
    <n v="1.0588906574505936"/>
    <n v="1.5393688732548116"/>
    <x v="2"/>
  </r>
  <r>
    <x v="2852"/>
    <n v="0.97642253771145082"/>
    <n v="1.372273963512934"/>
    <x v="2"/>
  </r>
  <r>
    <x v="2853"/>
    <n v="0.93683784023666228"/>
    <n v="1.3196503285334025"/>
    <x v="2"/>
  </r>
  <r>
    <x v="2854"/>
    <n v="0.87746079402447952"/>
    <n v="1.1510222862087229"/>
    <x v="0"/>
  </r>
  <r>
    <x v="2855"/>
    <n v="0.81808374781229665"/>
    <n v="1.1404386383513065"/>
    <x v="0"/>
  </r>
  <r>
    <x v="2856"/>
    <n v="0.85766844528708519"/>
    <n v="1.123020021736975"/>
    <x v="0"/>
  </r>
  <r>
    <x v="2857"/>
    <n v="0.71417391694097665"/>
    <n v="1.062672650293722"/>
    <x v="0"/>
  </r>
  <r>
    <x v="2858"/>
    <n v="0.49150999364529113"/>
    <n v="1.0006955695838"/>
    <x v="0"/>
  </r>
  <r>
    <x v="2859"/>
    <n v="0.4057431491165826"/>
    <n v="0.97219821274614704"/>
    <x v="0"/>
  </r>
  <r>
    <x v="2860"/>
    <n v="0.30513204303482838"/>
    <n v="0.96250682722086001"/>
    <x v="0"/>
  </r>
  <r>
    <x v="2861"/>
    <n v="0.24080690963829698"/>
    <n v="0.95311658823445811"/>
    <x v="0"/>
  </r>
  <r>
    <x v="2862"/>
    <n v="0.21606647371655416"/>
    <n v="0.94427961213604317"/>
    <x v="0"/>
  </r>
  <r>
    <x v="2863"/>
    <n v="0.29193714387656555"/>
    <n v="1.453308915690914"/>
    <x v="1"/>
  </r>
  <r>
    <x v="2864"/>
    <n v="0.42058741066962829"/>
    <n v="1.5917674311981047"/>
    <x v="1"/>
  </r>
  <r>
    <x v="2865"/>
    <n v="0.93683784023666228"/>
    <n v="1.4870651471358109"/>
    <x v="1"/>
  </r>
  <r>
    <x v="2866"/>
    <n v="1.8142986342611418"/>
    <n v="2.640811521704665"/>
    <x v="1"/>
  </r>
  <r>
    <x v="2867"/>
    <n v="4.1893804827484544"/>
    <n v="2.6851737295970257"/>
    <x v="1"/>
  </r>
  <r>
    <x v="2868"/>
    <n v="3.8924952516875404"/>
    <n v="2.5068591132661266"/>
    <x v="1"/>
  </r>
  <r>
    <x v="2869"/>
    <n v="3.4966482769396552"/>
    <n v="5.8094849993750053"/>
    <x v="3"/>
  </r>
  <r>
    <x v="2870"/>
    <n v="5.7892620056878252"/>
    <n v="3.0799687341799951"/>
    <x v="1"/>
  </r>
  <r>
    <x v="2871"/>
    <n v="4.3873039701223977"/>
    <n v="2.8009221344422697"/>
    <x v="1"/>
  </r>
  <r>
    <x v="2872"/>
    <n v="4.1563932348527972"/>
    <n v="3.4819361672528637"/>
    <x v="1"/>
  </r>
  <r>
    <x v="2873"/>
    <n v="3.7440526361570834"/>
    <n v="2.9294789115315663"/>
    <x v="1"/>
  </r>
  <r>
    <x v="2874"/>
    <n v="3.2492439177222265"/>
    <n v="2.4379644030164136"/>
    <x v="1"/>
  </r>
  <r>
    <x v="2875"/>
    <n v="2.4245627203307984"/>
    <n v="2.0182610819970845"/>
    <x v="1"/>
  </r>
  <r>
    <x v="2876"/>
    <n v="1.995728497687256"/>
    <n v="1.7475028761778688"/>
    <x v="1"/>
  </r>
  <r>
    <x v="2877"/>
    <n v="1.764817762417656"/>
    <n v="1.6496575763562229"/>
    <x v="2"/>
  </r>
  <r>
    <x v="2878"/>
    <n v="1.5306083023584904"/>
    <n v="1.4611475865489134"/>
    <x v="2"/>
  </r>
  <r>
    <x v="2879"/>
    <n v="1.3920618611967308"/>
    <n v="1.425174266263614"/>
    <x v="2"/>
  </r>
  <r>
    <x v="2880"/>
    <n v="1.6658560187306848"/>
    <n v="2.1209585802050617"/>
    <x v="1"/>
  </r>
  <r>
    <x v="2881"/>
    <n v="3.0678140542961123"/>
    <n v="2.0959023912200636"/>
    <x v="1"/>
  </r>
  <r>
    <x v="2882"/>
    <n v="3.0018395585047983"/>
    <n v="1.7526884201830104"/>
    <x v="1"/>
  </r>
  <r>
    <x v="2883"/>
    <n v="2.3420946005916559"/>
    <n v="1.4200790719389789"/>
    <x v="2"/>
  </r>
  <r>
    <x v="2884"/>
    <n v="1.7813113863654846"/>
    <n v="1.3844587492553495"/>
    <x v="2"/>
  </r>
  <r>
    <x v="2885"/>
    <n v="1.5998815229393704"/>
    <n v="1.5028100208438713"/>
    <x v="2"/>
  </r>
  <r>
    <x v="2886"/>
    <n v="1.5075172288315306"/>
    <n v="1.3563768566206806"/>
    <x v="2"/>
  </r>
  <r>
    <x v="2887"/>
    <n v="1.995728497687256"/>
    <n v="1.3215953182273186"/>
    <x v="2"/>
  </r>
  <r>
    <x v="2888"/>
    <n v="1.7813113863654846"/>
    <n v="1.2753200918636762"/>
    <x v="2"/>
  </r>
  <r>
    <x v="2889"/>
    <n v="1.4382440082506505"/>
    <n v="1.2324944061394558"/>
    <x v="2"/>
  </r>
  <r>
    <x v="2890"/>
    <n v="1.3062950166680221"/>
    <n v="1.2001704753567513"/>
    <x v="2"/>
  </r>
  <r>
    <x v="2891"/>
    <n v="2.06170299347857"/>
    <n v="1.1967771860690113"/>
    <x v="2"/>
  </r>
  <r>
    <x v="2892"/>
    <n v="1.880273130052456"/>
    <n v="1.2010466239778332"/>
    <x v="2"/>
  </r>
  <r>
    <x v="2893"/>
    <n v="1.7153368905741704"/>
    <n v="1.1767731101488992"/>
    <x v="2"/>
  </r>
  <r>
    <x v="2894"/>
    <n v="1.5767904494124103"/>
    <n v="1.1431099398322031"/>
    <x v="2"/>
  </r>
  <r>
    <x v="2895"/>
    <n v="1.3689707876697705"/>
    <n v="0.99668361064221533"/>
    <x v="0"/>
  </r>
  <r>
    <x v="2896"/>
    <n v="1.2452686080610564"/>
    <n v="1.9788025460120446"/>
    <x v="1"/>
  </r>
  <r>
    <x v="2897"/>
    <n v="2.9358650627134839"/>
    <n v="2.321080784890063"/>
    <x v="1"/>
  </r>
  <r>
    <x v="2898"/>
    <n v="4.2883422264354261"/>
    <n v="2.0371530183225501"/>
    <x v="1"/>
  </r>
  <r>
    <x v="2899"/>
    <n v="4.5027593377571975"/>
    <n v="2.193278590679665"/>
    <x v="1"/>
  </r>
  <r>
    <x v="2900"/>
    <n v="4.0904187390614837"/>
    <n v="1.8363743090997453"/>
    <x v="1"/>
  </r>
  <r>
    <x v="2901"/>
    <n v="3.1502821740352553"/>
    <n v="1.4976054294325865"/>
    <x v="1"/>
  </r>
  <r>
    <x v="2902"/>
    <n v="2.4245627203307984"/>
    <n v="1.5446981386042622"/>
    <x v="1"/>
  </r>
  <r>
    <x v="2903"/>
    <n v="2.144171113217713"/>
    <n v="1.4650300850363851"/>
    <x v="1"/>
  </r>
  <r>
    <x v="2904"/>
    <n v="1.8142986342611418"/>
    <n v="1.2944557780869506"/>
    <x v="2"/>
  </r>
  <r>
    <x v="2905"/>
    <n v="1.5536993758854505"/>
    <n v="1.2338124342677754"/>
    <x v="2"/>
  </r>
  <r>
    <x v="2906"/>
    <n v="1.4844261553045706"/>
    <n v="1.196789691883148"/>
    <x v="2"/>
  </r>
  <r>
    <x v="2907"/>
    <n v="1.7813113863654846"/>
    <n v="1.1646255187919357"/>
    <x v="2"/>
  </r>
  <r>
    <x v="2908"/>
    <n v="1.6460636699932905"/>
    <n v="1.1610219270006779"/>
    <x v="2"/>
  </r>
  <r>
    <x v="2909"/>
    <n v="1.3689707876697705"/>
    <n v="1.1418279201470651"/>
    <x v="2"/>
  </r>
  <r>
    <x v="2910"/>
    <n v="1.0803323685827708"/>
    <n v="1.1104732150858458"/>
    <x v="2"/>
  </r>
  <r>
    <x v="2911"/>
    <n v="0.66964113228183963"/>
    <n v="0.97560579063274766"/>
    <x v="0"/>
  </r>
  <r>
    <x v="2912"/>
    <n v="0.36285972685222834"/>
    <n v="0.95026534770192994"/>
    <x v="0"/>
  </r>
  <r>
    <x v="2913"/>
    <n v="0.37770398840527403"/>
    <n v="0.94084576453217772"/>
    <x v="0"/>
  </r>
  <r>
    <x v="2914"/>
    <n v="0.31997630458787407"/>
    <n v="0.90169891440429151"/>
    <x v="0"/>
  </r>
  <r>
    <x v="2915"/>
    <n v="0.4057431491165826"/>
    <n v="0.88753253954007505"/>
    <x v="0"/>
  </r>
  <r>
    <x v="2916"/>
    <n v="0.50305553040877116"/>
    <n v="0.85737010120647916"/>
    <x v="0"/>
  </r>
  <r>
    <x v="2917"/>
    <n v="0.81808374781229665"/>
    <n v="0.84971869745327255"/>
    <x v="0"/>
  </r>
  <r>
    <x v="2918"/>
    <n v="0.64819942114966234"/>
    <n v="0.84252979344007917"/>
    <x v="0"/>
  </r>
  <r>
    <x v="2919"/>
    <n v="0.73726499046793681"/>
    <n v="0.83563075947766652"/>
    <x v="0"/>
  </r>
  <r>
    <x v="2920"/>
    <n v="0.83787609654969097"/>
    <n v="0.8294071120732287"/>
    <x v="0"/>
  </r>
  <r>
    <x v="2921"/>
    <n v="0.99786424884362801"/>
    <n v="1.3444537339199834"/>
    <x v="1"/>
  </r>
  <r>
    <x v="2922"/>
    <n v="1.0654881070297249"/>
    <n v="0.91663710982122315"/>
    <x v="1"/>
  </r>
  <r>
    <x v="2923"/>
    <n v="0.96652636334275366"/>
    <n v="0.81554399837094949"/>
    <x v="0"/>
  </r>
  <r>
    <x v="2924"/>
    <n v="0.8741620692349138"/>
    <n v="0.81143898880075893"/>
    <x v="0"/>
  </r>
  <r>
    <x v="2925"/>
    <n v="0.89065569318274229"/>
    <n v="0.80639646083376637"/>
    <x v="0"/>
  </r>
  <r>
    <x v="2926"/>
    <n v="0.89065569318274229"/>
    <n v="0.78658578614818908"/>
    <x v="0"/>
  </r>
  <r>
    <x v="2927"/>
    <n v="0.79169394949577099"/>
    <n v="0.74197020965226845"/>
    <x v="0"/>
  </r>
  <r>
    <x v="2928"/>
    <n v="0.67623858186097097"/>
    <n v="0.73642284366598831"/>
    <x v="0"/>
  </r>
  <r>
    <x v="2929"/>
    <n v="0.79169394949577099"/>
    <n v="2.2060171357892049"/>
    <x v="1"/>
  </r>
  <r>
    <x v="2930"/>
    <n v="0.79169394949577099"/>
    <n v="1.6623467330906787"/>
    <x v="1"/>
  </r>
  <r>
    <x v="2931"/>
    <n v="0.72571945370445667"/>
    <n v="1.1968584367004615"/>
    <x v="1"/>
  </r>
  <r>
    <x v="2932"/>
    <n v="0.64325133396531387"/>
    <n v="0.78993454737370983"/>
    <x v="0"/>
  </r>
  <r>
    <x v="2933"/>
    <n v="0.56408193901573689"/>
    <n v="0.72671972236677396"/>
    <x v="0"/>
  </r>
  <r>
    <x v="2934"/>
    <n v="0.52449724154094823"/>
    <n v="0.72566622934290659"/>
    <x v="0"/>
  </r>
  <r>
    <x v="2935"/>
    <n v="0.47171764490789686"/>
    <n v="0.72360528222449405"/>
    <x v="0"/>
  </r>
  <r>
    <x v="2936"/>
    <n v="0.47171764490789686"/>
    <n v="0.71973365669872069"/>
    <x v="0"/>
  </r>
  <r>
    <x v="2937"/>
    <n v="0.550887039857474"/>
    <n v="0.7164222302881027"/>
    <x v="0"/>
  </r>
  <r>
    <x v="2938"/>
    <n v="0.550887039857474"/>
    <n v="0.7133525921307482"/>
    <x v="0"/>
  </r>
  <r>
    <x v="2939"/>
    <n v="0.43213294743310832"/>
    <n v="0.71025664119488452"/>
    <x v="0"/>
  </r>
  <r>
    <x v="2940"/>
    <n v="0.37935335080005689"/>
    <n v="0.70478541566102204"/>
    <x v="0"/>
  </r>
  <r>
    <x v="2941"/>
    <n v="0.35296355248353117"/>
    <n v="0.64704572600466392"/>
    <x v="0"/>
  </r>
  <r>
    <x v="2942"/>
    <n v="0.32657375416700551"/>
    <n v="0.58813594803905078"/>
    <x v="0"/>
  </r>
  <r>
    <x v="2943"/>
    <n v="0.28369033190265125"/>
    <n v="0.54347721100905433"/>
    <x v="0"/>
  </r>
  <r>
    <x v="2944"/>
    <n v="0.25400180879655987"/>
    <n v="0.51242249376193771"/>
    <x v="4"/>
  </r>
  <r>
    <x v="2945"/>
    <n v="0.22431328569046843"/>
    <n v="0.48337277808902634"/>
    <x v="4"/>
  </r>
  <r>
    <x v="2946"/>
    <n v="0.2144171113217713"/>
    <n v="0.48294812941382281"/>
    <x v="4"/>
  </r>
  <r>
    <x v="2947"/>
    <n v="0.19792348737394275"/>
    <n v="0.48248574258036858"/>
    <x v="4"/>
  </r>
  <r>
    <x v="2948"/>
    <n v="0.22431328569046843"/>
    <n v="0.48058040932829277"/>
    <x v="4"/>
  </r>
  <r>
    <x v="2949"/>
    <n v="0.20617029934785702"/>
    <n v="0.6719338135977363"/>
    <x v="1"/>
  </r>
  <r>
    <x v="2950"/>
    <n v="0.16493623947828562"/>
    <n v="0.47962189969458113"/>
    <x v="4"/>
  </r>
  <r>
    <x v="2951"/>
    <n v="0.14019580355654276"/>
    <n v="0.47914489758404466"/>
    <x v="4"/>
  </r>
  <r>
    <x v="2952"/>
    <n v="0.11875409242436565"/>
    <n v="0.47866962368506971"/>
    <x v="4"/>
  </r>
  <r>
    <x v="2953"/>
    <n v="0.19792348737394275"/>
    <n v="0.47819623461200239"/>
    <x v="4"/>
  </r>
  <r>
    <x v="2954"/>
    <n v="0.2144171113217713"/>
    <n v="1.2462832943822288"/>
    <x v="1"/>
  </r>
  <r>
    <x v="2955"/>
    <n v="0.22431328569046843"/>
    <n v="1.4050366648258852"/>
    <x v="1"/>
  </r>
  <r>
    <x v="2956"/>
    <n v="0.3397686533252684"/>
    <n v="2.3662553871143515"/>
    <x v="1"/>
  </r>
  <r>
    <x v="2957"/>
    <n v="0.36615845164179406"/>
    <n v="2.5078259447681521"/>
    <x v="1"/>
  </r>
  <r>
    <x v="2958"/>
    <n v="0.45852274574963403"/>
    <n v="1.9882001302517442"/>
    <x v="1"/>
  </r>
  <r>
    <x v="2959"/>
    <n v="0.56408193901573689"/>
    <n v="1.6644727221588336"/>
    <x v="1"/>
  </r>
  <r>
    <x v="2960"/>
    <n v="0.64325133396531387"/>
    <n v="1.7619104339036067"/>
    <x v="1"/>
  </r>
  <r>
    <x v="2961"/>
    <n v="0.74221307765228528"/>
    <n v="2.0230246719840137"/>
    <x v="1"/>
  </r>
  <r>
    <x v="2962"/>
    <n v="0.9071493171305709"/>
    <n v="2.105924630021458"/>
    <x v="1"/>
  </r>
  <r>
    <x v="2963"/>
    <n v="1.731830514521999"/>
    <n v="2.0318331235798972"/>
    <x v="1"/>
  </r>
  <r>
    <x v="2964"/>
    <n v="1.3623733380906391"/>
    <n v="1.9595921798104325"/>
    <x v="1"/>
  </r>
  <r>
    <x v="2965"/>
    <n v="1.4910236048837022"/>
    <n v="2.9723440688682397"/>
    <x v="1"/>
  </r>
  <r>
    <x v="2966"/>
    <n v="3.4471674050961694"/>
    <n v="5.5727589724848272"/>
    <x v="3"/>
  </r>
  <r>
    <x v="2967"/>
    <n v="4.7831509448702825"/>
    <n v="9.9581083111837962"/>
    <x v="3"/>
  </r>
  <r>
    <x v="2968"/>
    <n v="6.9768029299314813"/>
    <n v="11.275971208306078"/>
    <x v="3"/>
  </r>
  <r>
    <x v="2969"/>
    <n v="5.2944532872529679"/>
    <n v="6.0599939311131461"/>
    <x v="3"/>
  </r>
  <r>
    <x v="2970"/>
    <n v="4.4697720898615403"/>
    <n v="6.8294739299897271"/>
    <x v="3"/>
  </r>
  <r>
    <x v="2971"/>
    <n v="3.7935335080005692"/>
    <n v="3.6784566861075514"/>
    <x v="1"/>
  </r>
  <r>
    <x v="2972"/>
    <n v="5.4099086548877677"/>
    <n v="8.9406966499999001"/>
    <x v="3"/>
  </r>
  <r>
    <x v="2973"/>
    <n v="5.1789979196181681"/>
    <n v="5.5373660405441889"/>
    <x v="3"/>
  </r>
  <r>
    <x v="2974"/>
    <n v="4.3213294743310833"/>
    <n v="3.6181265864518362"/>
    <x v="1"/>
  </r>
  <r>
    <x v="2975"/>
    <n v="3.5131419008874838"/>
    <n v="3.0966383556217068"/>
    <x v="1"/>
  </r>
  <r>
    <x v="2976"/>
    <n v="2.8369033190265127"/>
    <n v="2.5733491052541639"/>
    <x v="1"/>
  </r>
  <r>
    <x v="2977"/>
    <n v="2.2596264808525128"/>
    <n v="2.1359149854952384"/>
    <x v="1"/>
  </r>
  <r>
    <x v="2978"/>
    <n v="1.9132603779481132"/>
    <n v="1.7462767304886997"/>
    <x v="2"/>
  </r>
  <r>
    <x v="2979"/>
    <n v="1.6328687708350276"/>
    <n v="1.6027769674238446"/>
    <x v="2"/>
  </r>
  <r>
    <x v="2980"/>
    <n v="1.3623733380906391"/>
    <n v="1.5367110893067446"/>
    <x v="2"/>
  </r>
  <r>
    <x v="2981"/>
    <n v="1.0259034095549364"/>
    <n v="1.4634325080037716"/>
    <x v="2"/>
  </r>
  <r>
    <x v="2982"/>
    <n v="0.8741620692349138"/>
    <n v="1.3478730096301152"/>
    <x v="2"/>
  </r>
  <r>
    <x v="2983"/>
    <n v="0.89065569318274229"/>
    <n v="1.1546653465796339"/>
    <x v="2"/>
  </r>
  <r>
    <x v="2984"/>
    <n v="0.82468119739142809"/>
    <n v="0.99326699988289624"/>
    <x v="2"/>
  </r>
  <r>
    <x v="2985"/>
    <n v="0.75870670160011378"/>
    <n v="0.87392251712443403"/>
    <x v="2"/>
  </r>
  <r>
    <x v="2986"/>
    <n v="0.74221307765228528"/>
    <n v="0.84893385409475641"/>
    <x v="2"/>
  </r>
  <r>
    <x v="2987"/>
    <n v="0.72571945370445667"/>
    <n v="0.83206376236156043"/>
    <x v="2"/>
  </r>
  <r>
    <x v="2988"/>
    <n v="0.82468119739142809"/>
    <n v="0.8077436940943038"/>
    <x v="0"/>
  </r>
  <r>
    <x v="2989"/>
    <n v="0.89065569318274229"/>
    <n v="0.74294179849799424"/>
    <x v="0"/>
  </r>
  <r>
    <x v="2990"/>
    <n v="0.82468119739142809"/>
    <n v="0.7418212851689685"/>
    <x v="0"/>
  </r>
  <r>
    <x v="2991"/>
    <n v="0.79169394949577099"/>
    <n v="0.74072656668176984"/>
    <x v="0"/>
  </r>
  <r>
    <x v="2992"/>
    <n v="0.75870670160011378"/>
    <n v="0.73949979836673896"/>
    <x v="0"/>
  </r>
  <r>
    <x v="2993"/>
    <n v="0.67623858186097097"/>
    <n v="0.73790287934543697"/>
    <x v="0"/>
  </r>
  <r>
    <x v="2994"/>
    <n v="0.61026408606965676"/>
    <n v="0.73464935582823709"/>
    <x v="0"/>
  </r>
  <r>
    <x v="2995"/>
    <n v="0.57727683817399966"/>
    <n v="0.73007308782489699"/>
    <x v="0"/>
  </r>
  <r>
    <x v="2996"/>
    <n v="0.51130234238268546"/>
    <n v="0.7257829885263638"/>
    <x v="0"/>
  </r>
  <r>
    <x v="2997"/>
    <n v="0.48491254406615969"/>
    <n v="0.72164438308698586"/>
    <x v="0"/>
  </r>
  <r>
    <x v="2998"/>
    <n v="0.53769214069921112"/>
    <n v="0.71751259154659253"/>
    <x v="0"/>
  </r>
  <r>
    <x v="2999"/>
    <n v="0.59377046212182816"/>
    <n v="0.71217624158023018"/>
    <x v="0"/>
  </r>
  <r>
    <x v="3000"/>
    <n v="0.62675771001748537"/>
    <n v="0.68761443544952994"/>
    <x v="0"/>
  </r>
  <r>
    <x v="3001"/>
    <n v="0.72571945370445667"/>
    <n v="0.67774828666840869"/>
    <x v="0"/>
  </r>
  <r>
    <x v="3002"/>
    <n v="0.79169394949577099"/>
    <n v="0.6451818864358051"/>
    <x v="0"/>
  </r>
  <r>
    <x v="3003"/>
    <n v="0.8741620692349138"/>
    <n v="0.64083514049196522"/>
    <x v="0"/>
  </r>
  <r>
    <x v="3004"/>
    <n v="0.79169394949577099"/>
    <n v="0.89425299416641357"/>
    <x v="1"/>
  </r>
  <r>
    <x v="3005"/>
    <n v="0.72571945370445667"/>
    <n v="0.83465461144494246"/>
    <x v="1"/>
  </r>
  <r>
    <x v="3006"/>
    <n v="0.67623858186097097"/>
    <n v="0.77567784550255425"/>
    <x v="1"/>
  </r>
  <r>
    <x v="3007"/>
    <n v="0.59377046212182816"/>
    <n v="0.63096937866807734"/>
    <x v="0"/>
  </r>
  <r>
    <x v="3008"/>
    <n v="0.56408193901573689"/>
    <n v="0.62968763060227828"/>
    <x v="0"/>
  </r>
  <r>
    <x v="3009"/>
    <n v="0.49810744322442257"/>
    <n v="0.62855323174888478"/>
    <x v="0"/>
  </r>
  <r>
    <x v="3010"/>
    <n v="0.45852274574963403"/>
    <n v="0.62739233392582783"/>
    <x v="0"/>
  </r>
  <r>
    <x v="3011"/>
    <n v="0.41893804827484549"/>
    <n v="0.62608047494462427"/>
    <x v="0"/>
  </r>
  <r>
    <x v="3012"/>
    <n v="0.4057431491165826"/>
    <n v="0.62287148541369608"/>
    <x v="0"/>
  </r>
  <r>
    <x v="3013"/>
    <n v="0.4057431491165826"/>
    <n v="0.61070175098165391"/>
    <x v="0"/>
  </r>
  <r>
    <x v="3014"/>
    <n v="0.43213294743310832"/>
    <n v="0.58413440615668577"/>
    <x v="0"/>
  </r>
  <r>
    <x v="3015"/>
    <n v="0.52449724154094823"/>
    <n v="0.58077646291704277"/>
    <x v="0"/>
  </r>
  <r>
    <x v="3016"/>
    <n v="0.61026408606965676"/>
    <n v="1.0556070031391727"/>
    <x v="1"/>
  </r>
  <r>
    <x v="3017"/>
    <n v="0.69273220580879957"/>
    <n v="1.9246299527998478"/>
    <x v="1"/>
  </r>
  <r>
    <x v="3018"/>
    <n v="1.764817762417656"/>
    <n v="1.6459818098411425"/>
    <x v="1"/>
  </r>
  <r>
    <x v="3019"/>
    <n v="1.0456957582923307"/>
    <n v="1.3182467074492314"/>
    <x v="1"/>
  </r>
  <r>
    <x v="3020"/>
    <n v="0.80818757344359948"/>
    <n v="1.0160367202266509"/>
    <x v="1"/>
  </r>
  <r>
    <x v="3021"/>
    <n v="0.72571945370445667"/>
    <n v="0.91517508431935302"/>
    <x v="1"/>
  </r>
  <r>
    <x v="3022"/>
    <n v="0.69273220580879957"/>
    <n v="0.7921352846816484"/>
    <x v="1"/>
  </r>
  <r>
    <x v="3023"/>
    <n v="0.65974495791314247"/>
    <n v="0.66868428346448205"/>
    <x v="2"/>
  </r>
  <r>
    <x v="3024"/>
    <n v="0.57727683817399966"/>
    <n v="0.66910453834181405"/>
    <x v="2"/>
  </r>
  <r>
    <x v="3025"/>
    <n v="0.53769214069921112"/>
    <n v="0.66253379148897507"/>
    <x v="0"/>
  </r>
  <r>
    <x v="3026"/>
    <n v="0.61026408606965676"/>
    <n v="0.67465705124487707"/>
    <x v="2"/>
  </r>
  <r>
    <x v="3027"/>
    <n v="2.0781966174263986"/>
    <n v="1.9187202116602549"/>
    <x v="1"/>
  </r>
  <r>
    <x v="3028"/>
    <n v="1.9792348737394274"/>
    <n v="1.7028773106165143"/>
    <x v="1"/>
  </r>
  <r>
    <x v="3029"/>
    <n v="1.8637795061046274"/>
    <n v="1.5307252381859131"/>
    <x v="1"/>
  </r>
  <r>
    <x v="3030"/>
    <n v="1.4266984714871707"/>
    <n v="1.245494234811189"/>
    <x v="1"/>
  </r>
  <r>
    <x v="3031"/>
    <n v="1.0852804557671194"/>
    <n v="0.97018936332399741"/>
    <x v="2"/>
  </r>
  <r>
    <x v="3032"/>
    <n v="0.94673401460535944"/>
    <n v="0.86714962572451126"/>
    <x v="2"/>
  </r>
  <r>
    <x v="3033"/>
    <n v="0.79169394949577099"/>
    <n v="0.8519571473605454"/>
    <x v="2"/>
  </r>
  <r>
    <x v="3034"/>
    <n v="0.67623858186097097"/>
    <n v="0.82965143779090311"/>
    <x v="2"/>
  </r>
  <r>
    <x v="3035"/>
    <n v="0.61026408606965676"/>
    <n v="0.80170824787126538"/>
    <x v="2"/>
  </r>
  <r>
    <x v="3036"/>
    <n v="0.56408193901573689"/>
    <n v="0.74116752117875795"/>
    <x v="2"/>
  </r>
  <r>
    <x v="3037"/>
    <n v="0.48491254406615969"/>
    <n v="0.72695829570338832"/>
    <x v="2"/>
  </r>
  <r>
    <x v="3038"/>
    <n v="0.53769214069921112"/>
    <n v="0.70549805395567711"/>
    <x v="0"/>
  </r>
  <r>
    <x v="3039"/>
    <n v="0.65974495791314247"/>
    <n v="0.64775476052346825"/>
    <x v="0"/>
  </r>
  <r>
    <x v="3040"/>
    <n v="0.72571945370445667"/>
    <n v="0.64841775140563906"/>
    <x v="0"/>
  </r>
  <r>
    <x v="3041"/>
    <n v="0.75870670160011378"/>
    <n v="0.79950501460291779"/>
    <x v="1"/>
  </r>
  <r>
    <x v="3042"/>
    <n v="0.70922582975662818"/>
    <n v="0.68735470764234841"/>
    <x v="0"/>
  </r>
  <r>
    <x v="3043"/>
    <n v="0.72571945370445667"/>
    <n v="0.69348702269919682"/>
    <x v="0"/>
  </r>
  <r>
    <x v="3044"/>
    <n v="0.69273220580879957"/>
    <n v="0.69149930911822877"/>
    <x v="0"/>
  </r>
  <r>
    <x v="3045"/>
    <n v="0.65974495791314247"/>
    <n v="0.6824098618579747"/>
    <x v="0"/>
  </r>
  <r>
    <x v="3046"/>
    <n v="0.61026408606965676"/>
    <n v="0.66730423031371111"/>
    <x v="0"/>
  </r>
  <r>
    <x v="3047"/>
    <n v="0.62675771001748537"/>
    <n v="0.65542062601425666"/>
    <x v="0"/>
  </r>
  <r>
    <x v="3048"/>
    <n v="1.1479562267688677"/>
    <n v="0.65560315656265444"/>
    <x v="0"/>
  </r>
  <r>
    <x v="3049"/>
    <n v="5.904717373322625"/>
    <n v="1.0399286779078265"/>
    <x v="1"/>
  </r>
  <r>
    <x v="3050"/>
    <n v="8.8405824360361098"/>
    <n v="2.1617565312334905"/>
    <x v="1"/>
  </r>
  <r>
    <x v="3051"/>
    <n v="5.4923767746269112"/>
    <n v="2.1279239250225532"/>
    <x v="1"/>
  </r>
  <r>
    <x v="3052"/>
    <n v="3.5131419008874838"/>
    <n v="1.8380551387928643"/>
    <x v="1"/>
  </r>
  <r>
    <x v="3053"/>
    <n v="3.1502821740352553"/>
    <n v="1.5709144899000704"/>
    <x v="1"/>
  </r>
  <r>
    <x v="3054"/>
    <n v="0.9071493171305709"/>
    <n v="1.3426643818153434"/>
    <x v="1"/>
  </r>
  <r>
    <x v="3055"/>
    <n v="0.62675771001748537"/>
    <n v="1.1238454618660143"/>
    <x v="1"/>
  </r>
  <r>
    <x v="3056"/>
    <n v="0.62675771001748537"/>
    <n v="0.95232168254540284"/>
    <x v="2"/>
  </r>
  <r>
    <x v="3057"/>
    <n v="0.69273220580879957"/>
    <n v="0.94036441500673795"/>
    <x v="2"/>
  </r>
  <r>
    <x v="3058"/>
    <n v="0.75870670160011378"/>
    <n v="0.92078089075521419"/>
    <x v="2"/>
  </r>
  <r>
    <x v="3059"/>
    <n v="0.67623858186097097"/>
    <n v="0.89419671899297992"/>
    <x v="2"/>
  </r>
  <r>
    <x v="3060"/>
    <n v="0.61026408606965676"/>
    <n v="0.8650802729358491"/>
    <x v="2"/>
  </r>
  <r>
    <x v="3061"/>
    <n v="0.56408193901573689"/>
    <n v="0.83580296741857285"/>
    <x v="2"/>
  </r>
  <r>
    <x v="3062"/>
    <n v="0.52449724154094823"/>
    <n v="0.80557582567451946"/>
    <x v="2"/>
  </r>
  <r>
    <x v="3063"/>
    <n v="0.44532784659137115"/>
    <n v="0.78611179637518624"/>
    <x v="2"/>
  </r>
  <r>
    <x v="3064"/>
    <n v="0.51130234238268546"/>
    <n v="0.77491435972390832"/>
    <x v="0"/>
  </r>
  <r>
    <x v="3065"/>
    <n v="0.57727683817399966"/>
    <n v="0.78728955076691765"/>
    <x v="2"/>
  </r>
  <r>
    <x v="3066"/>
    <n v="0.72571945370445667"/>
    <n v="0.78955042659407404"/>
    <x v="2"/>
  </r>
  <r>
    <x v="3067"/>
    <n v="0.8741620692349138"/>
    <n v="0.78288328260103535"/>
    <x v="0"/>
  </r>
  <r>
    <x v="3068"/>
    <n v="0.82468119739142809"/>
    <n v="0.76935081932692628"/>
    <x v="0"/>
  </r>
  <r>
    <x v="3069"/>
    <n v="0.75870670160011378"/>
    <n v="0.75150140237799468"/>
    <x v="0"/>
  </r>
  <r>
    <x v="3070"/>
    <n v="0.67623858186097097"/>
    <n v="0.73487966989765963"/>
    <x v="0"/>
  </r>
  <r>
    <x v="3071"/>
    <n v="0.64325133396531387"/>
    <n v="0.7146822049681576"/>
    <x v="0"/>
  </r>
  <r>
    <x v="3072"/>
    <n v="0.57727683817399966"/>
    <n v="0.70498738999214017"/>
    <x v="0"/>
  </r>
  <r>
    <x v="3073"/>
    <n v="0.56408193901573689"/>
    <n v="0.70328930438238291"/>
    <x v="0"/>
  </r>
  <r>
    <x v="3074"/>
    <n v="0.53769214069921112"/>
    <n v="0.70185660333942146"/>
    <x v="0"/>
  </r>
  <r>
    <x v="3075"/>
    <n v="0.51130234238268546"/>
    <n v="0.70074158853060542"/>
    <x v="0"/>
  </r>
  <r>
    <x v="3076"/>
    <n v="0.53769214069921112"/>
    <n v="0.69981714327099587"/>
    <x v="0"/>
  </r>
  <r>
    <x v="3077"/>
    <n v="0.51130234238268546"/>
    <n v="0.69896531565625741"/>
    <x v="0"/>
  </r>
  <r>
    <x v="3078"/>
    <n v="0.47171764490789686"/>
    <n v="0.69809554322274237"/>
    <x v="0"/>
  </r>
  <r>
    <x v="3079"/>
    <n v="0.44532784659137115"/>
    <n v="0.69720914254666977"/>
    <x v="0"/>
  </r>
  <r>
    <x v="3080"/>
    <n v="0.41893804827484549"/>
    <n v="0.69630783897293591"/>
    <x v="0"/>
  </r>
  <r>
    <x v="3081"/>
    <n v="0.45852274574963403"/>
    <n v="0.6954437556789167"/>
    <x v="0"/>
  </r>
  <r>
    <x v="3082"/>
    <n v="0.52449724154094823"/>
    <n v="0.69459180485294669"/>
    <x v="0"/>
  </r>
  <r>
    <x v="3083"/>
    <n v="0.56408193901573689"/>
    <n v="0.69366472078017749"/>
    <x v="0"/>
  </r>
  <r>
    <x v="3084"/>
    <n v="0.51130234238268546"/>
    <n v="0.69258655328698693"/>
    <x v="0"/>
  </r>
  <r>
    <x v="3085"/>
    <n v="0.48491254406615969"/>
    <n v="0.69128871236914746"/>
    <x v="0"/>
  </r>
  <r>
    <x v="3086"/>
    <n v="0.45852274574963403"/>
    <n v="0.68913605244016429"/>
    <x v="0"/>
  </r>
  <r>
    <x v="3087"/>
    <n v="0.48491254406615969"/>
    <n v="0.68578267200139553"/>
    <x v="0"/>
  </r>
  <r>
    <x v="3088"/>
    <n v="0.47171764490789686"/>
    <n v="0.6820918219470441"/>
    <x v="0"/>
  </r>
  <r>
    <x v="3089"/>
    <n v="0.44532784659137115"/>
    <n v="0.67856302481911057"/>
    <x v="0"/>
  </r>
  <r>
    <x v="3090"/>
    <n v="0.41893804827484549"/>
    <n v="0.6751114882628898"/>
    <x v="0"/>
  </r>
  <r>
    <x v="3091"/>
    <n v="0.4057431491165826"/>
    <n v="0.67165403751258235"/>
    <x v="0"/>
  </r>
  <r>
    <x v="3092"/>
    <n v="0.43213294743310832"/>
    <n v="0.66772122305482984"/>
    <x v="0"/>
  </r>
  <r>
    <x v="3093"/>
    <n v="0.37935335080005689"/>
    <n v="0.66278054583781831"/>
    <x v="0"/>
  </r>
  <r>
    <x v="3094"/>
    <n v="0.43213294743310832"/>
    <n v="0.6442788753077906"/>
    <x v="0"/>
  </r>
  <r>
    <x v="3095"/>
    <n v="0.4057431491165826"/>
    <n v="0.6208960207308567"/>
    <x v="0"/>
  </r>
  <r>
    <x v="3096"/>
    <n v="0.35296355248353117"/>
    <n v="0.60030075523399096"/>
    <x v="0"/>
  </r>
  <r>
    <x v="3097"/>
    <n v="0.37935335080005689"/>
    <n v="0.57917467338193174"/>
    <x v="0"/>
  </r>
  <r>
    <x v="3098"/>
    <n v="0.32657375416700551"/>
    <n v="0.56045881878435033"/>
    <x v="0"/>
  </r>
  <r>
    <x v="3099"/>
    <n v="0.31337885500874268"/>
    <n v="0.53884448191856926"/>
    <x v="0"/>
  </r>
  <r>
    <x v="3100"/>
    <n v="0.32657375416700551"/>
    <n v="0.51850902911793695"/>
    <x v="0"/>
  </r>
  <r>
    <x v="3101"/>
    <n v="0.37935335080005689"/>
    <n v="0.50401340279986795"/>
    <x v="0"/>
  </r>
  <r>
    <x v="3102"/>
    <n v="0.41893804827484549"/>
    <n v="0.50167354238484785"/>
    <x v="0"/>
  </r>
  <r>
    <x v="3103"/>
    <n v="0.56408193901573689"/>
    <n v="0.62616139116969449"/>
    <x v="1"/>
  </r>
  <r>
    <x v="3104"/>
    <n v="0.62675771001748537"/>
    <n v="0.5460282424129409"/>
    <x v="0"/>
  </r>
  <r>
    <x v="3105"/>
    <n v="0.62675771001748537"/>
    <n v="0.498558896553703"/>
    <x v="0"/>
  </r>
  <r>
    <x v="3106"/>
    <n v="0.56408193901573689"/>
    <n v="0.49831687122311691"/>
    <x v="0"/>
  </r>
  <r>
    <x v="3107"/>
    <n v="0.62675771001748537"/>
    <n v="0.49830693027829981"/>
    <x v="0"/>
  </r>
  <r>
    <x v="3108"/>
    <n v="0.80818757344359948"/>
    <n v="1.056078284473525"/>
    <x v="1"/>
  </r>
  <r>
    <x v="3109"/>
    <n v="1.764817762417656"/>
    <n v="1.6177308322968389"/>
    <x v="1"/>
  </r>
  <r>
    <x v="3110"/>
    <n v="3.0348268064004551"/>
    <n v="1.5488457614865785"/>
    <x v="1"/>
  </r>
  <r>
    <x v="3111"/>
    <n v="3.2822311656178838"/>
    <n v="1.3436578419251606"/>
    <x v="1"/>
  </r>
  <r>
    <x v="3112"/>
    <n v="3.1832694219309126"/>
    <n v="1.3472006413781159"/>
    <x v="1"/>
  </r>
  <r>
    <x v="3113"/>
    <n v="2.9028778148178267"/>
    <n v="1.1840993782545142"/>
    <x v="1"/>
  </r>
  <r>
    <x v="3114"/>
    <n v="1.880273130052456"/>
    <n v="0.99837183137710372"/>
    <x v="1"/>
  </r>
  <r>
    <x v="3115"/>
    <n v="1.5586474630697991"/>
    <n v="0.81234903855840823"/>
    <x v="1"/>
  </r>
  <r>
    <x v="3116"/>
    <n v="1.5124653160158792"/>
    <n v="0.71667523487540674"/>
    <x v="2"/>
  </r>
  <r>
    <x v="3117"/>
    <n v="1.4266984714871707"/>
    <n v="0.71335581301522133"/>
    <x v="2"/>
  </r>
  <r>
    <x v="3118"/>
    <n v="1.3409316269584621"/>
    <n v="0.70324953123448086"/>
    <x v="2"/>
  </r>
  <r>
    <x v="3119"/>
    <n v="0.98631871208014799"/>
    <n v="0.68705483720250338"/>
    <x v="2"/>
  </r>
  <r>
    <x v="3120"/>
    <n v="0.64325133396531387"/>
    <n v="0.66557177913645105"/>
    <x v="2"/>
  </r>
  <r>
    <x v="3121"/>
    <n v="0.57727683817399966"/>
    <n v="0.63703168507925345"/>
    <x v="2"/>
  </r>
  <r>
    <x v="3122"/>
    <n v="0.550887039857474"/>
    <n v="0.55921812011596217"/>
    <x v="0"/>
  </r>
  <r>
    <x v="3123"/>
    <n v="0.51130234238268546"/>
    <n v="0.55972816215768684"/>
    <x v="0"/>
  </r>
  <r>
    <x v="3124"/>
    <n v="0.45852274574963403"/>
    <n v="0.55912065726526872"/>
    <x v="0"/>
  </r>
  <r>
    <x v="3125"/>
    <n v="0.43213294743310832"/>
    <n v="0.55735606348393318"/>
    <x v="0"/>
  </r>
  <r>
    <x v="3126"/>
    <n v="0.39254824995831977"/>
    <n v="0.55446682772644895"/>
    <x v="0"/>
  </r>
  <r>
    <x v="3127"/>
    <n v="0.35296355248353117"/>
    <n v="0.54329449175845579"/>
    <x v="0"/>
  </r>
  <r>
    <x v="3128"/>
    <n v="0.3397686533252684"/>
    <n v="0.52457866726351854"/>
    <x v="0"/>
  </r>
  <r>
    <x v="3129"/>
    <n v="0.4057431491165826"/>
    <n v="0.51578751062501538"/>
    <x v="0"/>
  </r>
  <r>
    <x v="3130"/>
    <n v="0.43213294743310832"/>
    <n v="0.51298223650936392"/>
    <x v="0"/>
  </r>
  <r>
    <x v="3131"/>
    <n v="0.41893804827484549"/>
    <n v="0.51041842026649931"/>
    <x v="0"/>
  </r>
  <r>
    <x v="3132"/>
    <n v="0.39254824995831977"/>
    <n v="0.50800548503745335"/>
    <x v="0"/>
  </r>
  <r>
    <x v="3133"/>
    <n v="0.47171764490789686"/>
    <n v="0.50569410821555971"/>
    <x v="0"/>
  </r>
  <r>
    <x v="3134"/>
    <n v="0.56408193901573689"/>
    <n v="0.50394697131529065"/>
    <x v="0"/>
  </r>
  <r>
    <x v="3135"/>
    <n v="0.64325133396531387"/>
    <n v="0.50269992989277534"/>
    <x v="0"/>
  </r>
  <r>
    <x v="3136"/>
    <n v="0.65974495791314247"/>
    <n v="0.50189440003051322"/>
    <x v="0"/>
  </r>
  <r>
    <x v="3137"/>
    <n v="0.61026408606965676"/>
    <n v="0.50159452935477311"/>
    <x v="0"/>
  </r>
  <r>
    <x v="3138"/>
    <n v="0.56408193901573689"/>
    <n v="0.50158476871433455"/>
    <x v="0"/>
  </r>
  <r>
    <x v="3139"/>
    <n v="0.52449724154094823"/>
    <n v="0.5016958051878182"/>
    <x v="0"/>
  </r>
  <r>
    <x v="3140"/>
    <n v="0.44532784659137115"/>
    <n v="0.50176237419927261"/>
    <x v="0"/>
  </r>
  <r>
    <x v="3141"/>
    <n v="0.4057431491165826"/>
    <n v="0.50170386335231265"/>
    <x v="0"/>
  </r>
  <r>
    <x v="3142"/>
    <n v="0.37935335080005689"/>
    <n v="0.50097959152510818"/>
    <x v="0"/>
  </r>
  <r>
    <x v="3143"/>
    <n v="0.35296355248353117"/>
    <n v="0.49940644423878866"/>
    <x v="0"/>
  </r>
  <r>
    <x v="3144"/>
    <n v="0.32657375416700551"/>
    <n v="0.49788817979834915"/>
    <x v="0"/>
  </r>
  <r>
    <x v="3145"/>
    <n v="0.3397686533252684"/>
    <n v="0.49657642085646142"/>
    <x v="0"/>
  </r>
  <r>
    <x v="3146"/>
    <n v="0.41893804827484549"/>
    <n v="0.49542588672844323"/>
    <x v="0"/>
  </r>
  <r>
    <x v="3147"/>
    <n v="0.39254824995831977"/>
    <n v="0.49434240634179483"/>
    <x v="0"/>
  </r>
  <r>
    <x v="3148"/>
    <n v="0.35296355248353117"/>
    <n v="0.49331241440647378"/>
    <x v="0"/>
  </r>
  <r>
    <x v="3149"/>
    <n v="0.4057431491165826"/>
    <n v="0.49211449673341756"/>
    <x v="0"/>
  </r>
  <r>
    <x v="3150"/>
    <n v="0.45852274574963403"/>
    <n v="0.49034787716594563"/>
    <x v="0"/>
  </r>
  <r>
    <x v="3151"/>
    <n v="0.4057431491165826"/>
    <n v="0.48802289603848581"/>
    <x v="0"/>
  </r>
  <r>
    <x v="3152"/>
    <n v="0.37935335080005689"/>
    <n v="0.47954853730879171"/>
    <x v="4"/>
  </r>
  <r>
    <x v="3153"/>
    <n v="0.35296355248353117"/>
    <n v="0.4777695908859016"/>
    <x v="4"/>
  </r>
  <r>
    <x v="3154"/>
    <n v="0.31337885500874268"/>
    <n v="0.47635880644826994"/>
    <x v="4"/>
  </r>
  <r>
    <x v="3155"/>
    <n v="0.29358650627134841"/>
    <n v="0.47515872122361635"/>
    <x v="4"/>
  </r>
  <r>
    <x v="3156"/>
    <n v="0.30348268064004547"/>
    <n v="0.47403138400508477"/>
    <x v="4"/>
  </r>
  <r>
    <x v="3157"/>
    <n v="0.36615845164179406"/>
    <n v="0.47283152874612772"/>
    <x v="4"/>
  </r>
  <r>
    <x v="3158"/>
    <n v="0.39254824995831977"/>
    <n v="0.47071637705170699"/>
    <x v="4"/>
  </r>
  <r>
    <x v="3159"/>
    <n v="0.36615845164179406"/>
    <n v="0.44765758903915204"/>
    <x v="4"/>
  </r>
  <r>
    <x v="3160"/>
    <n v="0.39254824995831977"/>
    <n v="0.44590818084797401"/>
    <x v="4"/>
  </r>
  <r>
    <x v="3161"/>
    <n v="0.49810744322442257"/>
    <n v="0.44430676059224661"/>
    <x v="4"/>
  </r>
  <r>
    <x v="3162"/>
    <n v="0.52449724154094823"/>
    <n v="0.44279717436305388"/>
    <x v="4"/>
  </r>
  <r>
    <x v="3163"/>
    <n v="0.57727683817399966"/>
    <n v="0.44143087439651507"/>
    <x v="4"/>
  </r>
  <r>
    <x v="3164"/>
    <n v="0.80818757344359948"/>
    <n v="0.72166723087292384"/>
    <x v="1"/>
  </r>
  <r>
    <x v="3165"/>
    <n v="2.1111838653220558"/>
    <n v="0.84982843094433214"/>
    <x v="1"/>
  </r>
  <r>
    <x v="3166"/>
    <n v="1.5339070271480562"/>
    <n v="0.60926958210401616"/>
    <x v="1"/>
  </r>
  <r>
    <x v="3167"/>
    <n v="1.8637795061046274"/>
    <n v="0.694662574660867"/>
    <x v="1"/>
  </r>
  <r>
    <x v="3168"/>
    <n v="2.5400180879655982"/>
    <n v="1.2115791784424412"/>
    <x v="1"/>
  </r>
  <r>
    <x v="3169"/>
    <n v="4.8161381927659397"/>
    <n v="0.8859015361009841"/>
    <x v="1"/>
  </r>
  <r>
    <x v="3170"/>
    <n v="4.2223677306441116"/>
    <n v="0.57197260278578765"/>
    <x v="1"/>
  </r>
  <r>
    <x v="3171"/>
    <n v="3.1172949261395981"/>
    <n v="0.46524799502587161"/>
    <x v="4"/>
  </r>
  <r>
    <x v="3172"/>
    <n v="2.4245627203307984"/>
    <n v="0.46799286658014549"/>
    <x v="4"/>
  </r>
  <r>
    <x v="3173"/>
    <n v="1.7978050103133132"/>
    <n v="0.46408484053311588"/>
    <x v="4"/>
  </r>
  <r>
    <x v="3174"/>
    <n v="1.9792348737394274"/>
    <n v="0.4667415075719869"/>
    <x v="4"/>
  </r>
  <r>
    <x v="3175"/>
    <n v="1.9462476258437702"/>
    <n v="0.467747701868931"/>
    <x v="4"/>
  </r>
  <r>
    <x v="3176"/>
    <n v="1.8307922582089704"/>
    <n v="0.4685524379427809"/>
    <x v="4"/>
  </r>
  <r>
    <x v="3177"/>
    <n v="1.764817762417656"/>
    <n v="0.46923894200930577"/>
    <x v="4"/>
  </r>
  <r>
    <x v="3178"/>
    <n v="1.6988432666263418"/>
    <n v="0.46987589794129692"/>
    <x v="4"/>
  </r>
  <r>
    <x v="3179"/>
    <n v="1.2980482046941078"/>
    <n v="0.4707396100985563"/>
    <x v="4"/>
  </r>
  <r>
    <x v="3180"/>
    <n v="1.1265145156366907"/>
    <n v="0.47174683510288479"/>
    <x v="4"/>
  </r>
  <r>
    <x v="3181"/>
    <n v="0.98631871208014799"/>
    <n v="0.47282927231768934"/>
    <x v="4"/>
  </r>
  <r>
    <x v="3182"/>
    <n v="0.89065569318274229"/>
    <n v="0.47390393506333023"/>
    <x v="0"/>
  </r>
  <r>
    <x v="3183"/>
    <n v="0.92694166586796511"/>
    <n v="0.47509770796622586"/>
    <x v="0"/>
  </r>
  <r>
    <x v="3184"/>
    <n v="1.1693979379010453"/>
    <n v="0.86771339857947305"/>
    <x v="1"/>
  </r>
  <r>
    <x v="3185"/>
    <n v="1.5339070271480562"/>
    <n v="0.55732332590563638"/>
    <x v="1"/>
  </r>
  <r>
    <x v="3186"/>
    <n v="2.2266392329568556"/>
    <n v="0.59598633131903889"/>
    <x v="1"/>
  </r>
  <r>
    <x v="3187"/>
    <n v="1.9132603779481132"/>
    <n v="0.50123478170850122"/>
    <x v="0"/>
  </r>
  <r>
    <x v="3188"/>
    <n v="1.4910236048837022"/>
    <n v="0.4921279436207352"/>
    <x v="0"/>
  </r>
  <r>
    <x v="3189"/>
    <n v="1.2122813601653992"/>
    <n v="0.4923491037797918"/>
    <x v="0"/>
  </r>
  <r>
    <x v="3190"/>
    <n v="1.0852804557671194"/>
    <n v="0.49360896473783555"/>
    <x v="0"/>
  </r>
  <r>
    <x v="3191"/>
    <n v="1.0456957582923307"/>
    <n v="0.49522199676060052"/>
    <x v="0"/>
  </r>
  <r>
    <x v="3192"/>
    <n v="0.94673401460535944"/>
    <n v="0.49636757827709432"/>
    <x v="0"/>
  </r>
  <r>
    <x v="3193"/>
    <n v="0.8741620692349138"/>
    <n v="0.4973362262382221"/>
    <x v="0"/>
  </r>
  <r>
    <x v="3194"/>
    <n v="0.82468119739142809"/>
    <n v="0.49822567764298525"/>
    <x v="0"/>
  </r>
  <r>
    <x v="3195"/>
    <n v="0.65974495791314247"/>
    <n v="0.49895955206122433"/>
    <x v="0"/>
  </r>
  <r>
    <x v="3196"/>
    <n v="0.62675771001748537"/>
    <n v="0.49806348795911676"/>
    <x v="0"/>
  </r>
  <r>
    <x v="3197"/>
    <n v="0.57727683817399966"/>
    <n v="0.4822592961499173"/>
    <x v="0"/>
  </r>
  <r>
    <x v="3198"/>
    <n v="0.52449724154094823"/>
    <n v="0.43438511704401805"/>
    <x v="4"/>
  </r>
  <r>
    <x v="3199"/>
    <n v="0.56408193901573689"/>
    <n v="0.42202946265404861"/>
    <x v="4"/>
  </r>
  <r>
    <x v="3200"/>
    <n v="0.51130234238268546"/>
    <n v="0.42169090592052666"/>
    <x v="4"/>
  </r>
  <r>
    <x v="3201"/>
    <n v="0.45852274574963403"/>
    <n v="0.42135224416720135"/>
    <x v="4"/>
  </r>
  <r>
    <x v="3202"/>
    <n v="0.51130234238268546"/>
    <n v="0.42101353767047101"/>
    <x v="4"/>
  </r>
  <r>
    <x v="3203"/>
    <n v="0.53769214069921112"/>
    <n v="0.42067476371899942"/>
    <x v="4"/>
  </r>
  <r>
    <x v="3204"/>
    <n v="0.56408193901573689"/>
    <n v="0.42033609846762876"/>
    <x v="4"/>
  </r>
  <r>
    <x v="3205"/>
    <n v="0.52449724154094823"/>
    <n v="0.41999753490232655"/>
    <x v="4"/>
  </r>
  <r>
    <x v="3206"/>
    <n v="0.51130234238268546"/>
    <n v="0.41963271213910147"/>
    <x v="4"/>
  </r>
  <r>
    <x v="3207"/>
    <n v="0.48491254406615969"/>
    <n v="0.4192332282775737"/>
    <x v="4"/>
  </r>
  <r>
    <x v="3208"/>
    <n v="0.48491254406615969"/>
    <n v="0.4188339818793308"/>
    <x v="4"/>
  </r>
  <r>
    <x v="3209"/>
    <n v="0.51130234238268546"/>
    <n v="0.41748689740388417"/>
    <x v="4"/>
  </r>
  <r>
    <x v="3210"/>
    <n v="0.550887039857474"/>
    <n v="0.41706943290697068"/>
    <x v="4"/>
  </r>
  <r>
    <x v="3211"/>
    <n v="0.56408193901573689"/>
    <n v="0.41426007681959709"/>
    <x v="4"/>
  </r>
  <r>
    <x v="3212"/>
    <n v="0.56408193901573689"/>
    <n v="0.41007617142001795"/>
    <x v="4"/>
  </r>
  <r>
    <x v="3213"/>
    <n v="0.51130234238268546"/>
    <n v="0.40966614353004538"/>
    <x v="4"/>
  </r>
  <r>
    <x v="3214"/>
    <n v="0.59377046212182816"/>
    <n v="1.1630197516224781"/>
    <x v="1"/>
  </r>
  <r>
    <x v="3215"/>
    <n v="0.96652636334275366"/>
    <n v="1.6238780969596387"/>
    <x v="1"/>
  </r>
  <r>
    <x v="3216"/>
    <n v="1.2337230712975764"/>
    <n v="1.1858032555800511"/>
    <x v="1"/>
  </r>
  <r>
    <x v="3217"/>
    <n v="1.0456957582923307"/>
    <n v="0.82644585795670711"/>
    <x v="1"/>
  </r>
  <r>
    <x v="3218"/>
    <n v="1.0259034095549364"/>
    <n v="0.48963036978874769"/>
    <x v="1"/>
  </r>
  <r>
    <x v="3219"/>
    <n v="1.0654881070297249"/>
    <n v="0.40726726564959398"/>
    <x v="4"/>
  </r>
  <r>
    <x v="3220"/>
    <n v="0.92694166586796511"/>
    <n v="0.40688228628318041"/>
    <x v="4"/>
  </r>
  <r>
    <x v="3221"/>
    <n v="0.80818757344359948"/>
    <n v="0.40650165211379563"/>
    <x v="4"/>
  </r>
  <r>
    <x v="3222"/>
    <n v="0.77520032554794238"/>
    <n v="0.56298886674028703"/>
    <x v="1"/>
  </r>
  <r>
    <x v="3223"/>
    <n v="0.98631871208014799"/>
    <n v="1.7618593577211514"/>
    <x v="1"/>
  </r>
  <r>
    <x v="3224"/>
    <n v="4.0079506193223402"/>
    <n v="1.3261323160690131"/>
    <x v="1"/>
  </r>
  <r>
    <x v="3225"/>
    <n v="3.4801546529918266"/>
    <n v="1.0014828411259022"/>
    <x v="1"/>
  </r>
  <r>
    <x v="3226"/>
    <n v="2.3585882245394845"/>
    <n v="1.5200675998096491"/>
    <x v="1"/>
  </r>
  <r>
    <x v="3227"/>
    <n v="1.4266984714871707"/>
    <n v="1.7671171075522549"/>
    <x v="1"/>
  </r>
  <r>
    <x v="3228"/>
    <n v="4.4697720898615403"/>
    <n v="2.4543542954634496"/>
    <x v="1"/>
  </r>
  <r>
    <x v="3229"/>
    <n v="11.215664284523422"/>
    <n v="11.133214265507663"/>
    <x v="3"/>
  </r>
  <r>
    <x v="3230"/>
    <n v="9.0714931713057094"/>
    <n v="4.6816615928249368"/>
    <x v="3"/>
  </r>
  <r>
    <x v="3231"/>
    <n v="5.4099086548877677"/>
    <n v="2.7092533326276431"/>
    <x v="1"/>
  </r>
  <r>
    <x v="3232"/>
    <n v="3.5791163966787978"/>
    <n v="2.1250168341372224"/>
    <x v="1"/>
  </r>
  <r>
    <x v="3233"/>
    <n v="3.3482056614091982"/>
    <n v="1.6021229913053849"/>
    <x v="1"/>
  </r>
  <r>
    <x v="3234"/>
    <n v="2.5070308400699415"/>
    <n v="1.1330665811336478"/>
    <x v="2"/>
  </r>
  <r>
    <x v="3235"/>
    <n v="1.731830514521999"/>
    <n v="1.0038261496253658"/>
    <x v="2"/>
  </r>
  <r>
    <x v="3236"/>
    <n v="1.4266984714871707"/>
    <n v="0.95086146162863572"/>
    <x v="2"/>
  </r>
  <r>
    <x v="3237"/>
    <n v="1.190839649033222"/>
    <n v="0.74016325252078574"/>
    <x v="2"/>
  </r>
  <r>
    <x v="3238"/>
    <n v="1.1050728045045137"/>
    <n v="0.48527311165952486"/>
    <x v="0"/>
  </r>
  <r>
    <x v="3239"/>
    <n v="1.0456957582923307"/>
    <n v="0.46112363548892221"/>
    <x v="0"/>
  </r>
  <r>
    <x v="3240"/>
    <n v="1.0259034095549364"/>
    <n v="0.42439685188078874"/>
    <x v="4"/>
  </r>
  <r>
    <x v="3241"/>
    <n v="0.8741620692349138"/>
    <n v="0.40048623881095807"/>
    <x v="4"/>
  </r>
  <r>
    <x v="3242"/>
    <n v="0.75870670160011378"/>
    <n v="0.4001171283671866"/>
    <x v="4"/>
  </r>
  <r>
    <x v="3243"/>
    <n v="0.69273220580879957"/>
    <n v="0.39973631954938055"/>
    <x v="4"/>
  </r>
  <r>
    <x v="3244"/>
    <n v="0.59377046212182816"/>
    <n v="0.39734110390004451"/>
    <x v="4"/>
  </r>
  <r>
    <x v="3245"/>
    <n v="0.72571945370445667"/>
    <n v="0.3946956970368129"/>
    <x v="4"/>
  </r>
  <r>
    <x v="3246"/>
    <n v="0.67623858186097097"/>
    <n v="0.39430132169366289"/>
    <x v="4"/>
  </r>
  <r>
    <x v="3247"/>
    <n v="0.59377046212182816"/>
    <n v="0.39390782047111311"/>
    <x v="4"/>
  </r>
  <r>
    <x v="3248"/>
    <n v="0.64325133396531387"/>
    <n v="0.39351556017313527"/>
    <x v="4"/>
  </r>
  <r>
    <x v="3249"/>
    <n v="0.72571945370445667"/>
    <n v="0.39312465839572713"/>
    <x v="4"/>
  </r>
  <r>
    <x v="3250"/>
    <n v="0.75870670160011378"/>
    <n v="0.39273459631670421"/>
    <x v="4"/>
  </r>
  <r>
    <x v="3251"/>
    <n v="0.69273220580879957"/>
    <n v="0.38796546535496557"/>
    <x v="4"/>
  </r>
  <r>
    <x v="3252"/>
    <n v="0.61026408606965676"/>
    <n v="0.38215171692163874"/>
    <x v="4"/>
  </r>
  <r>
    <x v="3253"/>
    <n v="0.56408193901573689"/>
    <n v="0.37737219455162702"/>
    <x v="4"/>
  </r>
  <r>
    <x v="3254"/>
    <n v="0.48491254406615969"/>
    <n v="0.37268885140961461"/>
    <x v="4"/>
  </r>
  <r>
    <x v="3255"/>
    <n v="0.44532784659137115"/>
    <n v="0.36817841498589782"/>
    <x v="4"/>
  </r>
  <r>
    <x v="3256"/>
    <n v="0.43213294743310832"/>
    <n v="0.36258559212963154"/>
    <x v="4"/>
  </r>
  <r>
    <x v="3257"/>
    <n v="0.35296355248353117"/>
    <n v="0.3575276786301716"/>
    <x v="4"/>
  </r>
  <r>
    <x v="3258"/>
    <n v="0.31337885500874268"/>
    <n v="0.35287206702759355"/>
    <x v="4"/>
  </r>
  <r>
    <x v="3259"/>
    <n v="0.29358650627134841"/>
    <n v="0.3476668228750085"/>
    <x v="4"/>
  </r>
  <r>
    <x v="3260"/>
    <n v="0.30348268064004547"/>
    <n v="0.34184608206716421"/>
    <x v="4"/>
  </r>
  <r>
    <x v="3261"/>
    <n v="0.28369033190265125"/>
    <n v="0.33616443936626639"/>
    <x v="4"/>
  </r>
  <r>
    <x v="3262"/>
    <n v="0.29358650627134841"/>
    <n v="0.33177356678012648"/>
    <x v="4"/>
  </r>
  <r>
    <x v="3263"/>
    <n v="0.29358650627134841"/>
    <n v="0.3257856817222321"/>
    <x v="4"/>
  </r>
  <r>
    <x v="3264"/>
    <n v="0.29358650627134841"/>
    <n v="0.32018627943766587"/>
    <x v="4"/>
  </r>
  <r>
    <x v="3265"/>
    <n v="0.32657375416700551"/>
    <n v="0.31986614877847858"/>
    <x v="4"/>
  </r>
  <r>
    <x v="3266"/>
    <n v="0.30348268064004547"/>
    <n v="0.31646994881964341"/>
    <x v="4"/>
  </r>
  <r>
    <x v="3267"/>
    <n v="0.32657375416700551"/>
    <n v="0.31615358969909191"/>
    <x v="4"/>
  </r>
  <r>
    <x v="3268"/>
    <n v="0.39254824995831977"/>
    <n v="0.54273129011514964"/>
    <x v="1"/>
  </r>
  <r>
    <x v="3269"/>
    <n v="0.47171764490789686"/>
    <n v="0.78212415518315592"/>
    <x v="1"/>
  </r>
  <r>
    <x v="3270"/>
    <n v="0.51130234238268546"/>
    <n v="0.57645598327041925"/>
    <x v="1"/>
  </r>
  <r>
    <x v="3271"/>
    <n v="0.45852274574963403"/>
    <n v="0.31490513059236891"/>
    <x v="4"/>
  </r>
  <r>
    <x v="3272"/>
    <n v="0.4057431491165826"/>
    <n v="0.31459926482242206"/>
    <x v="4"/>
  </r>
  <r>
    <x v="3273"/>
    <n v="0.35296355248353117"/>
    <n v="0.31429558533802676"/>
    <x v="4"/>
  </r>
  <r>
    <x v="3274"/>
    <n v="0.30348268064004547"/>
    <n v="0.31399214578304502"/>
    <x v="4"/>
  </r>
  <r>
    <x v="3275"/>
    <n v="0.28369033190265125"/>
    <n v="0.31368896683242387"/>
    <x v="4"/>
  </r>
  <r>
    <x v="3276"/>
    <n v="0.29358650627134841"/>
    <n v="0.31338618689150893"/>
    <x v="4"/>
  </r>
  <r>
    <x v="3277"/>
    <n v="0.32657375416700551"/>
    <n v="0.31260833323975862"/>
    <x v="4"/>
  </r>
  <r>
    <x v="3278"/>
    <n v="0.30348268064004547"/>
    <n v="0.30795362083160926"/>
    <x v="4"/>
  </r>
  <r>
    <x v="3279"/>
    <n v="0.27379415753395414"/>
    <n v="0.30660140839327371"/>
    <x v="4"/>
  </r>
  <r>
    <x v="3280"/>
    <n v="0.24410563442786271"/>
    <n v="0.30409923262011662"/>
    <x v="4"/>
  </r>
  <r>
    <x v="3281"/>
    <n v="0.22431328569046843"/>
    <n v="0.30379532750134908"/>
    <x v="4"/>
  </r>
  <r>
    <x v="3282"/>
    <n v="0.24410563442786271"/>
    <n v="0.3034919212060127"/>
    <x v="4"/>
  </r>
  <r>
    <x v="3283"/>
    <n v="0.26389798316525698"/>
    <n v="0.29922610018548568"/>
    <x v="4"/>
  </r>
  <r>
    <x v="3284"/>
    <n v="0.29358650627134841"/>
    <n v="0.29312049087344683"/>
    <x v="4"/>
  </r>
  <r>
    <x v="3285"/>
    <n v="0.26389798316525698"/>
    <n v="0.29239609747092632"/>
    <x v="4"/>
  </r>
  <r>
    <x v="3286"/>
    <n v="0.28369033190265125"/>
    <n v="0.29210407844431052"/>
    <x v="4"/>
  </r>
  <r>
    <x v="3287"/>
    <n v="0.30348268064004547"/>
    <n v="0.464909279565412"/>
    <x v="1"/>
  </r>
  <r>
    <x v="3288"/>
    <n v="0.3397686533252684"/>
    <n v="0.2915240611758293"/>
    <x v="4"/>
  </r>
  <r>
    <x v="3289"/>
    <n v="0.32657375416700551"/>
    <n v="0.29123638041333183"/>
    <x v="4"/>
  </r>
  <r>
    <x v="3290"/>
    <n v="0.30348268064004547"/>
    <n v="0.29094964658385175"/>
    <x v="4"/>
  </r>
  <r>
    <x v="3291"/>
    <n v="0.29358650627134841"/>
    <n v="0.28720724566697897"/>
    <x v="4"/>
  </r>
  <r>
    <x v="3292"/>
    <n v="0.27379415753395414"/>
    <n v="0.28146551312218321"/>
    <x v="4"/>
  </r>
  <r>
    <x v="3293"/>
    <n v="0.24410563442786271"/>
    <n v="0.27555379685429993"/>
    <x v="4"/>
  </r>
  <r>
    <x v="3294"/>
    <n v="0.23420946005916557"/>
    <n v="0.27087889853612457"/>
    <x v="4"/>
  </r>
  <r>
    <x v="3295"/>
    <n v="0.2144171113217713"/>
    <n v="0.27060810215745518"/>
    <x v="4"/>
  </r>
  <r>
    <x v="3296"/>
    <n v="0.19792348737394275"/>
    <n v="0.26954991074377799"/>
    <x v="4"/>
  </r>
  <r>
    <x v="3297"/>
    <n v="0.18967667540002844"/>
    <n v="0.26928054239224425"/>
    <x v="4"/>
  </r>
  <r>
    <x v="3298"/>
    <n v="0.17318305145219989"/>
    <n v="0.269011879566742"/>
    <x v="4"/>
  </r>
  <r>
    <x v="3299"/>
    <n v="0.14844261553045704"/>
    <n v="0.26874402173029954"/>
    <x v="4"/>
  </r>
  <r>
    <x v="3300"/>
    <n v="0.12535154200349707"/>
    <n v="0.26847700514423323"/>
    <x v="4"/>
  </r>
  <r>
    <x v="3301"/>
    <n v="0.11875409242436565"/>
    <n v="0.26821080351815002"/>
    <x v="4"/>
  </r>
  <r>
    <x v="3302"/>
    <n v="0.10555919326610279"/>
    <n v="0.26420331939894426"/>
    <x v="4"/>
  </r>
  <r>
    <x v="3303"/>
    <n v="0.10555919326610279"/>
    <n v="0.25792923730781681"/>
    <x v="4"/>
  </r>
  <r>
    <x v="3304"/>
    <n v="0.14844261553045704"/>
    <n v="0.25767160889980872"/>
    <x v="4"/>
  </r>
  <r>
    <x v="3305"/>
    <n v="0.25400180879655987"/>
    <n v="1.0844135167566131"/>
    <x v="1"/>
  </r>
  <r>
    <x v="3306"/>
    <n v="1.0456957582923307"/>
    <n v="1.2704819739745254"/>
    <x v="1"/>
  </r>
  <r>
    <x v="3307"/>
    <n v="0.79169394949577099"/>
    <n v="0.98594730253040241"/>
    <x v="1"/>
  </r>
  <r>
    <x v="3308"/>
    <n v="0.64325133396531387"/>
    <n v="1.3987453024447554"/>
    <x v="1"/>
  </r>
  <r>
    <x v="3309"/>
    <n v="0.49810744322442257"/>
    <n v="1.7071449555426055"/>
    <x v="1"/>
  </r>
  <r>
    <x v="3310"/>
    <n v="0.47171764490789686"/>
    <n v="2.3296120916725673"/>
    <x v="1"/>
  </r>
  <r>
    <x v="3311"/>
    <n v="0.67623858186097097"/>
    <n v="1.7352971627464973"/>
    <x v="1"/>
  </r>
  <r>
    <x v="3312"/>
    <n v="2.3420946005916559"/>
    <n v="1.1888880373551558"/>
    <x v="1"/>
  </r>
  <r>
    <x v="3313"/>
    <n v="2.0122221216350846"/>
    <n v="0.70067426694953494"/>
    <x v="1"/>
  </r>
  <r>
    <x v="3314"/>
    <n v="1.880273130052456"/>
    <n v="0.51505035983164627"/>
    <x v="2"/>
  </r>
  <r>
    <x v="3315"/>
    <n v="1.5339070271480562"/>
    <n v="0.48421389367812612"/>
    <x v="2"/>
  </r>
  <r>
    <x v="3316"/>
    <n v="1.190839649033222"/>
    <n v="0.45271123521657874"/>
    <x v="2"/>
  </r>
  <r>
    <x v="3317"/>
    <n v="0.92694166586796511"/>
    <n v="0.45086369227617956"/>
    <x v="2"/>
  </r>
  <r>
    <x v="3318"/>
    <n v="3.5461291487831406"/>
    <n v="1.8959100438264689"/>
    <x v="1"/>
  </r>
  <r>
    <x v="3319"/>
    <n v="6.5149814593922821"/>
    <n v="5.3889684453655384"/>
    <x v="3"/>
  </r>
  <r>
    <x v="3320"/>
    <n v="5.4923767746269112"/>
    <n v="2.4608881089422123"/>
    <x v="1"/>
  </r>
  <r>
    <x v="3321"/>
    <n v="4.2553549785397689"/>
    <n v="1.9194103171713504"/>
    <x v="1"/>
  </r>
  <r>
    <x v="3322"/>
    <n v="3.5461291487831406"/>
    <n v="1.468354313602769"/>
    <x v="1"/>
  </r>
  <r>
    <x v="3323"/>
    <n v="2.1936519850611989"/>
    <n v="1.1829519533860791"/>
    <x v="1"/>
  </r>
  <r>
    <x v="3324"/>
    <n v="1.8307922582089704"/>
    <n v="0.93022622714444636"/>
    <x v="1"/>
  </r>
  <r>
    <x v="3325"/>
    <n v="1.6823496426785132"/>
    <n v="0.96273695977836338"/>
    <x v="1"/>
  </r>
  <r>
    <x v="3326"/>
    <n v="1.5124653160158792"/>
    <n v="1.6569866808930143"/>
    <x v="1"/>
  </r>
  <r>
    <x v="3327"/>
    <n v="1.583387898991542"/>
    <n v="1.7146229172630671"/>
    <x v="1"/>
  </r>
  <r>
    <x v="3328"/>
    <n v="1.764817762417656"/>
    <n v="1.6686974322437376"/>
    <x v="1"/>
  </r>
  <r>
    <x v="3329"/>
    <n v="1.6328687708350276"/>
    <n v="1.5406254778643382"/>
    <x v="1"/>
  </r>
  <r>
    <x v="3330"/>
    <n v="1.4910236048837022"/>
    <n v="1.1424824489352141"/>
    <x v="1"/>
  </r>
  <r>
    <x v="3331"/>
    <n v="1.4052567603549935"/>
    <n v="0.83881820114479622"/>
    <x v="2"/>
  </r>
  <r>
    <x v="3332"/>
    <n v="1.3409316269584621"/>
    <n v="0.81581100364712222"/>
    <x v="2"/>
  </r>
  <r>
    <x v="3333"/>
    <n v="1.190839649033222"/>
    <n v="0.79610872172646574"/>
    <x v="2"/>
  </r>
  <r>
    <x v="3334"/>
    <n v="1.1693979379010453"/>
    <n v="0.77270957976667409"/>
    <x v="2"/>
  </r>
  <r>
    <x v="3335"/>
    <n v="1.1050728045045137"/>
    <n v="0.73614986266956139"/>
    <x v="2"/>
  </r>
  <r>
    <x v="3336"/>
    <n v="1.0259034095549364"/>
    <n v="0.65211775575404629"/>
    <x v="2"/>
  </r>
  <r>
    <x v="3337"/>
    <n v="0.98631871208014799"/>
    <n v="0.44680530982198469"/>
    <x v="2"/>
  </r>
  <r>
    <x v="3338"/>
    <n v="0.92694166586796511"/>
    <n v="0.39845070372801639"/>
    <x v="0"/>
  </r>
  <r>
    <x v="3339"/>
    <n v="0.8741620692349138"/>
    <n v="0.39737438630013366"/>
    <x v="0"/>
  </r>
  <r>
    <x v="3340"/>
    <n v="0.80818757344359948"/>
    <n v="0.39671336193007795"/>
    <x v="0"/>
  </r>
  <r>
    <x v="3341"/>
    <n v="0.75870670160011378"/>
    <n v="1.3040298218710316"/>
    <x v="1"/>
  </r>
  <r>
    <x v="3342"/>
    <n v="0.82468119739142809"/>
    <n v="0.91595341706641176"/>
    <x v="1"/>
  </r>
  <r>
    <x v="3343"/>
    <n v="0.94673401460535944"/>
    <n v="0.89721011259978589"/>
    <x v="1"/>
  </r>
  <r>
    <x v="3344"/>
    <n v="1.0654881070297249"/>
    <n v="1.4199627705353253"/>
    <x v="1"/>
  </r>
  <r>
    <x v="3345"/>
    <n v="1.7813113863654846"/>
    <n v="2.3424184799889121"/>
    <x v="1"/>
  </r>
  <r>
    <x v="3346"/>
    <n v="1.880273130052456"/>
    <n v="1.9079681421581736"/>
    <x v="1"/>
  </r>
  <r>
    <x v="3347"/>
    <n v="1.731830514521999"/>
    <n v="1.4885963130388482"/>
    <x v="1"/>
  </r>
  <r>
    <x v="3348"/>
    <n v="1.6328687708350276"/>
    <n v="1.1261958480660497"/>
    <x v="1"/>
  </r>
  <r>
    <x v="3349"/>
    <n v="1.5124653160158792"/>
    <n v="0.76459491726090489"/>
    <x v="2"/>
  </r>
  <r>
    <x v="3350"/>
    <n v="1.3409316269584621"/>
    <n v="0.75542014439544136"/>
    <x v="2"/>
  </r>
  <r>
    <x v="3351"/>
    <n v="1.1693979379010453"/>
    <n v="0.70830431711444786"/>
    <x v="2"/>
  </r>
  <r>
    <x v="3352"/>
    <n v="1.0654881070297249"/>
    <n v="0.68267778989363059"/>
    <x v="2"/>
  </r>
  <r>
    <x v="3353"/>
    <n v="0.98631871208014799"/>
    <n v="0.65641262697953251"/>
    <x v="2"/>
  </r>
  <r>
    <x v="3354"/>
    <n v="0.89065569318274229"/>
    <n v="0.61933496007209399"/>
    <x v="2"/>
  </r>
  <r>
    <x v="3355"/>
    <n v="0.75870670160011378"/>
    <n v="0.62485955914869484"/>
    <x v="2"/>
  </r>
  <r>
    <x v="3356"/>
    <n v="1.0259034095549364"/>
    <n v="0.64927306981953981"/>
    <x v="2"/>
  </r>
  <r>
    <x v="3357"/>
    <n v="1.0852804557671194"/>
    <n v="0.81659655800735031"/>
    <x v="1"/>
  </r>
  <r>
    <x v="3358"/>
    <n v="1.2122813601653992"/>
    <n v="0.87014310187320132"/>
    <x v="1"/>
  </r>
  <r>
    <x v="3359"/>
    <n v="1.4481401826193476"/>
    <n v="0.66637506420004"/>
    <x v="2"/>
  </r>
  <r>
    <x v="3360"/>
    <n v="1.6493623947828562"/>
    <n v="1.3191049626982236"/>
    <x v="1"/>
  </r>
  <r>
    <x v="3361"/>
    <n v="1.5124653160158792"/>
    <n v="1.4431800702964459"/>
    <x v="1"/>
  </r>
  <r>
    <x v="3362"/>
    <n v="1.731830514521999"/>
    <n v="1.8555764042734821"/>
    <x v="1"/>
  </r>
  <r>
    <x v="3363"/>
    <n v="2.0122221216350846"/>
    <n v="2.2865501524176133"/>
    <x v="1"/>
  </r>
  <r>
    <x v="3364"/>
    <n v="2.144171113217713"/>
    <n v="2.6077502724700503"/>
    <x v="1"/>
  </r>
  <r>
    <x v="3365"/>
    <n v="3.4141801572005122"/>
    <n v="2.1639766146669559"/>
    <x v="1"/>
  </r>
  <r>
    <x v="3366"/>
    <n v="3.2162566698265693"/>
    <n v="1.9831605199337383"/>
    <x v="1"/>
  </r>
  <r>
    <x v="3367"/>
    <n v="2.1771583611133702"/>
    <n v="1.5883550628414218"/>
    <x v="1"/>
  </r>
  <r>
    <x v="3368"/>
    <n v="0.89065569318274229"/>
    <n v="1.2496271002055477"/>
    <x v="1"/>
  </r>
  <r>
    <x v="3369"/>
    <n v="0.89065569318274229"/>
    <n v="1.1378369175637399"/>
    <x v="1"/>
  </r>
  <r>
    <x v="3370"/>
    <n v="1.0654881070297249"/>
    <n v="0.98488149390040136"/>
    <x v="2"/>
  </r>
  <r>
    <x v="3371"/>
    <n v="1.0061110608175423"/>
    <n v="0.95180879918958172"/>
    <x v="2"/>
  </r>
  <r>
    <x v="3372"/>
    <n v="0.79169394949577099"/>
    <n v="0.91024535267368201"/>
    <x v="2"/>
  </r>
  <r>
    <x v="3373"/>
    <n v="0.64325133396531387"/>
    <n v="0.84588171837218473"/>
    <x v="2"/>
  </r>
  <r>
    <x v="3374"/>
    <n v="0.57727683817399966"/>
    <n v="0.77613898657073677"/>
    <x v="2"/>
  </r>
  <r>
    <x v="3375"/>
    <n v="0.550887039857474"/>
    <n v="0.73562036831789335"/>
    <x v="2"/>
  </r>
  <r>
    <x v="3376"/>
    <n v="0.59377046212182816"/>
    <n v="0.58590359335909092"/>
    <x v="0"/>
  </r>
  <r>
    <x v="3377"/>
    <n v="0.56408193901573689"/>
    <n v="0.55935982182382848"/>
    <x v="0"/>
  </r>
  <r>
    <x v="3378"/>
    <n v="0.550887039857474"/>
    <n v="0.55787381517570411"/>
    <x v="0"/>
  </r>
  <r>
    <x v="3379"/>
    <n v="0.65974495791314247"/>
    <n v="0.73130683107313499"/>
    <x v="1"/>
  </r>
  <r>
    <x v="3380"/>
    <n v="0.9071493171305709"/>
    <n v="1.7300235413090876"/>
    <x v="1"/>
  </r>
  <r>
    <x v="3381"/>
    <n v="2.5894989598090841"/>
    <n v="7.0051338788607005"/>
    <x v="3"/>
  </r>
  <r>
    <x v="3382"/>
    <n v="9.8466934968536517"/>
    <n v="9.3783678215076876"/>
    <x v="3"/>
  </r>
  <r>
    <x v="3383"/>
    <n v="14.613350817776105"/>
    <n v="13.370782364551793"/>
    <x v="3"/>
  </r>
  <r>
    <x v="3384"/>
    <n v="8.3622673415490798"/>
    <n v="6.6185214146736673"/>
    <x v="3"/>
  </r>
  <r>
    <x v="3385"/>
    <n v="5.1295170477746828"/>
    <n v="3.9231411773987475"/>
    <x v="1"/>
  </r>
  <r>
    <x v="3386"/>
    <n v="4.1893804827484544"/>
    <n v="3.4099676818541171"/>
    <x v="1"/>
  </r>
  <r>
    <x v="3387"/>
    <n v="3.1172949261395981"/>
    <n v="3.3197716758716957"/>
    <x v="1"/>
  </r>
  <r>
    <x v="3388"/>
    <n v="2.5565117119134269"/>
    <n v="2.7942611801826009"/>
    <x v="1"/>
  </r>
  <r>
    <x v="3389"/>
    <n v="2.3585882245394845"/>
    <n v="2.7662449297953655"/>
    <x v="1"/>
  </r>
  <r>
    <x v="3390"/>
    <n v="4.4037975940702259"/>
    <n v="3.0294310747835613"/>
    <x v="1"/>
  </r>
  <r>
    <x v="3391"/>
    <n v="6.2510834762270244"/>
    <n v="3.4679067345279968"/>
    <x v="1"/>
  </r>
  <r>
    <x v="3392"/>
    <n v="4.2553549785397689"/>
    <n v="3.0333600179017894"/>
    <x v="1"/>
  </r>
  <r>
    <x v="3393"/>
    <n v="3.1172949261395981"/>
    <n v="2.6604334446259941"/>
    <x v="1"/>
  </r>
  <r>
    <x v="3394"/>
    <n v="2.4740435921742843"/>
    <n v="2.2765765941269493"/>
    <x v="1"/>
  </r>
  <r>
    <x v="3395"/>
    <n v="2.0287157455829132"/>
    <n v="1.975003957918811"/>
    <x v="1"/>
  </r>
  <r>
    <x v="3396"/>
    <n v="1.6328687708350276"/>
    <n v="1.7076553900485685"/>
    <x v="1"/>
  </r>
  <r>
    <x v="3397"/>
    <n v="1.3623733380906391"/>
    <n v="2.4458938683823517"/>
    <x v="1"/>
  </r>
  <r>
    <x v="3398"/>
    <n v="1.2551647824297534"/>
    <n v="2.3151285834295519"/>
    <x v="1"/>
  </r>
  <r>
    <x v="3399"/>
    <n v="1.0852804557671194"/>
    <n v="1.9655327457510325"/>
    <x v="1"/>
  </r>
  <r>
    <x v="3400"/>
    <n v="1.2122813601653992"/>
    <n v="1.6756954470758461"/>
    <x v="1"/>
  </r>
  <r>
    <x v="3401"/>
    <n v="1.1693979379010453"/>
    <n v="1.418298060621505"/>
    <x v="2"/>
  </r>
  <r>
    <x v="3402"/>
    <n v="1.0852804557671194"/>
    <n v="1.3761880394219927"/>
    <x v="2"/>
  </r>
  <r>
    <x v="3403"/>
    <n v="1.190839649033222"/>
    <n v="1.9568425921336123"/>
    <x v="1"/>
  </r>
  <r>
    <x v="3404"/>
    <n v="1.4695818937515246"/>
    <n v="1.6817329060406041"/>
    <x v="1"/>
  </r>
  <r>
    <x v="3405"/>
    <n v="1.4052567603549935"/>
    <n v="1.4008882315263609"/>
    <x v="2"/>
  </r>
  <r>
    <x v="3406"/>
    <n v="1.190839649033222"/>
    <n v="1.2971880503076165"/>
    <x v="2"/>
  </r>
  <r>
    <x v="3407"/>
    <n v="1.1050728045045137"/>
    <n v="1.255946277849608"/>
    <x v="2"/>
  </r>
  <r>
    <x v="3408"/>
    <n v="1.190839649033222"/>
    <n v="1.2098239887250073"/>
    <x v="2"/>
  </r>
  <r>
    <x v="3409"/>
    <n v="0.98631871208014799"/>
    <n v="1.1594628127174322"/>
    <x v="2"/>
  </r>
  <r>
    <x v="3410"/>
    <n v="0.79169394949577099"/>
    <n v="1.0987765014560091"/>
    <x v="2"/>
  </r>
  <r>
    <x v="3411"/>
    <n v="0.70922582975662818"/>
    <n v="0.97989743210856906"/>
    <x v="2"/>
  </r>
  <r>
    <x v="3412"/>
    <n v="0.70922582975662818"/>
    <n v="0.89564366055190336"/>
    <x v="2"/>
  </r>
  <r>
    <x v="3413"/>
    <n v="0.69273220580879957"/>
    <n v="0.8966095975583146"/>
    <x v="2"/>
  </r>
  <r>
    <x v="3414"/>
    <n v="0.70922582975662818"/>
    <n v="0.89008479135013141"/>
    <x v="2"/>
  </r>
  <r>
    <x v="3415"/>
    <n v="0.72571945370445667"/>
    <n v="0.88287483026349145"/>
    <x v="2"/>
  </r>
  <r>
    <x v="3416"/>
    <n v="0.75870670160011378"/>
    <n v="1.4271710093683132"/>
    <x v="1"/>
  </r>
  <r>
    <x v="3417"/>
    <n v="0.84117482133925658"/>
    <n v="1.202819473544126"/>
    <x v="1"/>
  </r>
  <r>
    <x v="3418"/>
    <n v="1.0852804557671194"/>
    <n v="1.4107700714196874"/>
    <x v="1"/>
  </r>
  <r>
    <x v="3419"/>
    <n v="1.2337230712975764"/>
    <n v="1.4094907974328861"/>
    <x v="1"/>
  </r>
  <r>
    <x v="3420"/>
    <n v="1.2766064935619308"/>
    <n v="1.2091475603696618"/>
    <x v="1"/>
  </r>
  <r>
    <x v="3421"/>
    <n v="1.1265145156366907"/>
    <n v="0.99864117439414768"/>
    <x v="2"/>
  </r>
  <r>
    <x v="3422"/>
    <n v="1.0259034095549364"/>
    <n v="0.97527125859708097"/>
    <x v="2"/>
  </r>
  <r>
    <x v="3423"/>
    <n v="1.0456957582923307"/>
    <n v="1.0034975973594131"/>
    <x v="2"/>
  </r>
  <r>
    <x v="3424"/>
    <n v="1.3838150492228165"/>
    <n v="2.4956028855681947"/>
    <x v="1"/>
  </r>
  <r>
    <x v="3425"/>
    <n v="3.8924952516875404"/>
    <n v="2.1853500630052842"/>
    <x v="1"/>
  </r>
  <r>
    <x v="3426"/>
    <n v="3.0348268064004551"/>
    <n v="2.0117612916916352"/>
    <x v="1"/>
  </r>
  <r>
    <x v="3427"/>
    <n v="2.4740435921742843"/>
    <n v="2.1945907541829843"/>
    <x v="1"/>
  </r>
  <r>
    <x v="3428"/>
    <n v="2.1936519850611989"/>
    <n v="1.9234214780136707"/>
    <x v="1"/>
  </r>
  <r>
    <x v="3429"/>
    <n v="1.9297540018959416"/>
    <n v="1.6462493501993372"/>
    <x v="1"/>
  </r>
  <r>
    <x v="3430"/>
    <n v="1.5586474630697991"/>
    <n v="1.3890555874867359"/>
    <x v="1"/>
  </r>
  <r>
    <x v="3431"/>
    <n v="1.731830514521999"/>
    <n v="1.9813984666068665"/>
    <x v="1"/>
  </r>
  <r>
    <x v="3432"/>
    <n v="1.6493623947828562"/>
    <n v="1.720855227787077"/>
    <x v="1"/>
  </r>
  <r>
    <x v="3433"/>
    <n v="1.6823496426785132"/>
    <n v="1.454957444404577"/>
    <x v="1"/>
  </r>
  <r>
    <x v="3434"/>
    <n v="1.5124653160158792"/>
    <n v="1.3076950308574973"/>
    <x v="2"/>
  </r>
  <r>
    <x v="3435"/>
    <n v="1.6081283349132847"/>
    <n v="1.6378408874817456"/>
    <x v="1"/>
  </r>
  <r>
    <x v="3436"/>
    <n v="7.2571945370445672"/>
    <n v="6.3495633345855396"/>
    <x v="3"/>
  </r>
  <r>
    <x v="3437"/>
    <n v="16.856483674680788"/>
    <n v="8.2995275920885785"/>
    <x v="3"/>
  </r>
  <r>
    <x v="3438"/>
    <n v="9.7642253771145082"/>
    <n v="3.8778758361942125"/>
    <x v="1"/>
  </r>
  <r>
    <x v="3439"/>
    <n v="5.607832142261711"/>
    <n v="3.3013899457659628"/>
    <x v="1"/>
  </r>
  <r>
    <x v="3440"/>
    <n v="4.4697720898615403"/>
    <n v="2.9316470429322998"/>
    <x v="1"/>
  </r>
  <r>
    <x v="3441"/>
    <n v="3.315218413513541"/>
    <n v="2.5889389618287764"/>
    <x v="1"/>
  </r>
  <r>
    <x v="3442"/>
    <n v="2.5400180879655982"/>
    <n v="2.2807045482294726"/>
    <x v="1"/>
  </r>
  <r>
    <x v="3443"/>
    <n v="2.06170299347857"/>
    <n v="2.4073973304931178"/>
    <x v="1"/>
  </r>
  <r>
    <x v="3444"/>
    <n v="1.880273130052456"/>
    <n v="2.5652914756384475"/>
    <x v="1"/>
  </r>
  <r>
    <x v="3445"/>
    <n v="1.6823496426785132"/>
    <n v="2.2620603190150432"/>
    <x v="1"/>
  </r>
  <r>
    <x v="3446"/>
    <n v="1.5124653160158792"/>
    <n v="1.9832923467719357"/>
    <x v="1"/>
  </r>
  <r>
    <x v="3447"/>
    <n v="1.3623733380906391"/>
    <n v="1.7248068390344746"/>
    <x v="1"/>
  </r>
  <r>
    <x v="3448"/>
    <n v="1.2337230712975764"/>
    <n v="1.4955466482112407"/>
    <x v="2"/>
  </r>
  <r>
    <x v="3449"/>
    <n v="1.1479562267688677"/>
    <n v="1.4515985594187388"/>
    <x v="2"/>
  </r>
  <r>
    <x v="3450"/>
    <n v="1.0852804557671194"/>
    <n v="1.4036134735327646"/>
    <x v="2"/>
  </r>
  <r>
    <x v="3451"/>
    <n v="1.0061110608175423"/>
    <n v="1.3513948021190225"/>
    <x v="2"/>
  </r>
  <r>
    <x v="3452"/>
    <n v="0.96652636334275366"/>
    <n v="1.3065079518609155"/>
    <x v="2"/>
  </r>
  <r>
    <x v="3453"/>
    <n v="0.9071493171305709"/>
    <n v="1.2599259897851733"/>
    <x v="2"/>
  </r>
  <r>
    <x v="3454"/>
    <n v="0.89065569318274229"/>
    <n v="1.2099110700387499"/>
    <x v="2"/>
  </r>
  <r>
    <x v="3455"/>
    <n v="0.84117482133925658"/>
    <n v="1.1494471979929144"/>
    <x v="2"/>
  </r>
  <r>
    <x v="3456"/>
    <n v="0.79169394949577099"/>
    <n v="1.0381271924976592"/>
    <x v="2"/>
  </r>
  <r>
    <x v="3457"/>
    <n v="0.75870670160011378"/>
    <n v="0.9434189679052416"/>
    <x v="0"/>
  </r>
  <r>
    <x v="3458"/>
    <n v="0.74221307765228528"/>
    <n v="0.85454175432515511"/>
    <x v="0"/>
  </r>
  <r>
    <x v="3459"/>
    <n v="0.65974495791314247"/>
    <n v="0.84741903999918666"/>
    <x v="0"/>
  </r>
  <r>
    <x v="3460"/>
    <n v="0.64325133396531387"/>
    <n v="0.83928189214902693"/>
    <x v="0"/>
  </r>
  <r>
    <x v="3461"/>
    <n v="0.64325133396531387"/>
    <n v="0.83000310282799461"/>
    <x v="0"/>
  </r>
  <r>
    <x v="3462"/>
    <n v="0.64325133396531387"/>
    <n v="0.8212948666747355"/>
    <x v="0"/>
  </r>
  <r>
    <x v="3463"/>
    <n v="0.67623858186097097"/>
    <n v="0.81301511139447058"/>
    <x v="0"/>
  </r>
  <r>
    <x v="3464"/>
    <n v="0.67623858186097097"/>
    <n v="0.80504441680289529"/>
    <x v="0"/>
  </r>
  <r>
    <x v="3465"/>
    <n v="0.67623858186097097"/>
    <n v="0.79728221246601239"/>
    <x v="0"/>
  </r>
  <r>
    <x v="3466"/>
    <n v="0.67623858186097097"/>
    <n v="0.78965436397430233"/>
    <x v="0"/>
  </r>
  <r>
    <x v="3467"/>
    <n v="0.59377046212182816"/>
    <n v="0.78222892989771886"/>
    <x v="0"/>
  </r>
  <r>
    <x v="3468"/>
    <n v="0.64325133396531387"/>
    <n v="0.77503307806694566"/>
    <x v="0"/>
  </r>
  <r>
    <x v="3469"/>
    <n v="0.61026408606965676"/>
    <n v="0.76806068470709132"/>
    <x v="0"/>
  </r>
  <r>
    <x v="3470"/>
    <n v="0.62675771001748537"/>
    <n v="0.76122375376123652"/>
    <x v="0"/>
  </r>
  <r>
    <x v="3471"/>
    <n v="0.59377046212182816"/>
    <n v="0.75442854517355329"/>
    <x v="0"/>
  </r>
  <r>
    <x v="3472"/>
    <n v="0.53769214069921112"/>
    <n v="0.74760221957361495"/>
    <x v="0"/>
  </r>
  <r>
    <x v="3473"/>
    <n v="0.48491254406615969"/>
    <n v="0.74002733182791014"/>
    <x v="0"/>
  </r>
  <r>
    <x v="3474"/>
    <n v="0.47171764490789686"/>
    <n v="0.73183087928659574"/>
    <x v="0"/>
  </r>
  <r>
    <x v="3475"/>
    <n v="0.49810744322442257"/>
    <n v="0.72307441528019389"/>
    <x v="0"/>
  </r>
  <r>
    <x v="3476"/>
    <n v="0.47171764490789686"/>
    <n v="0.70483614755384338"/>
    <x v="0"/>
  </r>
  <r>
    <x v="3477"/>
    <n v="0.47171764490789686"/>
    <n v="0.68291432599136415"/>
    <x v="0"/>
  </r>
  <r>
    <x v="3478"/>
    <n v="0.44532784659137115"/>
    <n v="0.65801789021080159"/>
    <x v="0"/>
  </r>
  <r>
    <x v="3479"/>
    <n v="0.44532784659137115"/>
    <n v="0.63520005992618533"/>
    <x v="0"/>
  </r>
  <r>
    <x v="3480"/>
    <n v="0.44532784659137115"/>
    <n v="0.61036761873097856"/>
    <x v="0"/>
  </r>
  <r>
    <x v="3481"/>
    <n v="0.41893804827484549"/>
    <n v="0.58638776731689601"/>
    <x v="0"/>
  </r>
  <r>
    <x v="3482"/>
    <n v="0.44532784659137115"/>
    <n v="0.56038484089436957"/>
    <x v="0"/>
  </r>
  <r>
    <x v="3483"/>
    <n v="0.41893804827484549"/>
    <n v="0.53769672877131236"/>
    <x v="0"/>
  </r>
  <r>
    <x v="3484"/>
    <n v="0.4057431491165826"/>
    <n v="0.51306963786218041"/>
    <x v="0"/>
  </r>
  <r>
    <x v="3485"/>
    <n v="0.35296355248353117"/>
    <n v="0.50770808446168414"/>
    <x v="0"/>
  </r>
  <r>
    <x v="3486"/>
    <n v="0.41893804827484549"/>
    <n v="0.96474557191847854"/>
    <x v="1"/>
  </r>
  <r>
    <x v="3487"/>
    <n v="0.53769214069921112"/>
    <n v="0.88467220902512933"/>
    <x v="1"/>
  </r>
  <r>
    <x v="3488"/>
    <n v="1.190839649033222"/>
    <n v="1.3630058205788447"/>
    <x v="1"/>
  </r>
  <r>
    <x v="3489"/>
    <n v="1.1050728045045137"/>
    <n v="1.1047932677990764"/>
    <x v="1"/>
  </r>
  <r>
    <x v="3490"/>
    <n v="1.0456957582923307"/>
    <n v="0.85901293520410338"/>
    <x v="1"/>
  </r>
  <r>
    <x v="3491"/>
    <n v="1.0061110608175423"/>
    <n v="0.64605214683534995"/>
    <x v="1"/>
  </r>
  <r>
    <x v="3492"/>
    <n v="0.79169394949577099"/>
    <n v="0.49675902937977934"/>
    <x v="0"/>
  </r>
  <r>
    <x v="3493"/>
    <n v="0.64325133396531387"/>
    <n v="0.5013503201709324"/>
    <x v="0"/>
  </r>
  <r>
    <x v="3494"/>
    <n v="0.57727683817399966"/>
    <n v="0.50475225574991645"/>
    <x v="0"/>
  </r>
  <r>
    <x v="3495"/>
    <n v="0.550887039857474"/>
    <n v="0.50150758008939678"/>
    <x v="0"/>
  </r>
  <r>
    <x v="3496"/>
    <n v="0.550887039857474"/>
    <n v="0.49855503935896062"/>
    <x v="0"/>
  </r>
  <r>
    <x v="3497"/>
    <n v="0.51130234238268546"/>
    <n v="0.49863593964146513"/>
    <x v="0"/>
  </r>
  <r>
    <x v="3498"/>
    <n v="0.47171764490789686"/>
    <n v="0.49858226041263121"/>
    <x v="0"/>
  </r>
  <r>
    <x v="3499"/>
    <n v="0.47171764490789686"/>
    <n v="0.49826307531705555"/>
    <x v="0"/>
  </r>
  <r>
    <x v="3500"/>
    <n v="0.47171764490789686"/>
    <n v="0.4963654059495432"/>
    <x v="0"/>
  </r>
  <r>
    <x v="3501"/>
    <n v="0.45852274574963403"/>
    <n v="0.49258359443889033"/>
    <x v="0"/>
  </r>
  <r>
    <x v="3502"/>
    <n v="0.39254824995831977"/>
    <n v="0.48326102287168593"/>
    <x v="0"/>
  </r>
  <r>
    <x v="3503"/>
    <n v="0.4057431491165826"/>
    <n v="0.45601106522548629"/>
    <x v="0"/>
  </r>
  <r>
    <x v="3504"/>
    <n v="0.43213294743310832"/>
    <n v="0.45180144569555269"/>
    <x v="0"/>
  </r>
  <r>
    <x v="3505"/>
    <n v="0.39254824995831977"/>
    <n v="0.44770281981518301"/>
    <x v="0"/>
  </r>
  <r>
    <x v="3506"/>
    <n v="0.41893804827484549"/>
    <n v="0.43015562913993666"/>
    <x v="0"/>
  </r>
  <r>
    <x v="3507"/>
    <n v="0.41893804827484549"/>
    <n v="0.39724657007915531"/>
    <x v="0"/>
  </r>
  <r>
    <x v="3508"/>
    <n v="0.35296355248353117"/>
    <n v="0.36453297228185294"/>
    <x v="0"/>
  </r>
  <r>
    <x v="3509"/>
    <n v="0.32657375416700551"/>
    <n v="0.3474538148264717"/>
    <x v="0"/>
  </r>
  <r>
    <x v="3510"/>
    <n v="0.36615845164179406"/>
    <n v="0.34518323184107613"/>
    <x v="0"/>
  </r>
  <r>
    <x v="3511"/>
    <n v="0.43213294743310832"/>
    <n v="0.34323380693589967"/>
    <x v="0"/>
  </r>
  <r>
    <x v="3512"/>
    <n v="0.53769214069921112"/>
    <n v="0.50168641991819873"/>
    <x v="1"/>
  </r>
  <r>
    <x v="3513"/>
    <n v="0.98631871208014799"/>
    <n v="0.52880232529451132"/>
    <x v="1"/>
  </r>
  <r>
    <x v="3514"/>
    <n v="1.1050728045045137"/>
    <n v="0.5975801851569057"/>
    <x v="1"/>
  </r>
  <r>
    <x v="3515"/>
    <n v="1.190839649033222"/>
    <n v="0.50888037604160008"/>
    <x v="1"/>
  </r>
  <r>
    <x v="3516"/>
    <n v="1.0654881070297249"/>
    <n v="0.34372210504027811"/>
    <x v="0"/>
  </r>
  <r>
    <x v="3517"/>
    <n v="0.92694166586796511"/>
    <n v="0.34518079364092979"/>
    <x v="0"/>
  </r>
  <r>
    <x v="3518"/>
    <n v="0.77520032554794238"/>
    <n v="0.34676141604907734"/>
    <x v="0"/>
  </r>
  <r>
    <x v="3519"/>
    <n v="0.65974495791314247"/>
    <n v="0.3483275135263787"/>
    <x v="0"/>
  </r>
  <r>
    <x v="3520"/>
    <n v="1.0654881070297249"/>
    <n v="0.35001309771226974"/>
    <x v="0"/>
  </r>
  <r>
    <x v="3521"/>
    <n v="5.3274405351486251"/>
    <n v="2.3019343474638982"/>
    <x v="1"/>
  </r>
  <r>
    <x v="3522"/>
    <n v="4.5027593377571975"/>
    <n v="1.9651265645885598"/>
    <x v="1"/>
  </r>
  <r>
    <x v="3523"/>
    <n v="4.1893804827484544"/>
    <n v="1.6258959272578086"/>
    <x v="1"/>
  </r>
  <r>
    <x v="3524"/>
    <n v="3.760546260104912"/>
    <n v="1.3040528803030007"/>
    <x v="1"/>
  </r>
  <r>
    <x v="3525"/>
    <n v="2.6884607034960557"/>
    <n v="1.0028784423531731"/>
    <x v="1"/>
  </r>
  <r>
    <x v="3526"/>
    <n v="1.4910236048837022"/>
    <n v="0.71379658385509548"/>
    <x v="1"/>
  </r>
  <r>
    <x v="3527"/>
    <n v="1.2980482046941078"/>
    <n v="0.62309392843085754"/>
    <x v="2"/>
  </r>
  <r>
    <x v="3528"/>
    <n v="1.1265145156366907"/>
    <n v="0.60967579832231134"/>
    <x v="2"/>
  </r>
  <r>
    <x v="3529"/>
    <n v="0.96652636334275366"/>
    <n v="0.58945428744507511"/>
    <x v="2"/>
  </r>
  <r>
    <x v="3530"/>
    <n v="0.84117482133925658"/>
    <n v="0.56254367262666838"/>
    <x v="2"/>
  </r>
  <r>
    <x v="3531"/>
    <n v="0.77520032554794238"/>
    <n v="0.48146883085880704"/>
    <x v="2"/>
  </r>
  <r>
    <x v="3532"/>
    <n v="0.69273220580879957"/>
    <n v="0.40967067783233302"/>
    <x v="0"/>
  </r>
  <r>
    <x v="3533"/>
    <n v="0.67623858186097097"/>
    <n v="0.41092729627198565"/>
    <x v="0"/>
  </r>
  <r>
    <x v="3534"/>
    <n v="0.69273220580879957"/>
    <n v="0.41196896403332128"/>
    <x v="0"/>
  </r>
  <r>
    <x v="3535"/>
    <n v="0.62675771001748537"/>
    <n v="0.4120508503863215"/>
    <x v="0"/>
  </r>
  <r>
    <x v="3536"/>
    <n v="0.59377046212182816"/>
    <n v="0.41003749279051194"/>
    <x v="0"/>
  </r>
  <r>
    <x v="3537"/>
    <n v="0.64325133396531387"/>
    <n v="0.3988162226424406"/>
    <x v="0"/>
  </r>
  <r>
    <x v="3538"/>
    <n v="0.65974495791314247"/>
    <n v="0.36067610949529927"/>
    <x v="0"/>
  </r>
  <r>
    <x v="3539"/>
    <n v="0.64325133396531387"/>
    <n v="0.32103803244336704"/>
    <x v="0"/>
  </r>
  <r>
    <x v="3540"/>
    <n v="0.53769214069921112"/>
    <n v="0.2841636258958582"/>
    <x v="4"/>
  </r>
  <r>
    <x v="3541"/>
    <n v="0.44532784659137115"/>
    <n v="0.277822495365592"/>
    <x v="4"/>
  </r>
  <r>
    <x v="3542"/>
    <n v="0.41893804827484549"/>
    <n v="0.27760635311898829"/>
    <x v="4"/>
  </r>
  <r>
    <x v="3543"/>
    <n v="0.4057431491165826"/>
    <n v="0.2773590813259586"/>
    <x v="4"/>
  </r>
  <r>
    <x v="3544"/>
    <n v="0.44532784659137115"/>
    <n v="0.27709465073186723"/>
    <x v="4"/>
  </r>
  <r>
    <x v="3545"/>
    <n v="0.82468119739142809"/>
    <n v="1.709577882299832"/>
    <x v="1"/>
  </r>
  <r>
    <x v="3546"/>
    <n v="2.2266392329568556"/>
    <n v="6.3461508826354578"/>
    <x v="3"/>
  </r>
  <r>
    <x v="3547"/>
    <n v="4.7336700730267971"/>
    <n v="4.2360206223827088"/>
    <x v="3"/>
  </r>
  <r>
    <x v="3548"/>
    <n v="7.0592710496706239"/>
    <n v="10.560267939172187"/>
    <x v="3"/>
  </r>
  <r>
    <x v="3549"/>
    <n v="7.1582327933575955"/>
    <n v="7.4550642144034107"/>
    <x v="3"/>
  </r>
  <r>
    <x v="3550"/>
    <n v="5.2449724154094826"/>
    <n v="3.1968206820682941"/>
    <x v="1"/>
  </r>
  <r>
    <x v="3551"/>
    <n v="4.2883422264354261"/>
    <n v="2.4688632354477291"/>
    <x v="1"/>
  </r>
  <r>
    <x v="3552"/>
    <n v="3.3482056614091982"/>
    <n v="2.0348976778518773"/>
    <x v="1"/>
  </r>
  <r>
    <x v="3553"/>
    <n v="7.3891435286271951"/>
    <n v="8.1726779686130815"/>
    <x v="3"/>
  </r>
  <r>
    <x v="3554"/>
    <n v="7.8674586231142234"/>
    <n v="3.8538637710319819"/>
    <x v="3"/>
  </r>
  <r>
    <x v="3555"/>
    <n v="6.7458921946618817"/>
    <n v="2.9457953396370788"/>
    <x v="1"/>
  </r>
  <r>
    <x v="3556"/>
    <n v="3.7935335080005692"/>
    <n v="2.5015397147562006"/>
    <x v="1"/>
  </r>
  <r>
    <x v="3557"/>
    <n v="3.2492439177222265"/>
    <n v="2.122395909762619"/>
    <x v="1"/>
  </r>
  <r>
    <x v="3558"/>
    <n v="2.5400180879655982"/>
    <n v="1.7042943060280709"/>
    <x v="1"/>
  </r>
  <r>
    <x v="3559"/>
    <n v="1.9297540018959416"/>
    <n v="1.3178513926970048"/>
    <x v="1"/>
  </r>
  <r>
    <x v="3560"/>
    <n v="1.6988432666263418"/>
    <n v="1.0489403787348643"/>
    <x v="2"/>
  </r>
  <r>
    <x v="3561"/>
    <n v="1.5586474630697991"/>
    <n v="0.99779404607568423"/>
    <x v="2"/>
  </r>
  <r>
    <x v="3562"/>
    <n v="1.3623733380906391"/>
    <n v="0.93762718384803145"/>
    <x v="2"/>
  </r>
  <r>
    <x v="3563"/>
    <n v="1.1693979379010453"/>
    <n v="0.76023974921528303"/>
    <x v="2"/>
  </r>
  <r>
    <x v="3564"/>
    <n v="1.0852804557671194"/>
    <n v="0.55156497798878523"/>
    <x v="2"/>
  </r>
  <r>
    <x v="3565"/>
    <n v="1.0259034095549364"/>
    <n v="0.38810482979252592"/>
    <x v="0"/>
  </r>
  <r>
    <x v="3566"/>
    <n v="0.92694166586796511"/>
    <n v="0.38882252058362743"/>
    <x v="0"/>
  </r>
  <r>
    <x v="3567"/>
    <n v="1.1693979379010453"/>
    <n v="1.0666438843447075"/>
    <x v="1"/>
  </r>
  <r>
    <x v="3568"/>
    <n v="1.6328687708350276"/>
    <n v="1.1851495781580406"/>
    <x v="1"/>
  </r>
  <r>
    <x v="3569"/>
    <n v="10.588906574505936"/>
    <n v="13.234909972151859"/>
    <x v="3"/>
  </r>
  <r>
    <x v="3570"/>
    <n v="10.374489463184165"/>
    <n v="7.3438163430521985"/>
    <x v="3"/>
  </r>
  <r>
    <x v="3571"/>
    <n v="5.8717301254269678"/>
    <n v="2.8984092067472607"/>
    <x v="1"/>
  </r>
  <r>
    <x v="3572"/>
    <n v="4.4697720898615403"/>
    <n v="2.4173455743784547"/>
    <x v="1"/>
  </r>
  <r>
    <x v="3573"/>
    <n v="3.0018395585047983"/>
    <n v="1.9635127955034684"/>
    <x v="1"/>
  </r>
  <r>
    <x v="3574"/>
    <n v="2.06170299347857"/>
    <n v="1.523045593267119"/>
    <x v="1"/>
  </r>
  <r>
    <x v="3575"/>
    <n v="1.6081283349132847"/>
    <n v="1.0952452959569445"/>
    <x v="1"/>
  </r>
  <r>
    <x v="3576"/>
    <n v="1.3623733380906391"/>
    <n v="0.94366465035693814"/>
    <x v="2"/>
  </r>
  <r>
    <x v="3577"/>
    <n v="1.2122813601653992"/>
    <n v="1.1360987196240127"/>
    <x v="1"/>
  </r>
  <r>
    <x v="3578"/>
    <n v="1.2980482046941078"/>
    <n v="0.99924035208167405"/>
    <x v="2"/>
  </r>
  <r>
    <x v="3579"/>
    <n v="1.4481401826193476"/>
    <n v="0.91158902021779842"/>
    <x v="2"/>
  </r>
  <r>
    <x v="3580"/>
    <n v="1.4266984714871707"/>
    <n v="1.6075114473896153"/>
    <x v="1"/>
  </r>
  <r>
    <x v="3581"/>
    <n v="1.4910236048837022"/>
    <n v="1.2048693310392702"/>
    <x v="1"/>
  </r>
  <r>
    <x v="3582"/>
    <n v="1.5124653160158792"/>
    <n v="0.91916689060750123"/>
    <x v="2"/>
  </r>
  <r>
    <x v="3583"/>
    <n v="1.3623733380906391"/>
    <n v="0.89243560937219502"/>
    <x v="2"/>
  </r>
  <r>
    <x v="3584"/>
    <n v="1.190839649033222"/>
    <n v="0.85447078710547608"/>
    <x v="2"/>
  </r>
  <r>
    <x v="3585"/>
    <n v="0.98631871208014799"/>
    <n v="0.76988517356571284"/>
    <x v="2"/>
  </r>
  <r>
    <x v="3586"/>
    <n v="0.89065569318274229"/>
    <n v="0.58891965105910582"/>
    <x v="2"/>
  </r>
  <r>
    <x v="3587"/>
    <n v="0.82468119739142809"/>
    <n v="0.52505302053894898"/>
    <x v="0"/>
  </r>
  <r>
    <x v="3588"/>
    <n v="0.80818757344359948"/>
    <n v="0.52292688248149433"/>
    <x v="0"/>
  </r>
  <r>
    <x v="3589"/>
    <n v="0.80818757344359948"/>
    <n v="0.51888485506554816"/>
    <x v="0"/>
  </r>
  <r>
    <x v="3590"/>
    <n v="0.79169394949577099"/>
    <n v="0.5053291478402735"/>
    <x v="0"/>
  </r>
  <r>
    <x v="3591"/>
    <n v="0.77520032554794238"/>
    <n v="0.49998226715266869"/>
    <x v="0"/>
  </r>
  <r>
    <x v="3592"/>
    <n v="1.4910236048837022"/>
    <n v="2.33214456341388"/>
    <x v="1"/>
  </r>
  <r>
    <x v="3593"/>
    <n v="5.2119851675138253"/>
    <n v="2.59225403986472"/>
    <x v="1"/>
  </r>
  <r>
    <x v="3594"/>
    <n v="4.8161381927659397"/>
    <n v="2.4352972503965824"/>
    <x v="1"/>
  </r>
  <r>
    <x v="3595"/>
    <n v="5.014061680139883"/>
    <n v="2.7982888203764378"/>
    <x v="1"/>
  </r>
  <r>
    <x v="3596"/>
    <n v="6.0366663649052539"/>
    <n v="5.5806377372344436"/>
    <x v="3"/>
  </r>
  <r>
    <x v="3597"/>
    <n v="5.2944532872529679"/>
    <n v="2.6436353275542168"/>
    <x v="1"/>
  </r>
  <r>
    <x v="3598"/>
    <n v="4.4367848419658831"/>
    <n v="2.1100296541093986"/>
    <x v="1"/>
  </r>
  <r>
    <x v="3599"/>
    <n v="3.7935335080005692"/>
    <n v="1.7389462697264766"/>
    <x v="1"/>
  </r>
  <r>
    <x v="3600"/>
    <n v="3.7275590122092548"/>
    <n v="2.6508659991181149"/>
    <x v="1"/>
  </r>
  <r>
    <x v="3601"/>
    <n v="3.9584697474788548"/>
    <n v="2.796363971836616"/>
    <x v="1"/>
  </r>
  <r>
    <x v="3602"/>
    <n v="4.5522402096006829"/>
    <n v="2.2873629831344457"/>
    <x v="1"/>
  </r>
  <r>
    <x v="3603"/>
    <n v="4.0739251151136546"/>
    <n v="1.8483635491089347"/>
    <x v="1"/>
  </r>
  <r>
    <x v="3604"/>
    <n v="3.4471674050961694"/>
    <n v="1.4278362457683726"/>
    <x v="1"/>
  </r>
  <r>
    <x v="3605"/>
    <n v="2.6224862077047413"/>
    <n v="1.1061026938885667"/>
    <x v="2"/>
  </r>
  <r>
    <x v="3606"/>
    <n v="2.1111838653220558"/>
    <n v="1.0620328986311114"/>
    <x v="2"/>
  </r>
  <r>
    <x v="3607"/>
    <n v="1.6081283349132847"/>
    <n v="0.99162970818477192"/>
    <x v="2"/>
  </r>
  <r>
    <x v="3608"/>
    <n v="1.3194899158262849"/>
    <n v="0.73719845927871719"/>
    <x v="2"/>
  </r>
  <r>
    <x v="3609"/>
    <n v="1.0654881070297249"/>
    <n v="0.58649086542734508"/>
    <x v="0"/>
  </r>
  <r>
    <x v="3610"/>
    <n v="0.98631871208014799"/>
    <n v="0.58202519781856132"/>
    <x v="0"/>
  </r>
  <r>
    <x v="3611"/>
    <n v="0.9071493171305709"/>
    <n v="0.56358906697399291"/>
    <x v="0"/>
  </r>
  <r>
    <x v="3612"/>
    <n v="0.8741620692349138"/>
    <n v="0.51900014422348328"/>
    <x v="0"/>
  </r>
  <r>
    <x v="3613"/>
    <n v="0.9071493171305709"/>
    <n v="0.79854660976746361"/>
    <x v="1"/>
  </r>
  <r>
    <x v="3614"/>
    <n v="0.9071493171305709"/>
    <n v="0.5207555434923149"/>
    <x v="0"/>
  </r>
  <r>
    <x v="3615"/>
    <n v="0.9071493171305709"/>
    <n v="0.5065049379601545"/>
    <x v="0"/>
  </r>
  <r>
    <x v="3616"/>
    <n v="0.92694166586796511"/>
    <n v="0.93680871161964907"/>
    <x v="1"/>
  </r>
  <r>
    <x v="3617"/>
    <n v="1.0456957582923307"/>
    <n v="0.52661116158321142"/>
    <x v="0"/>
  </r>
  <r>
    <x v="3618"/>
    <n v="1.1693979379010453"/>
    <n v="0.49978922280332178"/>
    <x v="0"/>
  </r>
  <r>
    <x v="3619"/>
    <n v="0.8741620692349138"/>
    <n v="0.49825339076164649"/>
    <x v="0"/>
  </r>
  <r>
    <x v="3620"/>
    <n v="0.72571945370445667"/>
    <n v="0.49697980923810792"/>
    <x v="0"/>
  </r>
  <r>
    <x v="3621"/>
    <n v="0.75870670160011378"/>
    <n v="0.49589804955424477"/>
    <x v="0"/>
  </r>
  <r>
    <x v="3622"/>
    <n v="0.96652636334275366"/>
    <n v="0.4950503375428581"/>
    <x v="0"/>
  </r>
  <r>
    <x v="3623"/>
    <n v="1.0456957582923307"/>
    <n v="0.49432365119026084"/>
    <x v="0"/>
  </r>
  <r>
    <x v="3624"/>
    <n v="1.0259034095549364"/>
    <n v="0.49356646572554069"/>
    <x v="0"/>
  </r>
  <r>
    <x v="3625"/>
    <n v="0.9071493171305709"/>
    <n v="0.4924830154343896"/>
    <x v="0"/>
  </r>
  <r>
    <x v="3626"/>
    <n v="0.80818757344359948"/>
    <n v="0.49121250136252309"/>
    <x v="0"/>
  </r>
  <r>
    <x v="3627"/>
    <n v="0.77520032554794238"/>
    <n v="0.48895707575620617"/>
    <x v="0"/>
  </r>
  <r>
    <x v="3628"/>
    <n v="0.77520032554794238"/>
    <n v="0.4845723310347092"/>
    <x v="0"/>
  </r>
  <r>
    <x v="3629"/>
    <n v="0.72571945370445667"/>
    <n v="0.45578751804208417"/>
    <x v="0"/>
  </r>
  <r>
    <x v="3630"/>
    <n v="0.62675771001748537"/>
    <n v="0.40494155809111565"/>
    <x v="0"/>
  </r>
  <r>
    <x v="3631"/>
    <n v="0.59377046212182816"/>
    <n v="0.34527436956066437"/>
    <x v="0"/>
  </r>
  <r>
    <x v="3632"/>
    <n v="0.56408193901573689"/>
    <n v="0.30999149173095369"/>
    <x v="0"/>
  </r>
  <r>
    <x v="3633"/>
    <n v="0.550887039857474"/>
    <n v="0.28359191651501442"/>
    <x v="4"/>
  </r>
  <r>
    <x v="3634"/>
    <n v="0.52449724154094823"/>
    <n v="2.2346329033747621"/>
    <x v="1"/>
  </r>
  <r>
    <x v="3635"/>
    <n v="0.69273220580879957"/>
    <n v="1.5836071304362971"/>
    <x v="1"/>
  </r>
  <r>
    <x v="3636"/>
    <n v="1.4910236048837022"/>
    <n v="1.1213358039483179"/>
    <x v="1"/>
  </r>
  <r>
    <x v="3637"/>
    <n v="1.2122813601653992"/>
    <n v="0.84535744934251755"/>
    <x v="1"/>
  </r>
  <r>
    <x v="3638"/>
    <n v="0.98631871208014799"/>
    <n v="3.8129922438141834"/>
    <x v="3"/>
  </r>
  <r>
    <x v="3639"/>
    <n v="3.7275590122092548"/>
    <n v="2.4532999489401539"/>
    <x v="1"/>
  </r>
  <r>
    <x v="3640"/>
    <n v="2.9028778148178267"/>
    <n v="2.0704921104683383"/>
    <x v="1"/>
  </r>
  <r>
    <x v="3641"/>
    <n v="2.3091073526959986"/>
    <n v="2.4539862936841415"/>
    <x v="1"/>
  </r>
  <r>
    <x v="3642"/>
    <n v="2.5070308400699415"/>
    <n v="2.609867512955371"/>
    <x v="1"/>
  </r>
  <r>
    <x v="3643"/>
    <n v="4.3213294743310833"/>
    <n v="2.09497110601921"/>
    <x v="1"/>
  </r>
  <r>
    <x v="3644"/>
    <n v="3.5461291487831406"/>
    <n v="1.7096520860075273"/>
    <x v="1"/>
  </r>
  <r>
    <x v="3645"/>
    <n v="2.1771583611133702"/>
    <n v="1.5517233537338413"/>
    <x v="1"/>
  </r>
  <r>
    <x v="3646"/>
    <n v="1.8637795061046274"/>
    <n v="1.1813807708097452"/>
    <x v="1"/>
  </r>
  <r>
    <x v="3647"/>
    <n v="1.4052567603549935"/>
    <n v="0.88906400820812548"/>
    <x v="2"/>
  </r>
  <r>
    <x v="3648"/>
    <n v="1.2551647824297534"/>
    <n v="0.8556427361600516"/>
    <x v="2"/>
  </r>
  <r>
    <x v="3649"/>
    <n v="1.0654881070297249"/>
    <n v="0.82797939909224083"/>
    <x v="2"/>
  </r>
  <r>
    <x v="3650"/>
    <n v="1.0654881070297249"/>
    <n v="0.78569628265633906"/>
    <x v="2"/>
  </r>
  <r>
    <x v="3651"/>
    <n v="1.0061110608175423"/>
    <n v="0.63706986109057984"/>
    <x v="2"/>
  </r>
  <r>
    <x v="3652"/>
    <n v="0.92694166586796511"/>
    <n v="0.4599073945960227"/>
    <x v="0"/>
  </r>
  <r>
    <x v="3653"/>
    <n v="1.0456957582923307"/>
    <n v="0.4681753672942891"/>
    <x v="0"/>
  </r>
  <r>
    <x v="3654"/>
    <n v="0.92694166586796511"/>
    <n v="0.45843303700168758"/>
    <x v="0"/>
  </r>
  <r>
    <x v="3655"/>
    <n v="0.82468119739142809"/>
    <n v="0.42856148455206011"/>
    <x v="0"/>
  </r>
  <r>
    <x v="3656"/>
    <n v="0.74221307765228528"/>
    <n v="0.42634179018314811"/>
    <x v="0"/>
  </r>
  <r>
    <x v="3657"/>
    <n v="0.72571945370445667"/>
    <n v="0.40645842921611353"/>
    <x v="0"/>
  </r>
  <r>
    <x v="3658"/>
    <n v="0.80818757344359948"/>
    <n v="0.40290205149371006"/>
    <x v="0"/>
  </r>
  <r>
    <x v="3659"/>
    <n v="0.92694166586796511"/>
    <n v="0.39989548237003636"/>
    <x v="0"/>
  </r>
  <r>
    <x v="3660"/>
    <n v="1.0456957582923307"/>
    <n v="0.39744910118385396"/>
    <x v="0"/>
  </r>
  <r>
    <x v="3661"/>
    <n v="1.2766064935619308"/>
    <n v="0.39550564578540781"/>
    <x v="0"/>
  </r>
  <r>
    <x v="3662"/>
    <n v="1.4695818937515246"/>
    <n v="0.82413050828177337"/>
    <x v="1"/>
  </r>
  <r>
    <x v="3663"/>
    <n v="2.06170299347857"/>
    <n v="1.5703880789572042"/>
    <x v="1"/>
  </r>
  <r>
    <x v="3664"/>
    <n v="3.315218413513541"/>
    <n v="2.7331385740722958"/>
    <x v="1"/>
  </r>
  <r>
    <x v="3665"/>
    <n v="4.2883422264354261"/>
    <n v="9.3394924353482409"/>
    <x v="3"/>
  </r>
  <r>
    <x v="3666"/>
    <n v="9.4508465221057651"/>
    <n v="13.206337277527316"/>
    <x v="3"/>
  </r>
  <r>
    <x v="3667"/>
    <n v="10.753842813984223"/>
    <n v="9.8984243153986622"/>
    <x v="3"/>
  </r>
  <r>
    <x v="3668"/>
    <n v="11.430081395845193"/>
    <n v="6.1181267197232767"/>
    <x v="3"/>
  </r>
  <r>
    <x v="3669"/>
    <n v="7.6200542638967956"/>
    <n v="2.9069575082802839"/>
    <x v="1"/>
  </r>
  <r>
    <x v="3670"/>
    <n v="3.8265207558962264"/>
    <n v="2.3119756279715249"/>
    <x v="1"/>
  </r>
  <r>
    <x v="3671"/>
    <n v="3.2162566698265693"/>
    <n v="1.8765644293206152"/>
    <x v="1"/>
  </r>
  <r>
    <x v="3672"/>
    <n v="2.6554734556003985"/>
    <n v="1.8935257310242055"/>
    <x v="1"/>
  </r>
  <r>
    <x v="3673"/>
    <n v="2.5565117119134269"/>
    <n v="2.0683717251317391"/>
    <x v="1"/>
  </r>
  <r>
    <x v="3674"/>
    <n v="2.3420946005916559"/>
    <n v="1.5514128605856081"/>
    <x v="1"/>
  </r>
  <r>
    <x v="3675"/>
    <n v="2.2266392329568556"/>
    <n v="1.2510271720586266"/>
    <x v="2"/>
  </r>
  <r>
    <x v="3676"/>
    <n v="2.3091073526959986"/>
    <n v="1.4582620737115488"/>
    <x v="1"/>
  </r>
  <r>
    <x v="3677"/>
    <n v="2.1111838653220558"/>
    <n v="1.1052744327962829"/>
    <x v="2"/>
  </r>
  <r>
    <x v="3678"/>
    <n v="1.6081283349132847"/>
    <n v="1.0558810160516874"/>
    <x v="2"/>
  </r>
  <r>
    <x v="3679"/>
    <n v="1.4052567603549935"/>
    <n v="1.0094987286478116"/>
    <x v="2"/>
  </r>
  <r>
    <x v="3680"/>
    <n v="1.2980482046941078"/>
    <n v="0.89781762474774807"/>
    <x v="2"/>
  </r>
  <r>
    <x v="3681"/>
    <n v="1.1265145156366907"/>
    <n v="0.66406773533662689"/>
    <x v="2"/>
  </r>
  <r>
    <x v="3682"/>
    <n v="0.96652636334275366"/>
    <n v="0.55494952483973115"/>
    <x v="0"/>
  </r>
  <r>
    <x v="3683"/>
    <n v="1.0456957582923307"/>
    <n v="0.98186775884525934"/>
    <x v="1"/>
  </r>
  <r>
    <x v="3684"/>
    <n v="1.6081283349132847"/>
    <n v="1.7461579866292318"/>
    <x v="1"/>
  </r>
  <r>
    <x v="3685"/>
    <n v="2.3915754724351412"/>
    <n v="2.2491308370623488"/>
    <x v="1"/>
  </r>
  <r>
    <x v="3686"/>
    <n v="2.4245627203307984"/>
    <n v="2.2296850541369069"/>
    <x v="1"/>
  </r>
  <r>
    <x v="3687"/>
    <n v="2.1771583611133702"/>
    <n v="2.4013340571980946"/>
    <x v="1"/>
  </r>
  <r>
    <x v="3688"/>
    <n v="1.9462476258437702"/>
    <n v="2.0829881139944595"/>
    <x v="1"/>
  </r>
  <r>
    <x v="3689"/>
    <n v="1.8637795061046274"/>
    <n v="1.8279665808571179"/>
    <x v="1"/>
  </r>
  <r>
    <x v="3690"/>
    <n v="2.0287157455829132"/>
    <n v="2.1726639441729469"/>
    <x v="1"/>
  </r>
  <r>
    <x v="3691"/>
    <n v="2.8369033190265127"/>
    <n v="2.3316010937955491"/>
    <x v="1"/>
  </r>
  <r>
    <x v="3692"/>
    <n v="3.1832694219309126"/>
    <n v="1.8867074562154835"/>
    <x v="1"/>
  </r>
  <r>
    <x v="3693"/>
    <n v="2.4575499682264557"/>
    <n v="1.5439969304393804"/>
    <x v="1"/>
  </r>
  <r>
    <x v="3694"/>
    <n v="1.7978050103133132"/>
    <n v="1.183905822487566"/>
    <x v="2"/>
  </r>
  <r>
    <x v="3695"/>
    <n v="1.4266984714871707"/>
    <n v="1.05845900634901"/>
    <x v="2"/>
  </r>
  <r>
    <x v="3696"/>
    <n v="1.2980482046941078"/>
    <n v="1.02846547333809"/>
    <x v="2"/>
  </r>
  <r>
    <x v="3697"/>
    <n v="1.4266984714871707"/>
    <n v="1.0883081598196234"/>
    <x v="2"/>
  </r>
  <r>
    <x v="3698"/>
    <n v="1.6988432666263418"/>
    <n v="2.2034287792168343"/>
    <x v="1"/>
  </r>
  <r>
    <x v="3699"/>
    <n v="2.144171113217713"/>
    <n v="2.271296849140743"/>
    <x v="1"/>
  </r>
  <r>
    <x v="3700"/>
    <n v="2.8698905669221695"/>
    <n v="1.9555711720948024"/>
    <x v="1"/>
  </r>
  <r>
    <x v="3701"/>
    <n v="5.6573130141051964"/>
    <n v="5.7999340462913942"/>
    <x v="3"/>
  </r>
  <r>
    <x v="3702"/>
    <n v="7.7684968794272526"/>
    <n v="3.4185210072021999"/>
    <x v="1"/>
  </r>
  <r>
    <x v="3703"/>
    <n v="11.00124717320165"/>
    <n v="5.4132964063522895"/>
    <x v="3"/>
  </r>
  <r>
    <x v="3704"/>
    <n v="6.0366663649052539"/>
    <n v="3.3225274912311331"/>
    <x v="1"/>
  </r>
  <r>
    <x v="3705"/>
    <n v="4.8161381927659397"/>
    <n v="3.0649865440589745"/>
    <x v="1"/>
  </r>
  <r>
    <x v="3706"/>
    <n v="4.0739251151136546"/>
    <n v="3.049217656578191"/>
    <x v="1"/>
  </r>
  <r>
    <x v="3707"/>
    <n v="3.3811929093048549"/>
    <n v="2.5003137769176575"/>
    <x v="1"/>
  </r>
  <r>
    <x v="3708"/>
    <n v="1.880273130052456"/>
    <n v="1.998667194325993"/>
    <x v="1"/>
  </r>
  <r>
    <x v="3709"/>
    <n v="1.5339070271480562"/>
    <n v="1.5319211101581791"/>
    <x v="2"/>
  </r>
  <r>
    <x v="3710"/>
    <n v="1.3623733380906391"/>
    <n v="1.4174641488088069"/>
    <x v="2"/>
  </r>
  <r>
    <x v="3711"/>
    <n v="1.2766064935619308"/>
    <n v="1.3505832264866531"/>
    <x v="2"/>
  </r>
  <r>
    <x v="3712"/>
    <n v="1.2122813601653992"/>
    <n v="1.2046521394615981"/>
    <x v="2"/>
  </r>
  <r>
    <x v="3713"/>
    <n v="1.0654881070297249"/>
    <n v="0.9785407200110281"/>
    <x v="2"/>
  </r>
  <r>
    <x v="3714"/>
    <n v="0.9071493171305709"/>
    <n v="0.7729827831314714"/>
    <x v="0"/>
  </r>
  <r>
    <x v="3715"/>
    <n v="0.85766844528708519"/>
    <n v="0.73228083430933699"/>
    <x v="0"/>
  </r>
  <r>
    <x v="3716"/>
    <n v="0.79169394949577099"/>
    <n v="0.72406432015111433"/>
    <x v="0"/>
  </r>
  <r>
    <x v="3717"/>
    <n v="0.75870670160011378"/>
    <n v="0.70208609125738053"/>
    <x v="0"/>
  </r>
  <r>
    <x v="3718"/>
    <n v="0.72571945370445667"/>
    <n v="0.67743470370669745"/>
    <x v="0"/>
  </r>
  <r>
    <x v="3719"/>
    <n v="0.65974495791314247"/>
    <n v="0.63565784206886589"/>
    <x v="0"/>
  </r>
  <r>
    <x v="3720"/>
    <n v="0.57727683817399966"/>
    <n v="0.62820957764966767"/>
    <x v="0"/>
  </r>
  <r>
    <x v="3721"/>
    <n v="0.57727683817399966"/>
    <n v="0.62089632574485643"/>
    <x v="0"/>
  </r>
  <r>
    <x v="3722"/>
    <n v="0.57727683817399966"/>
    <n v="0.58710835238842352"/>
    <x v="0"/>
  </r>
  <r>
    <x v="3723"/>
    <n v="0.53769214069921112"/>
    <n v="0.55059528420207693"/>
    <x v="0"/>
  </r>
  <r>
    <x v="3724"/>
    <n v="0.51130234238268546"/>
    <n v="0.50749104288021574"/>
    <x v="0"/>
  </r>
  <r>
    <x v="3725"/>
    <n v="0.45852274574963403"/>
    <n v="0.46727210851377721"/>
    <x v="0"/>
  </r>
  <r>
    <x v="3726"/>
    <n v="0.41893804827484549"/>
    <n v="0.42232401847437256"/>
    <x v="0"/>
  </r>
  <r>
    <x v="3727"/>
    <n v="0.36615845164179406"/>
    <n v="0.38328393696954144"/>
    <x v="0"/>
  </r>
  <r>
    <x v="3728"/>
    <n v="0.35296355248353117"/>
    <n v="0.3446397326197983"/>
    <x v="0"/>
  </r>
  <r>
    <x v="3729"/>
    <n v="0.3397686533252684"/>
    <n v="0.3138854774353359"/>
    <x v="0"/>
  </r>
  <r>
    <x v="3730"/>
    <n v="0.32657375416700551"/>
    <n v="0.2788010800043707"/>
    <x v="4"/>
  </r>
  <r>
    <x v="3731"/>
    <n v="0.31337885500874268"/>
    <n v="0.27861522394635718"/>
    <x v="4"/>
  </r>
  <r>
    <x v="3732"/>
    <n v="0.29358650627134841"/>
    <n v="0.27842887654979842"/>
    <x v="4"/>
  </r>
  <r>
    <x v="3733"/>
    <n v="0.32657375416700551"/>
    <n v="0.27822308123857981"/>
    <x v="4"/>
  </r>
  <r>
    <x v="3734"/>
    <n v="0.32657375416700551"/>
    <n v="0.27798237452538099"/>
    <x v="4"/>
  </r>
  <r>
    <x v="3735"/>
    <n v="0.35296355248353117"/>
    <n v="0.27771284225430937"/>
    <x v="4"/>
  </r>
  <r>
    <x v="3736"/>
    <n v="0.32657375416700551"/>
    <n v="1.2262454476049727"/>
    <x v="1"/>
  </r>
  <r>
    <x v="3737"/>
    <n v="0.29358650627134841"/>
    <n v="0.84363025693091465"/>
    <x v="1"/>
  </r>
  <r>
    <x v="3738"/>
    <n v="0.37935335080005689"/>
    <n v="0.52023797509743308"/>
    <x v="1"/>
  </r>
  <r>
    <x v="3739"/>
    <n v="0.550887039857474"/>
    <n v="0.27665437814533039"/>
    <x v="4"/>
  </r>
  <r>
    <x v="3740"/>
    <n v="0.53769214069921112"/>
    <n v="0.27639675614914661"/>
    <x v="4"/>
  </r>
  <r>
    <x v="3741"/>
    <n v="0.47171764490789686"/>
    <n v="0.27614198765651965"/>
    <x v="4"/>
  </r>
  <r>
    <x v="3742"/>
    <n v="0.48491254406615969"/>
    <n v="0.27588963640988584"/>
    <x v="4"/>
  </r>
  <r>
    <x v="3743"/>
    <n v="0.43213294743310832"/>
    <n v="0.27564001178277009"/>
    <x v="4"/>
  </r>
  <r>
    <x v="3744"/>
    <n v="0.37935335080005689"/>
    <n v="0.27539329004734675"/>
    <x v="4"/>
  </r>
  <r>
    <x v="3745"/>
    <n v="0.35296355248353117"/>
    <n v="0.27514952496377942"/>
    <x v="4"/>
  </r>
  <r>
    <x v="3746"/>
    <n v="0.3397686533252684"/>
    <n v="0.27490864215897082"/>
    <x v="4"/>
  </r>
  <r>
    <x v="3747"/>
    <n v="0.31337885500874268"/>
    <n v="0.27467029531994391"/>
    <x v="4"/>
  </r>
  <r>
    <x v="3748"/>
    <n v="0.30348268064004547"/>
    <n v="0.27443301688502342"/>
    <x v="4"/>
  </r>
  <r>
    <x v="3749"/>
    <n v="0.30348268064004547"/>
    <n v="0.27419642248346016"/>
    <x v="4"/>
  </r>
  <r>
    <x v="3750"/>
    <n v="0.35296355248353117"/>
    <n v="0.27395662702208962"/>
    <x v="4"/>
  </r>
  <r>
    <x v="3751"/>
    <n v="0.4057431491165826"/>
    <n v="0.30328044390000697"/>
    <x v="4"/>
  </r>
  <r>
    <x v="3752"/>
    <n v="0.47171764490789686"/>
    <n v="0.27347888430299577"/>
    <x v="4"/>
  </r>
  <r>
    <x v="3753"/>
    <n v="0.550887039857474"/>
    <n v="1.1641590373353119"/>
    <x v="1"/>
  </r>
  <r>
    <x v="3754"/>
    <n v="3.2822311656178838"/>
    <n v="5.2187663381453806"/>
    <x v="3"/>
  </r>
  <r>
    <x v="3755"/>
    <n v="7.7684968794272526"/>
    <n v="14.986231949010383"/>
    <x v="3"/>
  </r>
  <r>
    <x v="3756"/>
    <n v="4.6182147053919973"/>
    <n v="7.1335262453706925"/>
    <x v="3"/>
  </r>
  <r>
    <x v="3757"/>
    <n v="3.0513204303482837"/>
    <n v="2.7393539328559164"/>
    <x v="1"/>
  </r>
  <r>
    <x v="3758"/>
    <n v="2.0122221216350846"/>
    <n v="2.2838791012357156"/>
    <x v="1"/>
  </r>
  <r>
    <x v="3759"/>
    <n v="1.6081283349132847"/>
    <n v="1.8890801555493002"/>
    <x v="1"/>
  </r>
  <r>
    <x v="3760"/>
    <n v="1.4266984714871707"/>
    <n v="1.5537393463963551"/>
    <x v="1"/>
  </r>
  <r>
    <x v="3761"/>
    <n v="1.0852804557671194"/>
    <n v="1.2291097286522767"/>
    <x v="1"/>
  </r>
  <r>
    <x v="3762"/>
    <n v="1.0456957582923307"/>
    <n v="1.3867823423795838"/>
    <x v="1"/>
  </r>
  <r>
    <x v="3763"/>
    <n v="1.0061110608175423"/>
    <n v="1.1589034934864264"/>
    <x v="1"/>
  </r>
  <r>
    <x v="3764"/>
    <n v="1.0061110608175423"/>
    <n v="0.88883243899409115"/>
    <x v="1"/>
  </r>
  <r>
    <x v="3765"/>
    <n v="0.96652636334275366"/>
    <n v="0.76532586035698613"/>
    <x v="2"/>
  </r>
  <r>
    <x v="3766"/>
    <n v="0.70922582975662818"/>
    <n v="0.73779454443516246"/>
    <x v="2"/>
  </r>
  <r>
    <x v="3767"/>
    <n v="0.61026408606965676"/>
    <n v="0.70308390680553723"/>
    <x v="2"/>
  </r>
  <r>
    <x v="3768"/>
    <n v="0.56408193901573689"/>
    <n v="0.66505765140704332"/>
    <x v="2"/>
  </r>
  <r>
    <x v="3769"/>
    <n v="0.52449724154094823"/>
    <n v="0.62376799084726886"/>
    <x v="2"/>
  </r>
  <r>
    <x v="3770"/>
    <n v="0.49810744322442257"/>
    <n v="0.50932284416600448"/>
    <x v="2"/>
  </r>
  <r>
    <x v="3771"/>
    <n v="0.49810744322442257"/>
    <n v="0.41417275243610907"/>
    <x v="2"/>
  </r>
  <r>
    <x v="3772"/>
    <n v="0.48491254406615969"/>
    <n v="0.42061915539870282"/>
    <x v="2"/>
  </r>
  <r>
    <x v="3773"/>
    <n v="0.550887039857474"/>
    <n v="0.42011096249005514"/>
    <x v="2"/>
  </r>
  <r>
    <x v="3774"/>
    <n v="0.52449724154094823"/>
    <n v="0.41279628011971981"/>
    <x v="2"/>
  </r>
  <r>
    <x v="3775"/>
    <n v="0.49810744322442257"/>
    <n v="0.40218817546383134"/>
    <x v="0"/>
  </r>
  <r>
    <x v="3776"/>
    <n v="0.47171764490789686"/>
    <n v="0.39084409273791854"/>
    <x v="0"/>
  </r>
  <r>
    <x v="3777"/>
    <n v="0.49810744322442257"/>
    <n v="0.39695900438871129"/>
    <x v="0"/>
  </r>
  <r>
    <x v="3778"/>
    <n v="0.550887039857474"/>
    <n v="2.8587742308017217"/>
    <x v="1"/>
  </r>
  <r>
    <x v="3779"/>
    <n v="4.4367848419658831"/>
    <n v="11.239087646302377"/>
    <x v="3"/>
  </r>
  <r>
    <x v="3780"/>
    <n v="10.32500859134068"/>
    <n v="7.3467026261774651"/>
    <x v="3"/>
  </r>
  <r>
    <x v="3781"/>
    <n v="6.4655005875487959"/>
    <n v="3.0743755076919497"/>
    <x v="1"/>
  </r>
  <r>
    <x v="3782"/>
    <n v="3.2162566698265693"/>
    <n v="2.6804912817689659"/>
    <x v="1"/>
  </r>
  <r>
    <x v="3783"/>
    <n v="2.6554734556003985"/>
    <n v="2.9574285177979434"/>
    <x v="1"/>
  </r>
  <r>
    <x v="3784"/>
    <n v="3.2492439177222265"/>
    <n v="3.0980874027951364"/>
    <x v="1"/>
  </r>
  <r>
    <x v="3785"/>
    <n v="19.314033642907244"/>
    <n v="23.194219372399299"/>
    <x v="3"/>
  </r>
  <r>
    <x v="3786"/>
    <n v="35.329342496248778"/>
    <n v="31.519111594935687"/>
    <x v="3"/>
  </r>
  <r>
    <x v="3787"/>
    <n v="18.703769556837589"/>
    <n v="17.368284162008376"/>
    <x v="3"/>
  </r>
  <r>
    <x v="3788"/>
    <n v="11.677485755062621"/>
    <n v="9.1354326638031687"/>
    <x v="3"/>
  </r>
  <r>
    <x v="3789"/>
    <n v="7.6200542638967956"/>
    <n v="6.1804362317554142"/>
    <x v="3"/>
  </r>
  <r>
    <x v="3790"/>
    <n v="10.011629736331937"/>
    <n v="15.960189380495365"/>
    <x v="3"/>
  </r>
  <r>
    <x v="3791"/>
    <n v="16.625572939411189"/>
    <n v="17.416969686327473"/>
    <x v="3"/>
  </r>
  <r>
    <x v="3792"/>
    <n v="19.000654787898501"/>
    <n v="16.309874852912372"/>
    <x v="3"/>
  </r>
  <r>
    <x v="3793"/>
    <n v="13.310354525897649"/>
    <n v="9.2666228655054361"/>
    <x v="3"/>
  </r>
  <r>
    <x v="3794"/>
    <n v="8.8405824360361098"/>
    <n v="4.7043067175483753"/>
    <x v="1"/>
  </r>
  <r>
    <x v="3795"/>
    <n v="4.2553549785397689"/>
    <n v="4.0849097632171123"/>
    <x v="1"/>
  </r>
  <r>
    <x v="3796"/>
    <n v="3.612103644574455"/>
    <n v="3.6734177782929605"/>
    <x v="1"/>
  </r>
  <r>
    <x v="3797"/>
    <n v="3.1832694219309126"/>
    <n v="3.2823139485082438"/>
    <x v="1"/>
  </r>
  <r>
    <x v="3798"/>
    <n v="3.0513204303482837"/>
    <n v="2.9207130128557672"/>
    <x v="1"/>
  </r>
  <r>
    <x v="3799"/>
    <n v="3.4471674050961694"/>
    <n v="2.6475808938313592"/>
    <x v="1"/>
  </r>
  <r>
    <x v="3800"/>
    <n v="3.2492439177222265"/>
    <n v="2.4339951109366549"/>
    <x v="1"/>
  </r>
  <r>
    <x v="3801"/>
    <n v="3.0348268064004551"/>
    <n v="2.1460816260702278"/>
    <x v="2"/>
  </r>
  <r>
    <x v="3802"/>
    <n v="2.6884607034960557"/>
    <n v="1.920692273763889"/>
    <x v="2"/>
  </r>
  <r>
    <x v="3803"/>
    <n v="0.96652636334275366"/>
    <n v="1.8337704482535917"/>
    <x v="2"/>
  </r>
  <r>
    <x v="3804"/>
    <n v="0.82468119739142809"/>
    <n v="1.7583209678258185"/>
    <x v="2"/>
  </r>
  <r>
    <x v="3805"/>
    <n v="0.79169394949577099"/>
    <n v="1.7017494936052859"/>
    <x v="2"/>
  </r>
  <r>
    <x v="3806"/>
    <n v="0.8741620692349138"/>
    <n v="1.8807031665509917"/>
    <x v="1"/>
  </r>
  <r>
    <x v="3807"/>
    <n v="1.764817762417656"/>
    <n v="1.9444697682458556"/>
    <x v="1"/>
  </r>
  <r>
    <x v="3808"/>
    <n v="1.8307922582089704"/>
    <n v="1.9117625088376675"/>
    <x v="1"/>
  </r>
  <r>
    <x v="3809"/>
    <n v="1.6081283349132847"/>
    <n v="1.6862444808828891"/>
    <x v="2"/>
  </r>
  <r>
    <x v="3810"/>
    <n v="1.4481401826193476"/>
    <n v="1.5236296362495407"/>
    <x v="2"/>
  </r>
  <r>
    <x v="3811"/>
    <n v="1.2980482046941078"/>
    <n v="1.4783538117570885"/>
    <x v="2"/>
  </r>
  <r>
    <x v="3812"/>
    <n v="1.0852804557671194"/>
    <n v="1.4298379050270178"/>
    <x v="2"/>
  </r>
  <r>
    <x v="3813"/>
    <n v="1.1479562267688677"/>
    <n v="1.3778656074009636"/>
    <x v="2"/>
  </r>
  <r>
    <x v="3814"/>
    <n v="1.2980482046941078"/>
    <n v="1.3239757086142414"/>
    <x v="2"/>
  </r>
  <r>
    <x v="3815"/>
    <n v="1.9297540018959416"/>
    <n v="2.1885907916687413"/>
    <x v="1"/>
  </r>
  <r>
    <x v="3816"/>
    <n v="4.2553549785397689"/>
    <n v="3.1797681733816816"/>
    <x v="1"/>
  </r>
  <r>
    <x v="3817"/>
    <n v="5.6573130141051964"/>
    <n v="3.1453758579638889"/>
    <x v="1"/>
  </r>
  <r>
    <x v="3818"/>
    <n v="5.3769214069921114"/>
    <n v="2.9510484024863612"/>
    <x v="1"/>
  </r>
  <r>
    <x v="3819"/>
    <n v="4.5522402096006829"/>
    <n v="2.649681372399129"/>
    <x v="1"/>
  </r>
  <r>
    <x v="3820"/>
    <n v="3.6450908924701122"/>
    <n v="2.3711324008006245"/>
    <x v="1"/>
  </r>
  <r>
    <x v="3821"/>
    <n v="3.0843076782439409"/>
    <n v="2.1117518028736395"/>
    <x v="1"/>
  </r>
  <r>
    <x v="3822"/>
    <n v="2.4575499682264557"/>
    <n v="1.8648248781822476"/>
    <x v="1"/>
  </r>
  <r>
    <x v="3823"/>
    <n v="1.6493623947828562"/>
    <n v="1.6153669316957122"/>
    <x v="2"/>
  </r>
  <r>
    <x v="3824"/>
    <n v="1.9132603779481132"/>
    <n v="1.5829640444754509"/>
    <x v="2"/>
  </r>
  <r>
    <x v="3825"/>
    <n v="2.9028778148178267"/>
    <n v="3.409864313482772"/>
    <x v="1"/>
  </r>
  <r>
    <x v="3826"/>
    <n v="4.9810744322442257"/>
    <n v="3.0635429134062981"/>
    <x v="1"/>
  </r>
  <r>
    <x v="3827"/>
    <n v="4.0409378672179974"/>
    <n v="2.7427341442511506"/>
    <x v="1"/>
  </r>
  <r>
    <x v="3828"/>
    <n v="3.0348268064004551"/>
    <n v="2.4379227845937637"/>
    <x v="1"/>
  </r>
  <r>
    <x v="3829"/>
    <n v="2.6554734556003985"/>
    <n v="2.1485539488912551"/>
    <x v="1"/>
  </r>
  <r>
    <x v="3830"/>
    <n v="2.0122221216350846"/>
    <n v="1.8832154993011843"/>
    <x v="1"/>
  </r>
  <r>
    <x v="3831"/>
    <n v="1.6988432666263418"/>
    <n v="1.6267005450783154"/>
    <x v="2"/>
  </r>
  <r>
    <x v="3832"/>
    <n v="1.4481401826193476"/>
    <n v="1.497510301913072"/>
    <x v="2"/>
  </r>
  <r>
    <x v="3833"/>
    <n v="1.2980482046941078"/>
    <n v="1.4537845107532907"/>
    <x v="2"/>
  </r>
  <r>
    <x v="3834"/>
    <n v="0.96652636334275366"/>
    <n v="1.4067032039759888"/>
    <x v="2"/>
  </r>
  <r>
    <x v="3835"/>
    <n v="1.0852804557671194"/>
    <n v="1.3559434300272217"/>
    <x v="2"/>
  </r>
  <r>
    <x v="3836"/>
    <n v="1.3409316269584621"/>
    <n v="1.3308467157802206"/>
    <x v="2"/>
  </r>
  <r>
    <x v="3837"/>
    <n v="1.6328687708350276"/>
    <n v="1.3002585865338716"/>
    <x v="2"/>
  </r>
  <r>
    <x v="3838"/>
    <n v="1.8307922582089704"/>
    <n v="1.2679989087429422"/>
    <x v="2"/>
  </r>
  <r>
    <x v="3839"/>
    <n v="1.9792348737394274"/>
    <n v="1.6382590272515973"/>
    <x v="1"/>
  </r>
  <r>
    <x v="3840"/>
    <n v="2.5070308400699415"/>
    <n v="3.0688152857155391"/>
    <x v="1"/>
  </r>
  <r>
    <x v="3841"/>
    <n v="4.0739251151136546"/>
    <n v="2.7110924635821902"/>
    <x v="1"/>
  </r>
  <r>
    <x v="3842"/>
    <n v="4.1893804827484544"/>
    <n v="2.3647672368526851"/>
    <x v="1"/>
  </r>
  <r>
    <x v="3843"/>
    <n v="3.2822311656178838"/>
    <n v="2.07430509836471"/>
    <x v="1"/>
  </r>
  <r>
    <x v="3844"/>
    <n v="2.7214479513917125"/>
    <n v="1.8916728513956054"/>
    <x v="1"/>
  </r>
  <r>
    <x v="3845"/>
    <n v="2.3420946005916559"/>
    <n v="1.5995846182577411"/>
    <x v="1"/>
  </r>
  <r>
    <x v="3846"/>
    <n v="2.06170299347857"/>
    <n v="1.3846703603514645"/>
    <x v="2"/>
  </r>
  <r>
    <x v="3847"/>
    <n v="1.8637795061046274"/>
    <n v="1.3474281275034552"/>
    <x v="2"/>
  </r>
  <r>
    <x v="3848"/>
    <n v="1.583387898991542"/>
    <n v="1.301364759308351"/>
    <x v="2"/>
  </r>
  <r>
    <x v="3849"/>
    <n v="1.4481401826193476"/>
    <n v="1.2491526281318959"/>
    <x v="2"/>
  </r>
  <r>
    <x v="3850"/>
    <n v="1.2122813601653992"/>
    <n v="1.2024808101663358"/>
    <x v="2"/>
  </r>
  <r>
    <x v="3851"/>
    <n v="1.0852804557671194"/>
    <n v="1.1856194081132285"/>
    <x v="2"/>
  </r>
  <r>
    <x v="3852"/>
    <n v="1.2980482046941078"/>
    <n v="1.168395994861692"/>
    <x v="2"/>
  </r>
  <r>
    <x v="3853"/>
    <n v="1.3623733380906391"/>
    <n v="1.1570699425709907"/>
    <x v="2"/>
  </r>
  <r>
    <x v="3854"/>
    <n v="1.190839649033222"/>
    <n v="1.1407069798663181"/>
    <x v="2"/>
  </r>
  <r>
    <x v="3855"/>
    <n v="1.0654881070297249"/>
    <n v="1.1179422570831334"/>
    <x v="2"/>
  </r>
  <r>
    <x v="3856"/>
    <n v="0.94673401460535944"/>
    <n v="1.087903491641603"/>
    <x v="2"/>
  </r>
  <r>
    <x v="3857"/>
    <n v="0.80818757344359948"/>
    <n v="1.0501283093464255"/>
    <x v="2"/>
  </r>
  <r>
    <x v="3858"/>
    <n v="0.74221307765228528"/>
    <n v="0.92742836818779018"/>
    <x v="0"/>
  </r>
  <r>
    <x v="3859"/>
    <n v="0.79169394949577099"/>
    <n v="0.89271839271834352"/>
    <x v="0"/>
  </r>
  <r>
    <x v="3860"/>
    <n v="0.79169394949577099"/>
    <n v="0.88418194492397206"/>
    <x v="0"/>
  </r>
  <r>
    <x v="3861"/>
    <n v="0.75870670160011378"/>
    <n v="0.87569346675973336"/>
    <x v="0"/>
  </r>
  <r>
    <x v="3862"/>
    <n v="0.94673401460535944"/>
    <n v="0.86778786101304539"/>
    <x v="0"/>
  </r>
  <r>
    <x v="3863"/>
    <n v="1.3194899158262849"/>
    <n v="1.1906586089075137"/>
    <x v="1"/>
  </r>
  <r>
    <x v="3864"/>
    <n v="1.764817762417656"/>
    <n v="0.96858614513131691"/>
    <x v="1"/>
  </r>
  <r>
    <x v="3865"/>
    <n v="1.5339070271480562"/>
    <n v="0.84809553356899392"/>
    <x v="0"/>
  </r>
  <r>
    <x v="3866"/>
    <n v="1.4052567603549935"/>
    <n v="0.84222671646739022"/>
    <x v="0"/>
  </r>
  <r>
    <x v="3867"/>
    <n v="1.190839649033222"/>
    <n v="0.83647683026612296"/>
    <x v="0"/>
  </r>
  <r>
    <x v="3868"/>
    <n v="1.0259034095549364"/>
    <n v="0.83092243811567457"/>
    <x v="0"/>
  </r>
  <r>
    <x v="3869"/>
    <n v="2.1771583611133702"/>
    <n v="2.3556510333598428"/>
    <x v="1"/>
  </r>
  <r>
    <x v="3870"/>
    <n v="3.8265207558962264"/>
    <n v="2.1749389942617965"/>
    <x v="1"/>
  </r>
  <r>
    <x v="3871"/>
    <n v="3.3811929093048549"/>
    <n v="2.1209655057459527"/>
    <x v="1"/>
  </r>
  <r>
    <x v="3872"/>
    <n v="2.8369033190265127"/>
    <n v="1.8342069854541445"/>
    <x v="1"/>
  </r>
  <r>
    <x v="3873"/>
    <n v="2.5400180879655982"/>
    <n v="1.5555130902598173"/>
    <x v="1"/>
  </r>
  <r>
    <x v="3874"/>
    <n v="2.3420946005916559"/>
    <n v="1.2619564268136712"/>
    <x v="1"/>
  </r>
  <r>
    <x v="3875"/>
    <n v="2.0122221216350846"/>
    <n v="1.0820269213028861"/>
    <x v="2"/>
  </r>
  <r>
    <x v="3876"/>
    <n v="1.5586474630697991"/>
    <n v="1.0629872772818898"/>
    <x v="2"/>
  </r>
  <r>
    <x v="3877"/>
    <n v="1.3838150492228165"/>
    <n v="1.0325601268712212"/>
    <x v="2"/>
  </r>
  <r>
    <x v="3878"/>
    <n v="1.2337230712975764"/>
    <n v="0.98519135946545666"/>
    <x v="2"/>
  </r>
  <r>
    <x v="3879"/>
    <n v="1.1265145156366907"/>
    <n v="0.95677029107951994"/>
    <x v="2"/>
  </r>
  <r>
    <x v="3880"/>
    <n v="1.1265145156366907"/>
    <n v="1.8100331220320101"/>
    <x v="1"/>
  </r>
  <r>
    <x v="3881"/>
    <n v="2.06170299347857"/>
    <n v="1.5617060720045082"/>
    <x v="1"/>
  </r>
  <r>
    <x v="3882"/>
    <n v="6.7458921946618817"/>
    <n v="2.0216954412428456"/>
    <x v="1"/>
  </r>
  <r>
    <x v="3883"/>
    <n v="4.0739251151136546"/>
    <n v="1.9223983651797152"/>
    <x v="1"/>
  </r>
  <r>
    <x v="3884"/>
    <n v="3.1502821740352553"/>
    <n v="1.6592691500631465"/>
    <x v="1"/>
  </r>
  <r>
    <x v="3885"/>
    <n v="2.7709288232351983"/>
    <n v="1.4017775882582124"/>
    <x v="1"/>
  </r>
  <r>
    <x v="3886"/>
    <n v="2.2596264808525128"/>
    <n v="1.1643945740151407"/>
    <x v="2"/>
  </r>
  <r>
    <x v="3887"/>
    <n v="1.9792348737394274"/>
    <n v="1.107416049777044"/>
    <x v="2"/>
  </r>
  <r>
    <x v="3888"/>
    <n v="1.8307922582089704"/>
    <n v="1.0831770771251774"/>
    <x v="2"/>
  </r>
  <r>
    <x v="3889"/>
    <n v="1.6081283349132847"/>
    <n v="1.0536522202750862"/>
    <x v="2"/>
  </r>
  <r>
    <x v="3890"/>
    <n v="1.3838150492228165"/>
    <n v="1.0171734516269209"/>
    <x v="2"/>
  </r>
  <r>
    <x v="3891"/>
    <n v="1.190839649033222"/>
    <n v="0.93064846093082987"/>
    <x v="2"/>
  </r>
  <r>
    <x v="3892"/>
    <n v="1.0456957582923307"/>
    <n v="0.85052815872801024"/>
    <x v="0"/>
  </r>
  <r>
    <x v="3893"/>
    <n v="1.1693979379010453"/>
    <n v="0.85532960312187312"/>
    <x v="0"/>
  </r>
  <r>
    <x v="3894"/>
    <n v="1.0852804557671194"/>
    <n v="0.85271525915764812"/>
    <x v="0"/>
  </r>
  <r>
    <x v="3895"/>
    <n v="0.94673401460535944"/>
    <n v="0.84042662871721951"/>
    <x v="0"/>
  </r>
  <r>
    <x v="3896"/>
    <n v="0.94673401460535944"/>
    <n v="0.82115661812466234"/>
    <x v="0"/>
  </r>
  <r>
    <x v="3897"/>
    <n v="1.0456957582923307"/>
    <n v="0.82803355898829756"/>
    <x v="0"/>
  </r>
  <r>
    <x v="3898"/>
    <n v="0.92694166586796511"/>
    <n v="0.82453473758032381"/>
    <x v="0"/>
  </r>
  <r>
    <x v="3899"/>
    <n v="0.84117482133925658"/>
    <n v="0.81830072398804743"/>
    <x v="0"/>
  </r>
  <r>
    <x v="3900"/>
    <n v="0.79169394949577099"/>
    <n v="0.80509127043747164"/>
    <x v="0"/>
  </r>
  <r>
    <x v="3901"/>
    <n v="0.74221307765228528"/>
    <n v="0.78249508492890707"/>
    <x v="0"/>
  </r>
  <r>
    <x v="3902"/>
    <n v="0.72571945370445667"/>
    <n v="0.76412014731123623"/>
    <x v="0"/>
  </r>
  <r>
    <x v="3903"/>
    <n v="0.69273220580879957"/>
    <n v="0.75819616894704711"/>
    <x v="0"/>
  </r>
  <r>
    <x v="3904"/>
    <n v="0.85766844528708519"/>
    <n v="0.75143318882173238"/>
    <x v="0"/>
  </r>
  <r>
    <x v="3905"/>
    <n v="1.0259034095549364"/>
    <n v="0.88365910980467666"/>
    <x v="1"/>
  </r>
  <r>
    <x v="3906"/>
    <n v="1.2122813601653992"/>
    <n v="0.73984345996450585"/>
    <x v="0"/>
  </r>
  <r>
    <x v="3907"/>
    <n v="1.1265145156366907"/>
    <n v="0.73467435731787456"/>
    <x v="0"/>
  </r>
  <r>
    <x v="3908"/>
    <n v="1.0456957582923307"/>
    <n v="0.72964611512702116"/>
    <x v="0"/>
  </r>
  <r>
    <x v="3909"/>
    <n v="0.92694166586796511"/>
    <n v="0.72465006574743618"/>
    <x v="0"/>
  </r>
  <r>
    <x v="3910"/>
    <n v="0.92694166586796511"/>
    <n v="0.87260261776004833"/>
    <x v="1"/>
  </r>
  <r>
    <x v="3911"/>
    <n v="1.0061110608175423"/>
    <n v="0.71629687406053977"/>
    <x v="0"/>
  </r>
  <r>
    <x v="3912"/>
    <n v="0.8741620692349138"/>
    <n v="0.71252950966000994"/>
    <x v="0"/>
  </r>
  <r>
    <x v="3913"/>
    <n v="0.79169394949577099"/>
    <n v="0.70881377678469404"/>
    <x v="0"/>
  </r>
  <r>
    <x v="3914"/>
    <n v="0.74221307765228528"/>
    <n v="0.70502166049808557"/>
    <x v="0"/>
  </r>
  <r>
    <x v="3915"/>
    <n v="0.72571945370445667"/>
    <n v="0.70104981949776612"/>
    <x v="0"/>
  </r>
  <r>
    <x v="3916"/>
    <n v="0.69273220580879957"/>
    <n v="0.69607801363762056"/>
    <x v="0"/>
  </r>
  <r>
    <x v="3917"/>
    <n v="0.65974495791314247"/>
    <n v="0.69007407548632527"/>
    <x v="0"/>
  </r>
  <r>
    <x v="3918"/>
    <n v="0.69273220580879957"/>
    <n v="0.68436513506275309"/>
    <x v="0"/>
  </r>
  <r>
    <x v="3919"/>
    <n v="0.75870670160011378"/>
    <n v="0.6787645393093924"/>
    <x v="0"/>
  </r>
  <r>
    <x v="3920"/>
    <n v="0.82468119739142809"/>
    <n v="0.67313865263333694"/>
    <x v="0"/>
  </r>
  <r>
    <x v="3921"/>
    <n v="0.75870670160011378"/>
    <n v="0.66691031402602463"/>
    <x v="0"/>
  </r>
  <r>
    <x v="3922"/>
    <n v="0.72571945370445667"/>
    <n v="0.66042988493596932"/>
    <x v="0"/>
  </r>
  <r>
    <x v="3923"/>
    <n v="0.65974495791314247"/>
    <n v="0.65330003316004071"/>
    <x v="0"/>
  </r>
  <r>
    <x v="3924"/>
    <n v="0.72571945370445667"/>
    <n v="0.63519584552567432"/>
    <x v="0"/>
  </r>
  <r>
    <x v="3925"/>
    <n v="2.1111838653220558"/>
    <n v="5.1279765249536684"/>
    <x v="3"/>
  </r>
  <r>
    <x v="3926"/>
    <n v="5.0965297998790255"/>
    <n v="3.4716750147405073"/>
    <x v="3"/>
  </r>
  <r>
    <x v="3927"/>
    <n v="4.1398996109049691"/>
    <n v="2.3366482456392337"/>
    <x v="1"/>
  </r>
  <r>
    <x v="3928"/>
    <n v="2.7214479513917125"/>
    <n v="1.9533731141674466"/>
    <x v="1"/>
  </r>
  <r>
    <x v="3929"/>
    <n v="2.2266392329568556"/>
    <n v="1.7634860274770907"/>
    <x v="1"/>
  </r>
  <r>
    <x v="3930"/>
    <n v="2.2266392329568556"/>
    <n v="1.9740018236186845"/>
    <x v="1"/>
  </r>
  <r>
    <x v="3931"/>
    <n v="2.06170299347857"/>
    <n v="1.5650543548270659"/>
    <x v="1"/>
  </r>
  <r>
    <x v="3932"/>
    <n v="1.6823496426785132"/>
    <n v="1.219069943282622"/>
    <x v="1"/>
  </r>
  <r>
    <x v="3933"/>
    <n v="1.3194899158262849"/>
    <n v="0.91722158454482139"/>
    <x v="2"/>
  </r>
  <r>
    <x v="3934"/>
    <n v="1.1265145156366907"/>
    <n v="0.8934781876561565"/>
    <x v="2"/>
  </r>
  <r>
    <x v="3935"/>
    <n v="1.0852804557671194"/>
    <n v="0.85367957489961599"/>
    <x v="2"/>
  </r>
  <r>
    <x v="3936"/>
    <n v="0.94673401460535944"/>
    <n v="0.75834209822547105"/>
    <x v="2"/>
  </r>
  <r>
    <x v="3937"/>
    <n v="1.5339070271480562"/>
    <n v="1.9856335842581603"/>
    <x v="1"/>
  </r>
  <r>
    <x v="3938"/>
    <n v="2.8698905669221695"/>
    <n v="2.3561210169422537"/>
    <x v="1"/>
  </r>
  <r>
    <x v="3939"/>
    <n v="5.7892620056878252"/>
    <n v="4.8951001272090409"/>
    <x v="3"/>
  </r>
  <r>
    <x v="3940"/>
    <n v="8.6096717007665085"/>
    <n v="6.3360933784702187"/>
    <x v="3"/>
  </r>
  <r>
    <x v="3941"/>
    <n v="9.28591028262748"/>
    <n v="4.5022659388056692"/>
    <x v="3"/>
  </r>
  <r>
    <x v="3942"/>
    <n v="10.061110608175422"/>
    <n v="8.1585001316479069"/>
    <x v="3"/>
  </r>
  <r>
    <x v="3943"/>
    <n v="17.648177624176562"/>
    <n v="15.487736654205971"/>
    <x v="3"/>
  </r>
  <r>
    <x v="3944"/>
    <n v="14.184516595132562"/>
    <n v="7.8542305162115884"/>
    <x v="3"/>
  </r>
  <r>
    <x v="3945"/>
    <n v="7.4881052723141668"/>
    <n v="3.7426626302609267"/>
    <x v="1"/>
  </r>
  <r>
    <x v="3946"/>
    <n v="4.5522402096006829"/>
    <n v="3.2053368489140661"/>
    <x v="1"/>
  </r>
  <r>
    <x v="3947"/>
    <n v="3.7935335080005692"/>
    <n v="2.6724137218074744"/>
    <x v="1"/>
  </r>
  <r>
    <x v="3948"/>
    <n v="3.1502821740352553"/>
    <n v="2.1973712975240129"/>
    <x v="1"/>
  </r>
  <r>
    <x v="3949"/>
    <n v="2.4245627203307984"/>
    <n v="1.900667831035558"/>
    <x v="1"/>
  </r>
  <r>
    <x v="3950"/>
    <n v="2.3420946005916559"/>
    <n v="1.8540874235081923"/>
    <x v="1"/>
  </r>
  <r>
    <x v="3951"/>
    <n v="2.0287157455829132"/>
    <n v="1.5462860263058196"/>
    <x v="2"/>
  </r>
  <r>
    <x v="3952"/>
    <n v="1.7813113863654846"/>
    <n v="1.49394516287219"/>
    <x v="2"/>
  </r>
  <r>
    <x v="3953"/>
    <n v="1.731830514521999"/>
    <n v="1.4544266441704226"/>
    <x v="2"/>
  </r>
  <r>
    <x v="3954"/>
    <n v="1.731830514521999"/>
    <n v="1.4015026346018482"/>
    <x v="2"/>
  </r>
  <r>
    <x v="3955"/>
    <n v="1.4695818937515246"/>
    <n v="1.3363831379323192"/>
    <x v="2"/>
  </r>
  <r>
    <x v="3956"/>
    <n v="1.2766064935619308"/>
    <n v="1.1361764213864258"/>
    <x v="2"/>
  </r>
  <r>
    <x v="3957"/>
    <n v="1.1050728045045137"/>
    <n v="0.91181138475847578"/>
    <x v="2"/>
  </r>
  <r>
    <x v="3958"/>
    <n v="0.94673401460535944"/>
    <n v="0.79489244824959715"/>
    <x v="0"/>
  </r>
  <r>
    <x v="3959"/>
    <n v="0.8741620692349138"/>
    <n v="0.78681050100687266"/>
    <x v="0"/>
  </r>
  <r>
    <x v="3960"/>
    <n v="0.82468119739142809"/>
    <n v="0.89011183768812818"/>
    <x v="1"/>
  </r>
  <r>
    <x v="3961"/>
    <n v="0.96652636334275366"/>
    <n v="0.77263561397442138"/>
    <x v="0"/>
  </r>
  <r>
    <x v="3962"/>
    <n v="1.1693979379010453"/>
    <n v="0.76606019135182502"/>
    <x v="0"/>
  </r>
  <r>
    <x v="3963"/>
    <n v="1.1265145156366907"/>
    <n v="0.75974794688351643"/>
    <x v="0"/>
  </r>
  <r>
    <x v="3964"/>
    <n v="1.2122813601653992"/>
    <n v="1.5460309668383583"/>
    <x v="1"/>
  </r>
  <r>
    <x v="3965"/>
    <n v="1.3623733380906391"/>
    <n v="1.1323415756479396"/>
    <x v="1"/>
  </r>
  <r>
    <x v="3966"/>
    <n v="1.6493623947828562"/>
    <n v="0.76585578491636186"/>
    <x v="0"/>
  </r>
  <r>
    <x v="3967"/>
    <n v="1.5586474630697991"/>
    <n v="0.74263756219865174"/>
    <x v="0"/>
  </r>
  <r>
    <x v="3968"/>
    <n v="1.4052567603549935"/>
    <n v="0.73882363677779406"/>
    <x v="0"/>
  </r>
  <r>
    <x v="3969"/>
    <n v="1.1479562267688677"/>
    <n v="0.73477836790955042"/>
    <x v="0"/>
  </r>
  <r>
    <x v="3970"/>
    <n v="0.98631871208014799"/>
    <n v="0.72933660121039312"/>
    <x v="0"/>
  </r>
  <r>
    <x v="3971"/>
    <n v="0.9071493171305709"/>
    <n v="0.72287087344508882"/>
    <x v="0"/>
  </r>
  <r>
    <x v="3972"/>
    <n v="0.84117482133925658"/>
    <n v="0.69839963090576185"/>
    <x v="0"/>
  </r>
  <r>
    <x v="3973"/>
    <n v="0.70922582975662818"/>
    <n v="0.6336602664063602"/>
    <x v="0"/>
  </r>
  <r>
    <x v="3974"/>
    <n v="0.57727683817399966"/>
    <n v="0.57562282408795473"/>
    <x v="0"/>
  </r>
  <r>
    <x v="3975"/>
    <n v="0.550887039857474"/>
    <n v="0.52975431214966928"/>
    <x v="0"/>
  </r>
  <r>
    <x v="3976"/>
    <n v="0.62675771001748537"/>
    <n v="0.5247701153632256"/>
    <x v="0"/>
  </r>
  <r>
    <x v="3977"/>
    <n v="0.56408193901573689"/>
    <n v="0.5199735072072138"/>
    <x v="0"/>
  </r>
  <r>
    <x v="3978"/>
    <n v="0.550887039857474"/>
    <n v="0.50320123746739454"/>
    <x v="0"/>
  </r>
  <r>
    <x v="3979"/>
    <n v="0.53769214069921112"/>
    <n v="0.498651887826009"/>
    <x v="0"/>
  </r>
  <r>
    <x v="3980"/>
    <n v="0.61026408606965676"/>
    <n v="0.49467568536717921"/>
    <x v="0"/>
  </r>
  <r>
    <x v="3981"/>
    <n v="0.59377046212182816"/>
    <n v="0.49109701556651358"/>
    <x v="0"/>
  </r>
  <r>
    <x v="3982"/>
    <n v="0.57727683817399966"/>
    <n v="0.48761978434594438"/>
    <x v="0"/>
  </r>
  <r>
    <x v="3983"/>
    <n v="0.550887039857474"/>
    <n v="0.46734848090162062"/>
    <x v="0"/>
  </r>
  <r>
    <x v="3984"/>
    <n v="0.51130234238268546"/>
    <n v="0.40956157950758454"/>
    <x v="0"/>
  </r>
  <r>
    <x v="3985"/>
    <n v="0.45852274574963403"/>
    <n v="0.34933712804331474"/>
    <x v="0"/>
  </r>
  <r>
    <x v="3986"/>
    <n v="0.43213294743310832"/>
    <n v="0.31173699677599837"/>
    <x v="4"/>
  </r>
  <r>
    <x v="3987"/>
    <n v="0.39254824995831977"/>
    <n v="0.31153280095993963"/>
    <x v="4"/>
  </r>
  <r>
    <x v="3988"/>
    <n v="0.4057431491165826"/>
    <n v="0.31132853947165245"/>
    <x v="4"/>
  </r>
  <r>
    <x v="3989"/>
    <n v="0.550887039857474"/>
    <n v="0.70468570917932105"/>
    <x v="1"/>
  </r>
  <r>
    <x v="3990"/>
    <n v="0.67623858186097097"/>
    <n v="0.39024673267174093"/>
    <x v="1"/>
  </r>
  <r>
    <x v="3991"/>
    <n v="0.57727683817399966"/>
    <n v="0.310721229639632"/>
    <x v="4"/>
  </r>
  <r>
    <x v="3992"/>
    <n v="0.52449724154094823"/>
    <n v="0.31052128560689218"/>
    <x v="4"/>
  </r>
  <r>
    <x v="3993"/>
    <n v="0.48491254406615969"/>
    <n v="0.31032277884903625"/>
    <x v="4"/>
  </r>
  <r>
    <x v="3994"/>
    <n v="0.43213294743310832"/>
    <n v="0.31012581296548941"/>
    <x v="4"/>
  </r>
  <r>
    <x v="3995"/>
    <n v="0.41893804827484549"/>
    <n v="0.30993025799081558"/>
    <x v="4"/>
  </r>
  <r>
    <x v="3996"/>
    <n v="0.43213294743310832"/>
    <n v="0.30973433530675837"/>
    <x v="4"/>
  </r>
  <r>
    <x v="3997"/>
    <n v="0.47171764490789686"/>
    <n v="0.3095384342653742"/>
    <x v="4"/>
  </r>
  <r>
    <x v="3998"/>
    <n v="0.44532784659137115"/>
    <n v="0.30934271162418009"/>
    <x v="4"/>
  </r>
  <r>
    <x v="3999"/>
    <n v="0.41893804827484549"/>
    <n v="0.30914685091351329"/>
    <x v="4"/>
  </r>
  <r>
    <x v="4000"/>
    <n v="0.43213294743310832"/>
    <n v="0.30891370878615826"/>
    <x v="4"/>
  </r>
  <r>
    <x v="4001"/>
    <n v="0.4057431491165826"/>
    <n v="0.30863931016191748"/>
    <x v="4"/>
  </r>
  <r>
    <x v="4002"/>
    <n v="0.36615845164179406"/>
    <n v="0.30836520249818178"/>
    <x v="4"/>
  </r>
  <r>
    <x v="4003"/>
    <n v="0.45852274574963403"/>
    <n v="0.39477231795873824"/>
    <x v="1"/>
  </r>
  <r>
    <x v="4004"/>
    <n v="0.51130234238268546"/>
    <n v="0.30781976053845661"/>
    <x v="4"/>
  </r>
  <r>
    <x v="4005"/>
    <n v="0.49810744322442257"/>
    <n v="0.30754908389572139"/>
    <x v="4"/>
  </r>
  <r>
    <x v="4006"/>
    <n v="0.8741620692349138"/>
    <n v="1.1389549726343864"/>
    <x v="1"/>
  </r>
  <r>
    <x v="4007"/>
    <n v="0.75870670160011378"/>
    <n v="0.8739810626320268"/>
    <x v="1"/>
  </r>
  <r>
    <x v="4008"/>
    <n v="0.72571945370445667"/>
    <n v="0.43290021726761818"/>
    <x v="1"/>
  </r>
  <r>
    <x v="4009"/>
    <n v="0.62675771001748537"/>
    <n v="0.30649595271679697"/>
    <x v="4"/>
  </r>
  <r>
    <x v="4010"/>
    <n v="0.49810744322442257"/>
    <n v="0.30624138804017842"/>
    <x v="4"/>
  </r>
  <r>
    <x v="4011"/>
    <n v="0.43213294743310832"/>
    <n v="0.30599012018762584"/>
    <x v="4"/>
  </r>
  <r>
    <x v="4012"/>
    <n v="0.36615845164179406"/>
    <n v="0.3057415166785607"/>
    <x v="4"/>
  </r>
  <r>
    <x v="4013"/>
    <n v="0.4057431491165826"/>
    <n v="0.30549581732611514"/>
    <x v="4"/>
  </r>
  <r>
    <x v="4014"/>
    <n v="0.57727683817399966"/>
    <n v="0.31334163358196232"/>
    <x v="4"/>
  </r>
  <r>
    <x v="4015"/>
    <n v="0.8741620692349138"/>
    <n v="0.7724410014779044"/>
    <x v="1"/>
  </r>
  <r>
    <x v="4016"/>
    <n v="1.0654881070297249"/>
    <n v="0.35460018513863689"/>
    <x v="1"/>
  </r>
  <r>
    <x v="4017"/>
    <n v="1.0456957582923307"/>
    <n v="0.30454936843927288"/>
    <x v="4"/>
  </r>
  <r>
    <x v="4018"/>
    <n v="0.69273220580879957"/>
    <n v="0.30432276566976729"/>
    <x v="4"/>
  </r>
  <r>
    <x v="4019"/>
    <n v="0.550887039857474"/>
    <n v="0.30409875163597344"/>
    <x v="4"/>
  </r>
  <r>
    <x v="4020"/>
    <n v="0.44532784659137115"/>
    <n v="0.30387654355662197"/>
    <x v="4"/>
  </r>
  <r>
    <x v="4021"/>
    <n v="0.44532784659137115"/>
    <n v="0.30365602494916688"/>
    <x v="4"/>
  </r>
  <r>
    <x v="4022"/>
    <n v="0.41893804827484549"/>
    <n v="0.30343607474026651"/>
    <x v="4"/>
  </r>
  <r>
    <x v="4023"/>
    <n v="0.41893804827484549"/>
    <n v="0.30319270192054337"/>
    <x v="4"/>
  </r>
  <r>
    <x v="4024"/>
    <n v="0.35296355248353117"/>
    <n v="0.30293318412541609"/>
    <x v="4"/>
  </r>
  <r>
    <x v="4025"/>
    <n v="0.30348268064004547"/>
    <n v="0.30264698870662821"/>
    <x v="4"/>
  </r>
  <r>
    <x v="4026"/>
    <n v="0.29358650627134841"/>
    <n v="0.30076173962474761"/>
    <x v="4"/>
  </r>
  <r>
    <x v="4027"/>
    <n v="0.27379415753395414"/>
    <n v="0.29858702079422728"/>
    <x v="4"/>
  </r>
  <r>
    <x v="4028"/>
    <n v="0.26389798316525698"/>
    <n v="0.29319266547951528"/>
    <x v="4"/>
  </r>
  <r>
    <x v="4029"/>
    <n v="0.23420946005916557"/>
    <n v="0.28956537570995922"/>
    <x v="4"/>
  </r>
  <r>
    <x v="4030"/>
    <n v="0.36615845164179406"/>
    <n v="0.28927624438203731"/>
    <x v="4"/>
  </r>
  <r>
    <x v="4031"/>
    <n v="0.77520032554794238"/>
    <n v="0.9244896211624074"/>
    <x v="1"/>
  </r>
  <r>
    <x v="4032"/>
    <n v="0.70922582975662818"/>
    <n v="1.2189782006516252"/>
    <x v="1"/>
  </r>
  <r>
    <x v="4033"/>
    <n v="0.79169394949577099"/>
    <n v="1.3694543104271726"/>
    <x v="1"/>
  </r>
  <r>
    <x v="4034"/>
    <n v="1.6823496426785132"/>
    <n v="1.1744744040351924"/>
    <x v="1"/>
  </r>
  <r>
    <x v="4035"/>
    <n v="1.9792348737394274"/>
    <n v="0.83801846877099129"/>
    <x v="1"/>
  </r>
  <r>
    <x v="4036"/>
    <n v="1.731830514521999"/>
    <n v="0.82489219076473508"/>
    <x v="1"/>
  </r>
  <r>
    <x v="4037"/>
    <n v="1.4910236048837022"/>
    <n v="0.62460687847806917"/>
    <x v="1"/>
  </r>
  <r>
    <x v="4038"/>
    <n v="1.3623733380906391"/>
    <n v="0.61586354979860136"/>
    <x v="1"/>
  </r>
  <r>
    <x v="4039"/>
    <n v="1.2337230712975764"/>
    <n v="1.1054745792764931"/>
    <x v="1"/>
  </r>
  <r>
    <x v="4040"/>
    <n v="1.190839649033222"/>
    <n v="0.75317777553578646"/>
    <x v="1"/>
  </r>
  <r>
    <x v="4041"/>
    <n v="0.94673401460535944"/>
    <n v="0.46458711463826941"/>
    <x v="2"/>
  </r>
  <r>
    <x v="4042"/>
    <n v="0.80818757344359948"/>
    <n v="0.65124911433615296"/>
    <x v="1"/>
  </r>
  <r>
    <x v="4043"/>
    <n v="2.06170299347857"/>
    <n v="1.3862390055214564"/>
    <x v="1"/>
  </r>
  <r>
    <x v="4044"/>
    <n v="1.7813113863654846"/>
    <n v="0.97409564256154191"/>
    <x v="1"/>
  </r>
  <r>
    <x v="4045"/>
    <n v="1.5586474630697991"/>
    <n v="0.7017840513571193"/>
    <x v="1"/>
  </r>
  <r>
    <x v="4046"/>
    <n v="1.1693979379010453"/>
    <n v="0.59577811186614238"/>
    <x v="2"/>
  </r>
  <r>
    <x v="4047"/>
    <n v="1.0654881070297249"/>
    <n v="0.53610050238975337"/>
    <x v="2"/>
  </r>
  <r>
    <x v="4048"/>
    <n v="1.1693979379010453"/>
    <n v="1.8053676917722876"/>
    <x v="1"/>
  </r>
  <r>
    <x v="4049"/>
    <n v="1.4910236048837022"/>
    <n v="1.5448011445497576"/>
    <x v="1"/>
  </r>
  <r>
    <x v="4050"/>
    <n v="1.880273130052456"/>
    <n v="1.0784752067095762"/>
    <x v="1"/>
  </r>
  <r>
    <x v="4051"/>
    <n v="1.3838150492228165"/>
    <n v="0.68578301561669319"/>
    <x v="2"/>
  </r>
  <r>
    <x v="4052"/>
    <n v="1.1265145156366907"/>
    <n v="0.61799321773520388"/>
    <x v="2"/>
  </r>
  <r>
    <x v="4053"/>
    <n v="0.98631871208014799"/>
    <n v="0.59109187605153335"/>
    <x v="2"/>
  </r>
  <r>
    <x v="4054"/>
    <n v="0.89065569318274229"/>
    <n v="0.56706572846146019"/>
    <x v="2"/>
  </r>
  <r>
    <x v="4055"/>
    <n v="0.77520032554794238"/>
    <n v="0.5410823647880324"/>
    <x v="2"/>
  </r>
  <r>
    <x v="4056"/>
    <n v="0.72571945370445667"/>
    <n v="0.52019610889403811"/>
    <x v="2"/>
  </r>
  <r>
    <x v="4057"/>
    <n v="0.69273220580879957"/>
    <n v="0.52087189216783247"/>
    <x v="2"/>
  </r>
  <r>
    <x v="4058"/>
    <n v="0.82468119739142809"/>
    <n v="0.51248014931760644"/>
    <x v="2"/>
  </r>
  <r>
    <x v="4059"/>
    <n v="0.92694166586796511"/>
    <n v="0.4937260324138652"/>
    <x v="2"/>
  </r>
  <r>
    <x v="4060"/>
    <n v="0.9071493171305709"/>
    <n v="0.45268634511165107"/>
    <x v="2"/>
  </r>
  <r>
    <x v="4061"/>
    <n v="0.79169394949577099"/>
    <n v="0.37372552842331169"/>
    <x v="0"/>
  </r>
  <r>
    <x v="4062"/>
    <n v="0.79169394949577099"/>
    <n v="0.3706701409947909"/>
    <x v="0"/>
  </r>
  <r>
    <x v="4063"/>
    <n v="0.8741620692349138"/>
    <n v="0.91163247685288518"/>
    <x v="1"/>
  </r>
  <r>
    <x v="4064"/>
    <n v="1.0259034095549364"/>
    <n v="0.87494872557155845"/>
    <x v="1"/>
  </r>
  <r>
    <x v="4065"/>
    <n v="1.0852804557671194"/>
    <n v="0.50470735853240634"/>
    <x v="2"/>
  </r>
  <r>
    <x v="4066"/>
    <n v="1.1050728045045137"/>
    <n v="0.47057431292436036"/>
    <x v="2"/>
  </r>
  <r>
    <x v="4067"/>
    <n v="0.98631871208014799"/>
    <n v="0.46215857559949081"/>
    <x v="2"/>
  </r>
  <r>
    <x v="4068"/>
    <n v="0.80818757344359948"/>
    <n v="0.44482151208969389"/>
    <x v="2"/>
  </r>
  <r>
    <x v="4069"/>
    <n v="0.69273220580879957"/>
    <n v="0.38451944656282261"/>
    <x v="0"/>
  </r>
  <r>
    <x v="4070"/>
    <n v="0.65974495791314247"/>
    <n v="0.38427283708513571"/>
    <x v="0"/>
  </r>
  <r>
    <x v="4071"/>
    <n v="0.65974495791314247"/>
    <n v="0.38356266230113201"/>
    <x v="0"/>
  </r>
  <r>
    <x v="4072"/>
    <n v="0.70922582975662818"/>
    <n v="0.38311279191678993"/>
    <x v="0"/>
  </r>
  <r>
    <x v="4073"/>
    <n v="0.70922582975662818"/>
    <n v="0.38285667640062082"/>
    <x v="0"/>
  </r>
  <r>
    <x v="4074"/>
    <n v="0.70922582975662818"/>
    <n v="0.38257213327342993"/>
    <x v="0"/>
  </r>
  <r>
    <x v="4075"/>
    <n v="0.70922582975662818"/>
    <n v="0.38217316108256832"/>
    <x v="0"/>
  </r>
  <r>
    <x v="4076"/>
    <n v="0.69273220580879957"/>
    <n v="0.38179050526674996"/>
    <x v="0"/>
  </r>
  <r>
    <x v="4077"/>
    <n v="0.69273220580879957"/>
    <n v="0.88075256017345094"/>
    <x v="1"/>
  </r>
  <r>
    <x v="4078"/>
    <n v="0.92694166586796511"/>
    <n v="1.111082204384132"/>
    <x v="1"/>
  </r>
  <r>
    <x v="4079"/>
    <n v="1.6493623947828562"/>
    <n v="0.92274631287712161"/>
    <x v="1"/>
  </r>
  <r>
    <x v="4080"/>
    <n v="1.6823496426785132"/>
    <n v="0.55550906063714145"/>
    <x v="1"/>
  </r>
  <r>
    <x v="4081"/>
    <n v="1.4052567603549935"/>
    <n v="0.41618928101057157"/>
    <x v="0"/>
  </r>
  <r>
    <x v="4082"/>
    <n v="1.0456957582923307"/>
    <n v="0.41278527030371936"/>
    <x v="0"/>
  </r>
  <r>
    <x v="4083"/>
    <n v="0.8741620692349138"/>
    <n v="0.39701324079901057"/>
    <x v="0"/>
  </r>
  <r>
    <x v="4084"/>
    <n v="0.75870670160011378"/>
    <n v="0.39758706990002146"/>
    <x v="0"/>
  </r>
  <r>
    <x v="4085"/>
    <n v="0.69273220580879957"/>
    <n v="0.39691823159315787"/>
    <x v="0"/>
  </r>
  <r>
    <x v="4086"/>
    <n v="0.65974495791314247"/>
    <n v="0.39396686227220346"/>
    <x v="0"/>
  </r>
  <r>
    <x v="4087"/>
    <n v="0.57727683817399966"/>
    <n v="0.36794851930922989"/>
    <x v="0"/>
  </r>
  <r>
    <x v="4088"/>
    <n v="0.49810744322442257"/>
    <n v="0.32685307644959605"/>
    <x v="0"/>
  </r>
  <r>
    <x v="4089"/>
    <n v="0.43213294743310832"/>
    <n v="0.28350941246728845"/>
    <x v="4"/>
  </r>
  <r>
    <x v="4090"/>
    <n v="0.37935335080005689"/>
    <n v="0.28064756162868537"/>
    <x v="4"/>
  </r>
  <r>
    <x v="4091"/>
    <n v="0.3397686533252684"/>
    <n v="0.28044464873517339"/>
    <x v="4"/>
  </r>
  <r>
    <x v="4092"/>
    <n v="0.31337885500874268"/>
    <n v="0.28024132626809728"/>
    <x v="4"/>
  </r>
  <r>
    <x v="4093"/>
    <n v="0.31337885500874268"/>
    <n v="0.28003787145473813"/>
    <x v="4"/>
  </r>
  <r>
    <x v="4094"/>
    <n v="0.35296355248353117"/>
    <n v="0.27983436933837424"/>
    <x v="4"/>
  </r>
  <r>
    <x v="4095"/>
    <n v="0.41893804827484549"/>
    <n v="0.27962458845786531"/>
    <x v="4"/>
  </r>
  <r>
    <x v="4096"/>
    <n v="0.4057431491165826"/>
    <n v="0.27938007024722777"/>
    <x v="4"/>
  </r>
  <r>
    <x v="4097"/>
    <n v="0.36615845164179406"/>
    <n v="0.27880209942435807"/>
    <x v="4"/>
  </r>
  <r>
    <x v="4098"/>
    <n v="0.4057431491165826"/>
    <n v="0.27434812097515476"/>
    <x v="4"/>
  </r>
  <r>
    <x v="4099"/>
    <n v="0.30348268064004547"/>
    <n v="0.26959292758575432"/>
    <x v="4"/>
  </r>
  <r>
    <x v="4100"/>
    <n v="0.28369033190265125"/>
    <n v="0.26492908922331193"/>
    <x v="4"/>
  </r>
  <r>
    <x v="4101"/>
    <n v="0.24410563442786271"/>
    <n v="0.26021550759189088"/>
    <x v="4"/>
  </r>
  <r>
    <x v="4102"/>
    <n v="0.2144171113217713"/>
    <n v="0.25540066676998568"/>
    <x v="4"/>
  </r>
  <r>
    <x v="4103"/>
    <n v="0.20617029934785702"/>
    <n v="0.25097630793646136"/>
    <x v="4"/>
  </r>
  <r>
    <x v="4104"/>
    <n v="0.17318305145219989"/>
    <n v="0.2507253647456873"/>
    <x v="4"/>
  </r>
  <r>
    <x v="4105"/>
    <n v="0.11215664284523422"/>
    <n v="0.25047490346020862"/>
    <x v="4"/>
  </r>
  <r>
    <x v="4106"/>
    <n v="8.5766844528708516E-2"/>
    <n v="0.25022504663131873"/>
    <x v="4"/>
  </r>
  <r>
    <x v="4107"/>
    <n v="0.2144171113217713"/>
    <n v="0.24997616335165598"/>
    <x v="4"/>
  </r>
  <r>
    <x v="4108"/>
    <n v="0.31337885500874268"/>
    <n v="0.72178648992857541"/>
    <x v="1"/>
  </r>
  <r>
    <x v="4109"/>
    <n v="0.45852274574963403"/>
    <n v="0.448423366106177"/>
    <x v="1"/>
  </r>
  <r>
    <x v="4110"/>
    <n v="0.47171764490789686"/>
    <n v="0.24924173415426543"/>
    <x v="4"/>
  </r>
  <r>
    <x v="4111"/>
    <n v="0.39254824995831977"/>
    <n v="0.24900210062862946"/>
    <x v="4"/>
  </r>
  <r>
    <x v="4112"/>
    <n v="0.32657375416700551"/>
    <n v="0.24876522573241283"/>
    <x v="4"/>
  </r>
  <r>
    <x v="4113"/>
    <n v="0.30348268064004547"/>
    <n v="0.24853101980125741"/>
    <x v="4"/>
  </r>
  <r>
    <x v="4114"/>
    <n v="0.24410563442786271"/>
    <n v="0.2482993423236412"/>
    <x v="4"/>
  </r>
  <r>
    <x v="4115"/>
    <n v="0.22431328569046843"/>
    <n v="0.52903963570668788"/>
    <x v="1"/>
  </r>
  <r>
    <x v="4116"/>
    <n v="0.22431328569046843"/>
    <n v="0.29451351770235107"/>
    <x v="1"/>
  </r>
  <r>
    <x v="4117"/>
    <n v="0.20617029934785702"/>
    <n v="0.24762374303956228"/>
    <x v="4"/>
  </r>
  <r>
    <x v="4118"/>
    <n v="0.19792348737394275"/>
    <n v="0.24740557032970339"/>
    <x v="4"/>
  </r>
  <r>
    <x v="4119"/>
    <n v="0.22431328569046843"/>
    <n v="0.24719089037231964"/>
    <x v="4"/>
  </r>
  <r>
    <x v="4120"/>
    <n v="0.36615845164179406"/>
    <n v="1.7170687078662754"/>
    <x v="1"/>
  </r>
  <r>
    <x v="4121"/>
    <n v="0.61026408606965676"/>
    <n v="1.4784378493807788"/>
    <x v="1"/>
  </r>
  <r>
    <x v="4122"/>
    <n v="0.8741620692349138"/>
    <n v="1.1552714135133839"/>
    <x v="1"/>
  </r>
  <r>
    <x v="4123"/>
    <n v="0.75870670160011378"/>
    <n v="0.91741756618598491"/>
    <x v="1"/>
  </r>
  <r>
    <x v="4124"/>
    <n v="0.61026408606965676"/>
    <n v="0.88316470126297597"/>
    <x v="1"/>
  </r>
  <r>
    <x v="4125"/>
    <n v="0.52449724154094823"/>
    <n v="0.65467142393681055"/>
    <x v="1"/>
  </r>
  <r>
    <x v="4126"/>
    <n v="0.45852274574963403"/>
    <n v="0.45457585580392323"/>
    <x v="2"/>
  </r>
  <r>
    <x v="4127"/>
    <n v="0.44532784659137115"/>
    <n v="0.44434187061324831"/>
    <x v="2"/>
  </r>
  <r>
    <x v="4128"/>
    <n v="0.43213294743310832"/>
    <n v="0.42553580425891513"/>
    <x v="2"/>
  </r>
  <r>
    <x v="4129"/>
    <n v="0.44532784659137115"/>
    <n v="0.41586626244208436"/>
    <x v="2"/>
  </r>
  <r>
    <x v="4130"/>
    <n v="0.67623858186097097"/>
    <n v="1.0987700989821523"/>
    <x v="1"/>
  </r>
  <r>
    <x v="4131"/>
    <n v="0.8741620692349138"/>
    <n v="1.093869562212721"/>
    <x v="1"/>
  </r>
  <r>
    <x v="4132"/>
    <n v="1.764817762417656"/>
    <n v="7.1161376211743272"/>
    <x v="3"/>
  </r>
  <r>
    <x v="4133"/>
    <n v="5.0965297998790255"/>
    <n v="5.122314152271696"/>
    <x v="3"/>
  </r>
  <r>
    <x v="4134"/>
    <n v="6.4655005875487959"/>
    <n v="11.493417891528875"/>
    <x v="3"/>
  </r>
  <r>
    <x v="4135"/>
    <n v="4.6182147053919973"/>
    <n v="5.6640379038323854"/>
    <x v="3"/>
  </r>
  <r>
    <x v="4136"/>
    <n v="3.2822311656178838"/>
    <n v="3.0440735999686015"/>
    <x v="1"/>
  </r>
  <r>
    <x v="4137"/>
    <n v="2.4245627203307984"/>
    <n v="2.6341727792565894"/>
    <x v="1"/>
  </r>
  <r>
    <x v="4138"/>
    <n v="1.9462476258437702"/>
    <n v="2.3866058854656806"/>
    <x v="1"/>
  </r>
  <r>
    <x v="4139"/>
    <n v="1.7813113863654846"/>
    <n v="3.0432984982501989"/>
    <x v="1"/>
  </r>
  <r>
    <x v="4140"/>
    <n v="5.3274405351486251"/>
    <n v="6.8997180271197429"/>
    <x v="3"/>
  </r>
  <r>
    <x v="4141"/>
    <n v="11.347613276106051"/>
    <n v="13.334816641454418"/>
    <x v="3"/>
  </r>
  <r>
    <x v="4142"/>
    <n v="8.6096717007665085"/>
    <n v="6.8169681306388661"/>
    <x v="3"/>
  </r>
  <r>
    <x v="4143"/>
    <n v="5.1789979196181681"/>
    <n v="4.9385713413494869"/>
    <x v="3"/>
  </r>
  <r>
    <x v="4144"/>
    <n v="4.8161381927659397"/>
    <n v="5.8842973564663268"/>
    <x v="3"/>
  </r>
  <r>
    <x v="4145"/>
    <n v="8.2633055978621091"/>
    <n v="9.0577314388398307"/>
    <x v="3"/>
  </r>
  <r>
    <x v="4146"/>
    <n v="7.6200542638967956"/>
    <n v="4.2901618693752699"/>
    <x v="1"/>
  </r>
  <r>
    <x v="4147"/>
    <n v="5.0965297998790255"/>
    <n v="3.485270067011534"/>
    <x v="1"/>
  </r>
  <r>
    <x v="4148"/>
    <n v="3.8265207558962264"/>
    <n v="3.0789212532455217"/>
    <x v="1"/>
  </r>
  <r>
    <x v="4149"/>
    <n v="2.9688523106091411"/>
    <n v="2.7390927803615837"/>
    <x v="1"/>
  </r>
  <r>
    <x v="4150"/>
    <n v="8.7416206923491373"/>
    <n v="10.918182599683121"/>
    <x v="3"/>
  </r>
  <r>
    <x v="4151"/>
    <n v="8.3127864697055944"/>
    <n v="5.440012601457795"/>
    <x v="3"/>
  </r>
  <r>
    <x v="4152"/>
    <n v="4.8986063125050832"/>
    <n v="3.700117254986786"/>
    <x v="1"/>
  </r>
  <r>
    <x v="4153"/>
    <n v="3.9584697474788548"/>
    <n v="3.3506235993662337"/>
    <x v="1"/>
  </r>
  <r>
    <x v="4154"/>
    <n v="4.4367848419658831"/>
    <n v="7.5012051107342899"/>
    <x v="3"/>
  </r>
  <r>
    <x v="4155"/>
    <n v="6.4325133396531387"/>
    <n v="3.9830988281844624"/>
    <x v="1"/>
  </r>
  <r>
    <x v="4156"/>
    <n v="4.4037975940702259"/>
    <n v="3.5268346710888947"/>
    <x v="1"/>
  </r>
  <r>
    <x v="4157"/>
    <n v="3.5461291487831406"/>
    <n v="3.2564575022597975"/>
    <x v="1"/>
  </r>
  <r>
    <x v="4158"/>
    <n v="3.0348268064004551"/>
    <n v="5.1680456575734457"/>
    <x v="3"/>
  </r>
  <r>
    <x v="4159"/>
    <n v="6.0366663649052539"/>
    <n v="4.1464416685145036"/>
    <x v="1"/>
  </r>
  <r>
    <x v="4160"/>
    <n v="14.102048475393421"/>
    <n v="22.88866344248531"/>
    <x v="3"/>
  </r>
  <r>
    <x v="4161"/>
    <n v="22.134443337985928"/>
    <n v="15.126351570774682"/>
    <x v="3"/>
  </r>
  <r>
    <x v="4162"/>
    <n v="11.215664284523422"/>
    <n v="8.0844961590799205"/>
    <x v="3"/>
  </r>
  <r>
    <x v="4163"/>
    <n v="8.4612290852360523"/>
    <n v="4.4068775582131572"/>
    <x v="1"/>
  </r>
  <r>
    <x v="4164"/>
    <n v="5.7067938859486826"/>
    <n v="3.9619031603622235"/>
    <x v="1"/>
  </r>
  <r>
    <x v="4165"/>
    <n v="4.4367848419658831"/>
    <n v="3.6091910811510441"/>
    <x v="1"/>
  </r>
  <r>
    <x v="4166"/>
    <n v="3.8265207558962264"/>
    <n v="3.5055062959104237"/>
    <x v="1"/>
  </r>
  <r>
    <x v="4167"/>
    <n v="3.1502821740352553"/>
    <n v="3.2193331360240238"/>
    <x v="1"/>
  </r>
  <r>
    <x v="4168"/>
    <n v="2.5894989598090841"/>
    <n v="2.8946586189575458"/>
    <x v="1"/>
  </r>
  <r>
    <x v="4169"/>
    <n v="2.1936519850611989"/>
    <n v="2.6131647121567778"/>
    <x v="1"/>
  </r>
  <r>
    <x v="4170"/>
    <n v="1.9297540018959416"/>
    <n v="2.3436790993265806"/>
    <x v="1"/>
  </r>
  <r>
    <x v="4171"/>
    <n v="1.731830514521999"/>
    <n v="2.1328215303675693"/>
    <x v="2"/>
  </r>
  <r>
    <x v="4172"/>
    <n v="1.6823496426785132"/>
    <n v="2.3974412298686296"/>
    <x v="1"/>
  </r>
  <r>
    <x v="4173"/>
    <n v="1.6493623947828562"/>
    <n v="2.1869118857849346"/>
    <x v="1"/>
  </r>
  <r>
    <x v="4174"/>
    <n v="1.583387898991542"/>
    <n v="1.9560986296810543"/>
    <x v="2"/>
  </r>
  <r>
    <x v="4175"/>
    <n v="1.3623733380906391"/>
    <n v="1.7753110999303339"/>
    <x v="2"/>
  </r>
  <r>
    <x v="4176"/>
    <n v="1.2551647824297534"/>
    <n v="1.7155099039474928"/>
    <x v="2"/>
  </r>
  <r>
    <x v="4177"/>
    <n v="1.4910236048837022"/>
    <n v="1.7771908966986292"/>
    <x v="2"/>
  </r>
  <r>
    <x v="4178"/>
    <n v="1.6988432666263418"/>
    <n v="2.2055763258066259"/>
    <x v="1"/>
  </r>
  <r>
    <x v="4179"/>
    <n v="2.0122221216350846"/>
    <n v="1.9700229402334135"/>
    <x v="1"/>
  </r>
  <r>
    <x v="4180"/>
    <n v="1.8307922582089704"/>
    <n v="1.8116931117866908"/>
    <x v="1"/>
  </r>
  <r>
    <x v="4181"/>
    <n v="1.6823496426785132"/>
    <n v="2.4782071042702141"/>
    <x v="1"/>
  </r>
  <r>
    <x v="4182"/>
    <n v="2.6884607034960557"/>
    <n v="2.4483244166990183"/>
    <x v="1"/>
  </r>
  <r>
    <x v="4183"/>
    <n v="3.0513204303482837"/>
    <n v="2.1980939229258647"/>
    <x v="1"/>
  </r>
  <r>
    <x v="4184"/>
    <n v="2.5070308400699415"/>
    <n v="1.956411179653462"/>
    <x v="1"/>
  </r>
  <r>
    <x v="4185"/>
    <n v="2.1111838653220558"/>
    <n v="1.7195428556718078"/>
    <x v="2"/>
  </r>
  <r>
    <x v="4186"/>
    <n v="1.7813113863654846"/>
    <n v="1.5347850841927904"/>
    <x v="2"/>
  </r>
  <r>
    <x v="4187"/>
    <n v="3.7275590122092548"/>
    <n v="2.0352615550688626"/>
    <x v="1"/>
  </r>
  <r>
    <x v="4188"/>
    <n v="7.3891435286271951"/>
    <n v="8.3008093617990948"/>
    <x v="3"/>
  </r>
  <r>
    <x v="4189"/>
    <n v="10.374489463184165"/>
    <n v="3.9331593117967807"/>
    <x v="1"/>
  </r>
  <r>
    <x v="4190"/>
    <n v="4.5027593377571975"/>
    <n v="3.4359262182741372"/>
    <x v="1"/>
  </r>
  <r>
    <x v="4191"/>
    <n v="4.2883422264354261"/>
    <n v="3.0480825422445168"/>
    <x v="1"/>
  </r>
  <r>
    <x v="4192"/>
    <n v="5.4099086548877677"/>
    <n v="5.3435154433302277"/>
    <x v="3"/>
  </r>
  <r>
    <x v="4193"/>
    <n v="6.2510834762270244"/>
    <n v="3.7330332929283001"/>
    <x v="1"/>
  </r>
  <r>
    <x v="4194"/>
    <n v="4.8986063125050832"/>
    <n v="3.3690774003761015"/>
    <x v="1"/>
  </r>
  <r>
    <x v="4195"/>
    <n v="3.7935335080005692"/>
    <n v="3.035378459664491"/>
    <x v="1"/>
  </r>
  <r>
    <x v="4196"/>
    <n v="3.0348268064004551"/>
    <n v="2.7558635364556059"/>
    <x v="1"/>
  </r>
  <r>
    <x v="4197"/>
    <n v="2.6224862077047413"/>
    <n v="2.5568097000370398"/>
    <x v="1"/>
  </r>
  <r>
    <x v="4198"/>
    <n v="2.2596264808525128"/>
    <n v="2.241417488210895"/>
    <x v="1"/>
  </r>
  <r>
    <x v="4199"/>
    <n v="2.0287157455829132"/>
    <n v="1.9457412897360375"/>
    <x v="2"/>
  </r>
  <r>
    <x v="4200"/>
    <n v="1.8307922582089704"/>
    <n v="1.7442096546079626"/>
    <x v="2"/>
  </r>
  <r>
    <x v="4201"/>
    <n v="1.583387898991542"/>
    <n v="1.6879966745199404"/>
    <x v="2"/>
  </r>
  <r>
    <x v="4202"/>
    <n v="1.4481401826193476"/>
    <n v="1.6273801038763702"/>
    <x v="2"/>
  </r>
  <r>
    <x v="4203"/>
    <n v="1.3409316269584621"/>
    <n v="1.5631255821524948"/>
    <x v="2"/>
  </r>
  <r>
    <x v="4204"/>
    <n v="1.2337230712975764"/>
    <n v="1.5143370613839253"/>
    <x v="2"/>
  </r>
  <r>
    <x v="4205"/>
    <n v="1.3409316269584621"/>
    <n v="1.6027769776157204"/>
    <x v="2"/>
  </r>
  <r>
    <x v="4206"/>
    <n v="1.3409316269584621"/>
    <n v="1.4684497993899883"/>
    <x v="2"/>
  </r>
  <r>
    <x v="4207"/>
    <n v="1.2980482046941078"/>
    <n v="1.439867018959557"/>
    <x v="2"/>
  </r>
  <r>
    <x v="4208"/>
    <n v="1.1693979379010453"/>
    <n v="1.4070232181543738"/>
    <x v="2"/>
  </r>
  <r>
    <x v="4209"/>
    <n v="1.1265145156366907"/>
    <n v="1.3716005808222236"/>
    <x v="2"/>
  </r>
  <r>
    <x v="4210"/>
    <n v="0.94673401460535944"/>
    <n v="1.3338382252629073"/>
    <x v="2"/>
  </r>
  <r>
    <x v="4211"/>
    <n v="0.8741620692349138"/>
    <n v="1.2936353344508573"/>
    <x v="2"/>
  </r>
  <r>
    <x v="4212"/>
    <n v="0.79169394949577099"/>
    <n v="1.2516310378755651"/>
    <x v="2"/>
  </r>
  <r>
    <x v="4213"/>
    <n v="0.75870670160011378"/>
    <n v="1.2070945172659151"/>
    <x v="2"/>
  </r>
  <r>
    <x v="4214"/>
    <n v="0.69273220580879957"/>
    <n v="1.1278922615472542"/>
    <x v="2"/>
  </r>
  <r>
    <x v="4215"/>
    <n v="0.67623858186097097"/>
    <n v="1.02588437170291"/>
    <x v="0"/>
  </r>
  <r>
    <x v="4216"/>
    <n v="0.62675771001748537"/>
    <n v="0.97866422545034626"/>
    <x v="0"/>
  </r>
  <r>
    <x v="4217"/>
    <n v="0.59377046212182816"/>
    <n v="0.96859310964011869"/>
    <x v="0"/>
  </r>
  <r>
    <x v="4218"/>
    <n v="0.67623858186097097"/>
    <n v="0.95762539356405485"/>
    <x v="0"/>
  </r>
  <r>
    <x v="4219"/>
    <n v="0.77520032554794238"/>
    <n v="0.94570961097539574"/>
    <x v="0"/>
  </r>
  <r>
    <x v="4220"/>
    <n v="0.67623858186097097"/>
    <n v="0.93316927749039658"/>
    <x v="0"/>
  </r>
  <r>
    <x v="4221"/>
    <n v="0.62675771001748537"/>
    <n v="0.92038311415309115"/>
    <x v="0"/>
  </r>
  <r>
    <x v="4222"/>
    <n v="0.56408193901573689"/>
    <n v="0.89893569969495768"/>
    <x v="0"/>
  </r>
  <r>
    <x v="4223"/>
    <n v="0.57727683817399966"/>
    <n v="0.87496662239259027"/>
    <x v="0"/>
  </r>
  <r>
    <x v="4224"/>
    <n v="0.59377046212182816"/>
    <n v="0.84925120244009611"/>
    <x v="0"/>
  </r>
  <r>
    <x v="4225"/>
    <n v="0.53769214069921112"/>
    <n v="0.82276597357024994"/>
    <x v="0"/>
  </r>
  <r>
    <x v="4226"/>
    <n v="0.52449724154094823"/>
    <n v="0.79299606635406406"/>
    <x v="0"/>
  </r>
  <r>
    <x v="4227"/>
    <n v="0.49810744322442257"/>
    <n v="0.76337323638505139"/>
    <x v="0"/>
  </r>
  <r>
    <x v="4228"/>
    <n v="0.49810744322442257"/>
    <n v="0.73472472369492348"/>
    <x v="0"/>
  </r>
  <r>
    <x v="4229"/>
    <n v="0.47171764490789686"/>
    <n v="0.70506959228124655"/>
    <x v="0"/>
  </r>
  <r>
    <x v="4230"/>
    <n v="0.44532784659137115"/>
    <n v="0.67353369435177757"/>
    <x v="0"/>
  </r>
  <r>
    <x v="4231"/>
    <n v="0.44532784659137115"/>
    <n v="0.64118867864808249"/>
    <x v="0"/>
  </r>
  <r>
    <x v="4232"/>
    <n v="0.45852274574963403"/>
    <n v="0.61035616668806503"/>
    <x v="0"/>
  </r>
  <r>
    <x v="4233"/>
    <n v="0.43213294743310832"/>
    <n v="0.58016394995210629"/>
    <x v="0"/>
  </r>
  <r>
    <x v="4234"/>
    <n v="0.44532784659137115"/>
    <n v="0.54939704235907616"/>
    <x v="0"/>
  </r>
  <r>
    <x v="4235"/>
    <n v="0.43213294743310832"/>
    <n v="0.52254115879081831"/>
    <x v="0"/>
  </r>
  <r>
    <x v="4236"/>
    <n v="0.41893804827484549"/>
    <n v="0.49255040899556557"/>
    <x v="0"/>
  </r>
  <r>
    <x v="4237"/>
    <n v="0.4057431491165826"/>
    <n v="0.45967394407386197"/>
    <x v="0"/>
  </r>
  <r>
    <x v="4238"/>
    <n v="0.36615845164179406"/>
    <n v="0.43453977220050927"/>
    <x v="0"/>
  </r>
  <r>
    <x v="4239"/>
    <n v="0.3397686533252684"/>
    <n v="0.41344932652222732"/>
    <x v="0"/>
  </r>
  <r>
    <x v="4240"/>
    <n v="0.3397686533252684"/>
    <n v="0.39246058597786243"/>
    <x v="0"/>
  </r>
  <r>
    <x v="4241"/>
    <n v="0.31337885500874268"/>
    <n v="0.3688093329481052"/>
    <x v="0"/>
  </r>
  <r>
    <x v="4242"/>
    <n v="0.3397686533252684"/>
    <n v="0.34257430216436313"/>
    <x v="0"/>
  </r>
  <r>
    <x v="4243"/>
    <n v="0.32657375416700551"/>
    <n v="0.31181881191114674"/>
    <x v="0"/>
  </r>
  <r>
    <x v="4244"/>
    <n v="0.31337885500874268"/>
    <n v="0.27708911636421119"/>
    <x v="4"/>
  </r>
  <r>
    <x v="4245"/>
    <n v="0.31337885500874268"/>
    <n v="0.27545295383781904"/>
    <x v="4"/>
  </r>
  <r>
    <x v="4246"/>
    <n v="0.31337885500874268"/>
    <n v="0.2752890746103237"/>
    <x v="4"/>
  </r>
  <r>
    <x v="4247"/>
    <n v="0.31337885500874268"/>
    <n v="0.27512455153773263"/>
    <x v="4"/>
  </r>
  <r>
    <x v="4248"/>
    <n v="0.32657375416700551"/>
    <n v="0.27495912339830031"/>
    <x v="4"/>
  </r>
  <r>
    <x v="4249"/>
    <n v="0.31337885500874268"/>
    <n v="0.27478387393042658"/>
    <x v="4"/>
  </r>
  <r>
    <x v="4250"/>
    <n v="0.32657375416700551"/>
    <n v="0.27460800702527832"/>
    <x v="4"/>
  </r>
  <r>
    <x v="4251"/>
    <n v="0.31337885500874268"/>
    <n v="0.27441301009243141"/>
    <x v="4"/>
  </r>
  <r>
    <x v="4252"/>
    <n v="0.32657375416700551"/>
    <n v="0.27419199338755978"/>
    <x v="4"/>
  </r>
  <r>
    <x v="4253"/>
    <n v="0.31337885500874268"/>
    <n v="0.27393734532608793"/>
    <x v="4"/>
  </r>
  <r>
    <x v="4254"/>
    <n v="0.31337885500874268"/>
    <n v="0.27366454245447586"/>
    <x v="4"/>
  </r>
  <r>
    <x v="4255"/>
    <n v="0.30348268064004547"/>
    <n v="0.27223607924373661"/>
    <x v="4"/>
  </r>
  <r>
    <x v="4256"/>
    <n v="0.30348268064004547"/>
    <n v="0.27060380873290146"/>
    <x v="4"/>
  </r>
  <r>
    <x v="4257"/>
    <n v="0.30348268064004547"/>
    <n v="0.26812669849528586"/>
    <x v="4"/>
  </r>
  <r>
    <x v="4258"/>
    <n v="0.29358650627134841"/>
    <n v="0.26456782209697088"/>
    <x v="4"/>
  </r>
  <r>
    <x v="4259"/>
    <n v="0.26389798316525698"/>
    <n v="0.26078286521079136"/>
    <x v="4"/>
  </r>
  <r>
    <x v="4260"/>
    <n v="0.24410563442786271"/>
    <n v="0.25758229918086845"/>
    <x v="4"/>
  </r>
  <r>
    <x v="4261"/>
    <n v="0.28369033190265125"/>
    <n v="0.25539116566034614"/>
    <x v="4"/>
  </r>
  <r>
    <x v="4262"/>
    <n v="0.26389798316525698"/>
    <n v="0.25321766373799609"/>
    <x v="4"/>
  </r>
  <r>
    <x v="4263"/>
    <n v="0.23420946005916557"/>
    <n v="0.25000764428514455"/>
    <x v="4"/>
  </r>
  <r>
    <x v="4264"/>
    <n v="0.2144171113217713"/>
    <n v="0.24660260745656071"/>
    <x v="4"/>
  </r>
  <r>
    <x v="4265"/>
    <n v="0.20617029934785702"/>
    <n v="0.24324579920601261"/>
    <x v="4"/>
  </r>
  <r>
    <x v="4266"/>
    <n v="0.20617029934785702"/>
    <n v="0.23947396380588734"/>
    <x v="4"/>
  </r>
  <r>
    <x v="4267"/>
    <n v="0.18142986342611417"/>
    <n v="0.23608684995848667"/>
    <x v="4"/>
  </r>
  <r>
    <x v="4268"/>
    <n v="0.14844261553045704"/>
    <n v="0.23206358584394812"/>
    <x v="4"/>
  </r>
  <r>
    <x v="4269"/>
    <n v="0.12535154200349707"/>
    <n v="0.22779930698616058"/>
    <x v="4"/>
  </r>
  <r>
    <x v="4270"/>
    <n v="0.11215664284523422"/>
    <n v="0.22423002276228782"/>
    <x v="4"/>
  </r>
  <r>
    <x v="4271"/>
    <n v="0.11875409242436565"/>
    <n v="0.22142769571352069"/>
    <x v="4"/>
  </r>
  <r>
    <x v="4272"/>
    <n v="0.10555919326610279"/>
    <n v="0.21865357097172819"/>
    <x v="4"/>
  </r>
  <r>
    <x v="4273"/>
    <n v="0.15668942750437134"/>
    <n v="0.21843517108721947"/>
    <x v="4"/>
  </r>
  <r>
    <x v="4274"/>
    <n v="0.35296355248353117"/>
    <n v="1.8716895653423473"/>
    <x v="1"/>
  </r>
  <r>
    <x v="4275"/>
    <n v="0.45852274574963403"/>
    <n v="1.4277873313084841"/>
    <x v="1"/>
  </r>
  <r>
    <x v="4276"/>
    <n v="0.53769214069921112"/>
    <n v="1.0789429894488243"/>
    <x v="1"/>
  </r>
  <r>
    <x v="4277"/>
    <n v="0.48491254406615969"/>
    <n v="1.3002800690974217"/>
    <x v="1"/>
  </r>
  <r>
    <x v="4278"/>
    <n v="0.4057431491165826"/>
    <n v="1.2432695052895297"/>
    <x v="1"/>
  </r>
  <r>
    <x v="4279"/>
    <n v="0.35296355248353117"/>
    <n v="0.91480460002528641"/>
    <x v="1"/>
  </r>
  <r>
    <x v="4280"/>
    <n v="0.35296355248353117"/>
    <n v="0.71228442502311173"/>
    <x v="1"/>
  </r>
  <r>
    <x v="4281"/>
    <n v="0.64325133396531387"/>
    <n v="2.3278978238561381"/>
    <x v="1"/>
  </r>
  <r>
    <x v="4282"/>
    <n v="1.8637795061046274"/>
    <n v="5.6581641548451733"/>
    <x v="3"/>
  </r>
  <r>
    <x v="4283"/>
    <n v="2.8039160711308555"/>
    <n v="2.5104852329954763"/>
    <x v="1"/>
  </r>
  <r>
    <x v="4284"/>
    <n v="1.8307922582089704"/>
    <n v="2.0848697618613539"/>
    <x v="1"/>
  </r>
  <r>
    <x v="4285"/>
    <n v="1.5124653160158792"/>
    <n v="1.6765939861538475"/>
    <x v="1"/>
  </r>
  <r>
    <x v="4286"/>
    <n v="1.3194899158262849"/>
    <n v="1.229233062156952"/>
    <x v="1"/>
  </r>
  <r>
    <x v="4287"/>
    <n v="0.89065569318274229"/>
    <n v="0.96490403814446535"/>
    <x v="1"/>
  </r>
  <r>
    <x v="4288"/>
    <n v="0.70922582975662818"/>
    <n v="0.69330055786291567"/>
    <x v="2"/>
  </r>
  <r>
    <x v="4289"/>
    <n v="0.61026408606965676"/>
    <n v="0.65601005580911409"/>
    <x v="2"/>
  </r>
  <r>
    <x v="4290"/>
    <n v="0.53769214069921112"/>
    <n v="0.61862619751185211"/>
    <x v="2"/>
  </r>
  <r>
    <x v="4291"/>
    <n v="0.45852274574963403"/>
    <n v="0.57446627096618119"/>
    <x v="2"/>
  </r>
  <r>
    <x v="4292"/>
    <n v="0.43213294743310832"/>
    <n v="0.42230068515612462"/>
    <x v="2"/>
  </r>
  <r>
    <x v="4293"/>
    <n v="0.43213294743310832"/>
    <n v="0.39911583065540601"/>
    <x v="2"/>
  </r>
  <r>
    <x v="4294"/>
    <n v="0.59377046212182816"/>
    <n v="0.64712222486975179"/>
    <x v="1"/>
  </r>
  <r>
    <x v="4295"/>
    <n v="0.67623858186097097"/>
    <n v="0.42713941771890146"/>
    <x v="2"/>
  </r>
  <r>
    <x v="4296"/>
    <n v="0.67623858186097097"/>
    <n v="0.41858010323406092"/>
    <x v="2"/>
  </r>
  <r>
    <x v="4297"/>
    <n v="0.61026408606965676"/>
    <n v="0.39641303831776464"/>
    <x v="2"/>
  </r>
  <r>
    <x v="4298"/>
    <n v="0.52449724154094823"/>
    <n v="0.29515410344835985"/>
    <x v="0"/>
  </r>
  <r>
    <x v="4299"/>
    <n v="0.4057431491165826"/>
    <n v="0.27721152324898163"/>
    <x v="0"/>
  </r>
  <r>
    <x v="4300"/>
    <n v="0.32657375416700551"/>
    <n v="0.27780875409899319"/>
    <x v="0"/>
  </r>
  <r>
    <x v="4301"/>
    <n v="0.32657375416700551"/>
    <n v="0.27668275063874215"/>
    <x v="0"/>
  </r>
  <r>
    <x v="4302"/>
    <n v="0.37935335080005689"/>
    <n v="0.27606216302950398"/>
    <x v="0"/>
  </r>
  <r>
    <x v="4303"/>
    <n v="0.43213294743310832"/>
    <n v="0.27571275759253067"/>
    <x v="0"/>
  </r>
  <r>
    <x v="4304"/>
    <n v="0.52449724154094823"/>
    <n v="0.27541905824344665"/>
    <x v="0"/>
  </r>
  <r>
    <x v="4305"/>
    <n v="0.56408193901573689"/>
    <n v="0.27462909806256397"/>
    <x v="0"/>
  </r>
  <r>
    <x v="4306"/>
    <n v="0.48491254406615969"/>
    <n v="0.26466248256850305"/>
    <x v="0"/>
  </r>
  <r>
    <x v="4307"/>
    <n v="0.36615845164179406"/>
    <n v="0.23002016405746223"/>
    <x v="4"/>
  </r>
  <r>
    <x v="4308"/>
    <n v="0.3397686533252684"/>
    <n v="0.21463775038955835"/>
    <x v="4"/>
  </r>
  <r>
    <x v="4309"/>
    <n v="0.36615845164179406"/>
    <n v="0.21452318259593148"/>
    <x v="4"/>
  </r>
  <r>
    <x v="4310"/>
    <n v="0.43213294743310832"/>
    <n v="0.81318207543602239"/>
    <x v="1"/>
  </r>
  <r>
    <x v="4311"/>
    <n v="0.39254824995831977"/>
    <n v="0.42538790485039657"/>
    <x v="1"/>
  </r>
  <r>
    <x v="4312"/>
    <n v="0.44532784659137115"/>
    <n v="0.21418451706170821"/>
    <x v="4"/>
  </r>
  <r>
    <x v="4313"/>
    <n v="0.8741620692349138"/>
    <n v="1.9105126569340845"/>
    <x v="1"/>
  </r>
  <r>
    <x v="4314"/>
    <n v="1.4052567603549935"/>
    <n v="1.3800671839372893"/>
    <x v="1"/>
  </r>
  <r>
    <x v="4315"/>
    <n v="2.6554734556003985"/>
    <n v="4.8540563136468249"/>
    <x v="3"/>
  </r>
  <r>
    <x v="4316"/>
    <n v="13.145418286419364"/>
    <n v="13.746568390184736"/>
    <x v="3"/>
  </r>
  <r>
    <x v="4317"/>
    <n v="8.1643438541751383"/>
    <n v="5.803860198043739"/>
    <x v="3"/>
  </r>
  <r>
    <x v="4318"/>
    <n v="4.0739251151136546"/>
    <n v="2.6091181347711676"/>
    <x v="1"/>
  </r>
  <r>
    <x v="4319"/>
    <n v="2.7709288232351983"/>
    <n v="2.0828140738480423"/>
    <x v="1"/>
  </r>
  <r>
    <x v="4320"/>
    <n v="1.9132603779481132"/>
    <n v="1.5692203830656912"/>
    <x v="1"/>
  </r>
  <r>
    <x v="4321"/>
    <n v="1.6493623947828562"/>
    <n v="1.6591080321205638"/>
    <x v="1"/>
  </r>
  <r>
    <x v="4322"/>
    <n v="1.5124653160158792"/>
    <n v="1.6077336176145538"/>
    <x v="1"/>
  </r>
  <r>
    <x v="4323"/>
    <n v="1.3623733380906391"/>
    <n v="1.2150085496517657"/>
    <x v="1"/>
  </r>
  <r>
    <x v="4324"/>
    <n v="1.0852804557671194"/>
    <n v="0.85530535533603314"/>
    <x v="2"/>
  </r>
  <r>
    <x v="4325"/>
    <n v="0.8741620692349138"/>
    <n v="0.81737182154640631"/>
    <x v="2"/>
  </r>
  <r>
    <x v="4326"/>
    <n v="0.74221307765228528"/>
    <n v="0.76735871823638413"/>
    <x v="2"/>
  </r>
  <r>
    <x v="4327"/>
    <n v="0.57727683817399966"/>
    <n v="0.60087645267618572"/>
    <x v="2"/>
  </r>
  <r>
    <x v="4328"/>
    <n v="0.48491254406615969"/>
    <n v="0.39346390190183661"/>
    <x v="2"/>
  </r>
  <r>
    <x v="4329"/>
    <n v="0.44532784659137115"/>
    <n v="0.34362519154699789"/>
    <x v="0"/>
  </r>
  <r>
    <x v="4330"/>
    <n v="0.4057431491165826"/>
    <n v="0.34014417475511427"/>
    <x v="0"/>
  </r>
  <r>
    <x v="4331"/>
    <n v="0.36615845164179406"/>
    <n v="0.32341451696042939"/>
    <x v="0"/>
  </r>
  <r>
    <x v="4332"/>
    <n v="0.35296355248353117"/>
    <n v="0.32032232970085023"/>
    <x v="0"/>
  </r>
  <r>
    <x v="4333"/>
    <n v="0.35296355248353117"/>
    <n v="0.31732992086487177"/>
    <x v="0"/>
  </r>
  <r>
    <x v="4334"/>
    <n v="0.4057431491165826"/>
    <n v="0.41363648547975296"/>
    <x v="1"/>
  </r>
  <r>
    <x v="4335"/>
    <n v="0.47171764490789686"/>
    <n v="0.31325662122948983"/>
    <x v="0"/>
  </r>
  <r>
    <x v="4336"/>
    <n v="0.57727683817399966"/>
    <n v="0.31160792884891758"/>
    <x v="0"/>
  </r>
  <r>
    <x v="4337"/>
    <n v="0.53769214069921112"/>
    <n v="0.30941485355124526"/>
    <x v="0"/>
  </r>
  <r>
    <x v="4338"/>
    <n v="0.45852274574963403"/>
    <n v="0.26826570562490692"/>
    <x v="0"/>
  </r>
  <r>
    <x v="4339"/>
    <n v="0.3397686533252684"/>
    <n v="0.21889568207306423"/>
    <x v="4"/>
  </r>
  <r>
    <x v="4340"/>
    <n v="0.20617029934785702"/>
    <n v="0.21317014681135815"/>
    <x v="4"/>
  </r>
  <r>
    <x v="4341"/>
    <n v="0.19792348737394275"/>
    <n v="0.21306190010696902"/>
    <x v="4"/>
  </r>
  <r>
    <x v="4342"/>
    <n v="0.19792348737394275"/>
    <n v="0.21295355451370035"/>
    <x v="4"/>
  </r>
  <r>
    <x v="4343"/>
    <n v="0.20617029934785702"/>
    <n v="0.21284555584962828"/>
    <x v="4"/>
  </r>
  <r>
    <x v="4344"/>
    <n v="0.22431328569046843"/>
    <n v="0.21273810769440676"/>
    <x v="4"/>
  </r>
  <r>
    <x v="4345"/>
    <n v="0.24410563442786271"/>
    <n v="0.21263119053164697"/>
    <x v="4"/>
  </r>
  <r>
    <x v="4346"/>
    <n v="0.2144171113217713"/>
    <n v="0.2125180947202733"/>
    <x v="4"/>
  </r>
  <r>
    <x v="4347"/>
    <n v="0.37935335080005689"/>
    <n v="0.2123741549147635"/>
    <x v="4"/>
  </r>
  <r>
    <x v="4348"/>
    <n v="0.44532784659137115"/>
    <n v="0.21223021048620219"/>
    <x v="4"/>
  </r>
  <r>
    <x v="4349"/>
    <n v="0.44532784659137115"/>
    <n v="0.2120864375166685"/>
    <x v="4"/>
  </r>
  <r>
    <x v="4350"/>
    <n v="0.48491254406615969"/>
    <n v="0.21194281993628755"/>
    <x v="4"/>
  </r>
  <r>
    <x v="4351"/>
    <n v="0.45852274574963403"/>
    <n v="0.21179934396055503"/>
    <x v="4"/>
  </r>
  <r>
    <x v="4352"/>
    <n v="0.26389798316525698"/>
    <n v="0.21165617567480602"/>
    <x v="4"/>
  </r>
  <r>
    <x v="4353"/>
    <n v="0.36615845164179406"/>
    <n v="0.24164913977077765"/>
    <x v="1"/>
  </r>
  <r>
    <x v="4354"/>
    <n v="0.70922582975662818"/>
    <n v="0.21137237522485625"/>
    <x v="4"/>
  </r>
  <r>
    <x v="4355"/>
    <n v="0.77520032554794238"/>
    <n v="0.21123195010494253"/>
    <x v="4"/>
  </r>
  <r>
    <x v="4356"/>
    <n v="0.64325133396531387"/>
    <n v="0.21108428747933536"/>
    <x v="4"/>
  </r>
  <r>
    <x v="4357"/>
    <n v="0.550887039857474"/>
    <n v="0.21088857678320475"/>
    <x v="4"/>
  </r>
  <r>
    <x v="4358"/>
    <n v="0.48491254406615969"/>
    <n v="0.20680924645830942"/>
    <x v="4"/>
  </r>
  <r>
    <x v="4359"/>
    <n v="0.37935335080005689"/>
    <n v="0.2038885132343228"/>
    <x v="4"/>
  </r>
  <r>
    <x v="4360"/>
    <n v="0.35296355248353117"/>
    <n v="0.20132365869781493"/>
    <x v="4"/>
  </r>
  <r>
    <x v="4361"/>
    <n v="0.3397686533252684"/>
    <n v="0.20112241887601789"/>
    <x v="4"/>
  </r>
  <r>
    <x v="4362"/>
    <n v="0.36615845164179406"/>
    <n v="0.20092149850515376"/>
    <x v="4"/>
  </r>
  <r>
    <x v="4363"/>
    <n v="0.41893804827484549"/>
    <n v="0.20056957794946728"/>
    <x v="4"/>
  </r>
  <r>
    <x v="4364"/>
    <n v="0.52449724154094823"/>
    <n v="0.20036929555151295"/>
    <x v="4"/>
  </r>
  <r>
    <x v="4365"/>
    <n v="0.65974495791314247"/>
    <n v="0.20016974569569052"/>
    <x v="4"/>
  </r>
  <r>
    <x v="4366"/>
    <n v="0.57727683817399966"/>
    <n v="0.19997092098823369"/>
    <x v="4"/>
  </r>
  <r>
    <x v="4367"/>
    <n v="0.51130234238268546"/>
    <n v="0.19554340717795668"/>
    <x v="4"/>
  </r>
  <r>
    <x v="4368"/>
    <n v="0.53769214069921112"/>
    <n v="0.19073214796096488"/>
    <x v="4"/>
  </r>
  <r>
    <x v="4369"/>
    <n v="0.36615845164179406"/>
    <n v="0.19054143315534927"/>
    <x v="4"/>
  </r>
  <r>
    <x v="4370"/>
    <n v="0.29358650627134841"/>
    <n v="0.19035104570014871"/>
    <x v="4"/>
  </r>
  <r>
    <x v="4371"/>
    <n v="0.4057431491165826"/>
    <n v="1.1441223801442013"/>
    <x v="1"/>
  </r>
  <r>
    <x v="4372"/>
    <n v="0.82468119739142809"/>
    <n v="0.7894829624912445"/>
    <x v="1"/>
  </r>
  <r>
    <x v="4373"/>
    <n v="0.80818757344359948"/>
    <n v="0.37253331017881497"/>
    <x v="1"/>
  </r>
  <r>
    <x v="4374"/>
    <n v="0.98631871208014799"/>
    <n v="1.6347925167080024"/>
    <x v="1"/>
  </r>
  <r>
    <x v="4375"/>
    <n v="1.2337230712975764"/>
    <n v="1.8370141289382684"/>
    <x v="1"/>
  </r>
  <r>
    <x v="4376"/>
    <n v="2.144171113217713"/>
    <n v="1.3394488346616573"/>
    <x v="1"/>
  </r>
  <r>
    <x v="4377"/>
    <n v="1.4266984714871707"/>
    <n v="0.90011637110645204"/>
    <x v="1"/>
  </r>
  <r>
    <x v="4378"/>
    <n v="0.98631871208014799"/>
    <n v="0.67128546890042362"/>
    <x v="1"/>
  </r>
  <r>
    <x v="4379"/>
    <n v="0.8741620692349138"/>
    <n v="0.88867118520957233"/>
    <x v="1"/>
  </r>
  <r>
    <x v="4380"/>
    <n v="0.79169394949577099"/>
    <n v="0.73979127906549225"/>
    <x v="1"/>
  </r>
  <r>
    <x v="4381"/>
    <n v="0.82468119739142809"/>
    <n v="0.4888805874788989"/>
    <x v="1"/>
  </r>
  <r>
    <x v="4382"/>
    <n v="0.80818757344359948"/>
    <n v="0.39891632876747063"/>
    <x v="2"/>
  </r>
  <r>
    <x v="4383"/>
    <n v="0.70922582975662818"/>
    <n v="0.37227350252479741"/>
    <x v="2"/>
  </r>
  <r>
    <x v="4384"/>
    <n v="0.62675771001748537"/>
    <n v="0.2847621279990511"/>
    <x v="2"/>
  </r>
  <r>
    <x v="4385"/>
    <n v="0.56408193901573689"/>
    <n v="0.1880487950160773"/>
    <x v="4"/>
  </r>
  <r>
    <x v="4386"/>
    <n v="0.51130234238268546"/>
    <n v="0.18793744357603723"/>
    <x v="4"/>
  </r>
  <r>
    <x v="4387"/>
    <n v="0.45852274574963403"/>
    <n v="0.18782675081110053"/>
    <x v="4"/>
  </r>
  <r>
    <x v="4388"/>
    <n v="0.44532784659137115"/>
    <n v="0.18771674441647709"/>
    <x v="4"/>
  </r>
  <r>
    <x v="4389"/>
    <n v="0.52449724154094823"/>
    <n v="0.18760780501643942"/>
    <x v="4"/>
  </r>
  <r>
    <x v="4390"/>
    <n v="0.70922582975662818"/>
    <n v="0.18750030622835021"/>
    <x v="4"/>
  </r>
  <r>
    <x v="4391"/>
    <n v="0.80818757344359948"/>
    <n v="0.82891442786497893"/>
    <x v="1"/>
  </r>
  <r>
    <x v="4392"/>
    <n v="1.4266984714871707"/>
    <n v="0.63965427174240475"/>
    <x v="1"/>
  </r>
  <r>
    <x v="4393"/>
    <n v="1.2337230712975764"/>
    <n v="0.34384739438565026"/>
    <x v="1"/>
  </r>
  <r>
    <x v="4394"/>
    <n v="0.98631871208014799"/>
    <n v="0.18709751070025255"/>
    <x v="4"/>
  </r>
  <r>
    <x v="4395"/>
    <n v="0.80818757344359948"/>
    <n v="0.18700498181190303"/>
    <x v="4"/>
  </r>
  <r>
    <x v="4396"/>
    <n v="1.1050728045045137"/>
    <n v="0.24776387077202544"/>
    <x v="1"/>
  </r>
  <r>
    <x v="4397"/>
    <n v="2.0781966174263986"/>
    <n v="1.6177076919049282"/>
    <x v="1"/>
  </r>
  <r>
    <x v="4398"/>
    <n v="2.2761201048003414"/>
    <n v="1.6761305533429942"/>
    <x v="1"/>
  </r>
  <r>
    <x v="4399"/>
    <n v="2.8369033190265127"/>
    <n v="1.3857148855406527"/>
    <x v="1"/>
  </r>
  <r>
    <x v="4400"/>
    <n v="2.4245627203307984"/>
    <n v="0.87955303025546672"/>
    <x v="1"/>
  </r>
  <r>
    <x v="4401"/>
    <n v="1.7813113863654846"/>
    <n v="0.48426202141848607"/>
    <x v="1"/>
  </r>
  <r>
    <x v="4402"/>
    <n v="1.3623733380906391"/>
    <n v="0.42572520701758443"/>
    <x v="2"/>
  </r>
  <r>
    <x v="4403"/>
    <n v="1.1693979379010453"/>
    <n v="0.64500810433704414"/>
    <x v="1"/>
  </r>
  <r>
    <x v="4404"/>
    <n v="1.2122813601653992"/>
    <n v="0.9516035766865788"/>
    <x v="1"/>
  </r>
  <r>
    <x v="4405"/>
    <n v="1.8307922582089704"/>
    <n v="0.7020845868366794"/>
    <x v="1"/>
  </r>
  <r>
    <x v="4406"/>
    <n v="1.9297540018959416"/>
    <n v="2.1625942607584974"/>
    <x v="1"/>
  </r>
  <r>
    <x v="4407"/>
    <n v="3.7935335080005692"/>
    <n v="2.641273977342431"/>
    <x v="1"/>
  </r>
  <r>
    <x v="4408"/>
    <n v="3.612103644574455"/>
    <n v="2.659139557929409"/>
    <x v="1"/>
  </r>
  <r>
    <x v="4409"/>
    <n v="6.4325133396531387"/>
    <n v="7.8833412617411147"/>
    <x v="3"/>
  </r>
  <r>
    <x v="4410"/>
    <n v="9.28591028262748"/>
    <n v="9.0247598925401746"/>
    <x v="3"/>
  </r>
  <r>
    <x v="4411"/>
    <n v="7.3396626567837098"/>
    <n v="6.6094985512250268"/>
    <x v="3"/>
  </r>
  <r>
    <x v="4412"/>
    <n v="5.7067938859486826"/>
    <n v="6.2310226212373019"/>
    <x v="3"/>
  </r>
  <r>
    <x v="4413"/>
    <n v="13.145418286419364"/>
    <n v="11.034801848936761"/>
    <x v="3"/>
  </r>
  <r>
    <x v="4414"/>
    <n v="9.0714931713057094"/>
    <n v="6.3849903252411577"/>
    <x v="3"/>
  </r>
  <r>
    <x v="4415"/>
    <n v="8.0159012386446804"/>
    <n v="5.0569972651522459"/>
    <x v="3"/>
  </r>
  <r>
    <x v="4416"/>
    <n v="6.0366663649052539"/>
    <n v="3.3814042657255627"/>
    <x v="1"/>
  </r>
  <r>
    <x v="4417"/>
    <n v="4.4697720898615403"/>
    <n v="2.7840999897480652"/>
    <x v="1"/>
  </r>
  <r>
    <x v="4418"/>
    <n v="4.3213294743310833"/>
    <n v="2.2239363500857205"/>
    <x v="1"/>
  </r>
  <r>
    <x v="4419"/>
    <n v="4.1069123630093118"/>
    <n v="1.7345824014800288"/>
    <x v="1"/>
  </r>
  <r>
    <x v="4420"/>
    <n v="2.1771583611133702"/>
    <n v="1.3854607342093281"/>
    <x v="2"/>
  </r>
  <r>
    <x v="4421"/>
    <n v="1.7813113863654846"/>
    <n v="1.3676078461639365"/>
    <x v="2"/>
  </r>
  <r>
    <x v="4422"/>
    <n v="1.8307922582089704"/>
    <n v="1.2849664929265645"/>
    <x v="2"/>
  </r>
  <r>
    <x v="4423"/>
    <n v="1.583387898991542"/>
    <n v="1.2236486641161926"/>
    <x v="2"/>
  </r>
  <r>
    <x v="4424"/>
    <n v="1.3838150492228165"/>
    <n v="1.1577831675162593"/>
    <x v="2"/>
  </r>
  <r>
    <x v="4425"/>
    <n v="1.1479562267688677"/>
    <n v="1.0696357343864369"/>
    <x v="2"/>
  </r>
  <r>
    <x v="4426"/>
    <n v="1.0456957582923307"/>
    <n v="1.0177761051863277"/>
    <x v="2"/>
  </r>
  <r>
    <x v="4427"/>
    <n v="1.2122813601653992"/>
    <n v="0.99497382073627838"/>
    <x v="2"/>
  </r>
  <r>
    <x v="4428"/>
    <n v="4.1398996109049691"/>
    <n v="2.8530362967304592"/>
    <x v="1"/>
  </r>
  <r>
    <x v="4429"/>
    <n v="9.879680744749308"/>
    <n v="8.5495818306576066"/>
    <x v="3"/>
  </r>
  <r>
    <x v="4430"/>
    <n v="8.8405824360361098"/>
    <n v="4.8428675011772118"/>
    <x v="3"/>
  </r>
  <r>
    <x v="4431"/>
    <n v="7.9169394949577097"/>
    <n v="3.0960480632590182"/>
    <x v="1"/>
  </r>
  <r>
    <x v="4432"/>
    <n v="7.2901817849402244"/>
    <n v="2.8704872095252689"/>
    <x v="1"/>
  </r>
  <r>
    <x v="4433"/>
    <n v="5.904717373322625"/>
    <n v="2.8099599421495594"/>
    <x v="1"/>
  </r>
  <r>
    <x v="4434"/>
    <n v="4.8491254406615969"/>
    <n v="2.8434811580160493"/>
    <x v="1"/>
  </r>
  <r>
    <x v="4435"/>
    <n v="5.4099086548877677"/>
    <n v="2.5285490155533275"/>
    <x v="1"/>
  </r>
  <r>
    <x v="4436"/>
    <n v="6.3005643480705107"/>
    <n v="3.2896849794094249"/>
    <x v="1"/>
  </r>
  <r>
    <x v="4437"/>
    <n v="7.7190160075837664"/>
    <n v="3.2908456013922454"/>
    <x v="1"/>
  </r>
  <r>
    <x v="4438"/>
    <n v="6.7953730665053671"/>
    <n v="2.8041898548036732"/>
    <x v="1"/>
  </r>
  <r>
    <x v="4439"/>
    <n v="5.9871854930617676"/>
    <n v="2.2806646477059775"/>
    <x v="1"/>
  </r>
  <r>
    <x v="4440"/>
    <n v="5.3769214069921114"/>
    <n v="1.9240277413527747"/>
    <x v="1"/>
  </r>
  <r>
    <x v="4441"/>
    <n v="4.8161381927659397"/>
    <n v="1.7035085729035948"/>
    <x v="1"/>
  </r>
  <r>
    <x v="4442"/>
    <n v="3.7275590122092548"/>
    <n v="1.9726237366328641"/>
    <x v="1"/>
  </r>
  <r>
    <x v="4443"/>
    <n v="2.6884607034960557"/>
    <n v="1.5881371301337128"/>
    <x v="1"/>
  </r>
  <r>
    <x v="4444"/>
    <n v="2.144171113217713"/>
    <n v="2.1920889784970288"/>
    <x v="1"/>
  </r>
  <r>
    <x v="4445"/>
    <n v="2.0287157455829132"/>
    <n v="2.5117841414404145"/>
    <x v="1"/>
  </r>
  <r>
    <x v="4446"/>
    <n v="3.9584697474788548"/>
    <n v="2.0837852156890087"/>
    <x v="1"/>
  </r>
  <r>
    <x v="4447"/>
    <n v="4.4697720898615403"/>
    <n v="1.6973981485349781"/>
    <x v="1"/>
  </r>
  <r>
    <x v="4448"/>
    <n v="3.7935335080005692"/>
    <n v="2.1974716967566712"/>
    <x v="1"/>
  </r>
  <r>
    <x v="4449"/>
    <n v="3.1502821740352553"/>
    <n v="1.9236407893515355"/>
    <x v="1"/>
  </r>
  <r>
    <x v="4450"/>
    <n v="2.2761201048003414"/>
    <n v="1.5813296339054008"/>
    <x v="1"/>
  </r>
  <r>
    <x v="4451"/>
    <n v="1.6493623947828562"/>
    <n v="1.3236126869935771"/>
    <x v="2"/>
  </r>
  <r>
    <x v="4452"/>
    <n v="1.2122813601653992"/>
    <n v="1.2776898004840838"/>
    <x v="2"/>
  </r>
  <r>
    <x v="4453"/>
    <n v="1.1050728045045137"/>
    <n v="1.249629843035087"/>
    <x v="2"/>
  </r>
  <r>
    <x v="4454"/>
    <n v="1.0654881070297249"/>
    <n v="1.2106890547952682"/>
    <x v="2"/>
  </r>
  <r>
    <x v="4455"/>
    <n v="0.92694166586796511"/>
    <n v="1.1661094077654814"/>
    <x v="2"/>
  </r>
  <r>
    <x v="4456"/>
    <n v="0.84117482133925658"/>
    <n v="1.1363107973837114"/>
    <x v="2"/>
  </r>
  <r>
    <x v="4457"/>
    <n v="0.79169394949577099"/>
    <n v="1.0950272622441757"/>
    <x v="2"/>
  </r>
  <r>
    <x v="4458"/>
    <n v="0.74221307765228528"/>
    <n v="1.0441511931781196"/>
    <x v="2"/>
  </r>
  <r>
    <x v="4459"/>
    <n v="0.80818757344359948"/>
    <n v="0.86442305192981517"/>
    <x v="2"/>
  </r>
  <r>
    <x v="4460"/>
    <n v="1.0654881070297249"/>
    <n v="0.85399229491798101"/>
    <x v="2"/>
  </r>
  <r>
    <x v="4461"/>
    <n v="1.4695818937515246"/>
    <n v="1.3908662784779544"/>
    <x v="1"/>
  </r>
  <r>
    <x v="4462"/>
    <n v="1.2551647824297534"/>
    <n v="1.4925939129929691"/>
    <x v="1"/>
  </r>
  <r>
    <x v="4463"/>
    <n v="1.0852804557671194"/>
    <n v="1.1325108502937187"/>
    <x v="1"/>
  </r>
  <r>
    <x v="4464"/>
    <n v="1.1265145156366907"/>
    <n v="0.92104064651659656"/>
    <x v="2"/>
  </r>
  <r>
    <x v="4465"/>
    <n v="0.96652636334275366"/>
    <n v="0.89979678782095829"/>
    <x v="2"/>
  </r>
  <r>
    <x v="4466"/>
    <n v="0.77520032554794238"/>
    <n v="0.86954702178788412"/>
    <x v="2"/>
  </r>
  <r>
    <x v="4467"/>
    <n v="1.0259034095549364"/>
    <n v="1.1300619224127626"/>
    <x v="1"/>
  </r>
  <r>
    <x v="4468"/>
    <n v="1.0852804557671194"/>
    <n v="1.0617887527186678"/>
    <x v="1"/>
  </r>
  <r>
    <x v="4469"/>
    <n v="1.0456957582923307"/>
    <n v="0.88963507012836818"/>
    <x v="2"/>
  </r>
  <r>
    <x v="4470"/>
    <n v="1.0061110608175423"/>
    <n v="0.87054551810414404"/>
    <x v="2"/>
  </r>
  <r>
    <x v="4471"/>
    <n v="1.0852804557671194"/>
    <n v="0.85394834357480787"/>
    <x v="2"/>
  </r>
  <r>
    <x v="4472"/>
    <n v="1.2122813601653992"/>
    <n v="1.204875998841201"/>
    <x v="1"/>
  </r>
  <r>
    <x v="4473"/>
    <n v="1.880273130052456"/>
    <n v="1.5601043875717444"/>
    <x v="1"/>
  </r>
  <r>
    <x v="4474"/>
    <n v="3.1172949261395981"/>
    <n v="2.0920420353496425"/>
    <x v="1"/>
  </r>
  <r>
    <x v="4475"/>
    <n v="3.1502821740352553"/>
    <n v="1.7328909646288673"/>
    <x v="1"/>
  </r>
  <r>
    <x v="4476"/>
    <n v="2.5400180879655982"/>
    <n v="1.4704138566414917"/>
    <x v="1"/>
  </r>
  <r>
    <x v="4477"/>
    <n v="2.4245627203307984"/>
    <n v="1.8605600770374906"/>
    <x v="1"/>
  </r>
  <r>
    <x v="4478"/>
    <n v="3.4141801572005122"/>
    <n v="2.6807934753438243"/>
    <x v="1"/>
  </r>
  <r>
    <x v="4479"/>
    <n v="2.9358650627134839"/>
    <n v="2.3111908871048388"/>
    <x v="1"/>
  </r>
  <r>
    <x v="4480"/>
    <n v="2.3915754724351412"/>
    <n v="2.0863430074450338"/>
    <x v="1"/>
  </r>
  <r>
    <x v="4481"/>
    <n v="2.0781966174263986"/>
    <n v="1.6884598319036956"/>
    <x v="1"/>
  </r>
  <r>
    <x v="4482"/>
    <n v="1.7978050103133132"/>
    <n v="1.3268619313630261"/>
    <x v="1"/>
  </r>
  <r>
    <x v="4483"/>
    <n v="1.6823496426785132"/>
    <n v="1.7758855492484442"/>
    <x v="1"/>
  </r>
  <r>
    <x v="4484"/>
    <n v="1.5339070271480562"/>
    <n v="1.5197203963574666"/>
    <x v="1"/>
  </r>
  <r>
    <x v="4485"/>
    <n v="1.4481401826193476"/>
    <n v="1.2304387096239429"/>
    <x v="2"/>
  </r>
  <r>
    <x v="4486"/>
    <n v="1.2980482046941078"/>
    <n v="1.1403050128907528"/>
    <x v="2"/>
  </r>
  <r>
    <x v="4487"/>
    <n v="1.1693979379010453"/>
    <n v="1.1032790388470577"/>
    <x v="2"/>
  </r>
  <r>
    <x v="4488"/>
    <n v="1.0852804557671194"/>
    <n v="1.059767943800632"/>
    <x v="2"/>
  </r>
  <r>
    <x v="4489"/>
    <n v="0.98631871208014799"/>
    <n v="1.0174111203213247"/>
    <x v="2"/>
  </r>
  <r>
    <x v="4490"/>
    <n v="0.8741620692349138"/>
    <n v="0.98095727781840225"/>
    <x v="2"/>
  </r>
  <r>
    <x v="4491"/>
    <n v="0.79169394949577099"/>
    <n v="0.93839294271160445"/>
    <x v="2"/>
  </r>
  <r>
    <x v="4492"/>
    <n v="0.72571945370445667"/>
    <n v="0.80981797031663327"/>
    <x v="0"/>
  </r>
  <r>
    <x v="4493"/>
    <n v="0.69273220580879957"/>
    <n v="0.72351948269719935"/>
    <x v="0"/>
  </r>
  <r>
    <x v="4494"/>
    <n v="0.65974495791314247"/>
    <n v="0.71665778333228924"/>
    <x v="0"/>
  </r>
  <r>
    <x v="4495"/>
    <n v="0.56408193901573689"/>
    <n v="0.70850313187591596"/>
    <x v="0"/>
  </r>
  <r>
    <x v="4496"/>
    <n v="0.57727683817399966"/>
    <n v="0.69888561538023009"/>
    <x v="0"/>
  </r>
  <r>
    <x v="4497"/>
    <n v="0.59377046212182816"/>
    <n v="0.66776475684429548"/>
    <x v="0"/>
  </r>
  <r>
    <x v="4498"/>
    <n v="0.61026408606965676"/>
    <n v="0.65856983739889707"/>
    <x v="0"/>
  </r>
  <r>
    <x v="4499"/>
    <n v="0.61026408606965676"/>
    <n v="0.64990584651834316"/>
    <x v="0"/>
  </r>
  <r>
    <x v="4500"/>
    <n v="0.67623858186097097"/>
    <n v="0.6416124590589849"/>
    <x v="0"/>
  </r>
  <r>
    <x v="4501"/>
    <n v="1.0259034095549364"/>
    <n v="1.595746360672837"/>
    <x v="1"/>
  </r>
  <r>
    <x v="4502"/>
    <n v="2.3915754724351412"/>
    <n v="1.3799587573048724"/>
    <x v="1"/>
  </r>
  <r>
    <x v="4503"/>
    <n v="4.2553549785397689"/>
    <n v="2.4347080475297456"/>
    <x v="1"/>
  </r>
  <r>
    <x v="4504"/>
    <n v="3.8924952516875404"/>
    <n v="2.2299305440370709"/>
    <x v="1"/>
  </r>
  <r>
    <x v="4505"/>
    <n v="5.739781133844339"/>
    <n v="2.4123492692818145"/>
    <x v="1"/>
  </r>
  <r>
    <x v="4506"/>
    <n v="17.648177624176562"/>
    <n v="17.623845565954685"/>
    <x v="3"/>
  </r>
  <r>
    <x v="4507"/>
    <n v="11.00124717320165"/>
    <n v="15.344015473473442"/>
    <x v="3"/>
  </r>
  <r>
    <x v="4508"/>
    <n v="11.215664284523422"/>
    <n v="10.100406802885113"/>
    <x v="3"/>
  </r>
  <r>
    <x v="4509"/>
    <n v="7.4881052723141668"/>
    <n v="5.9531844601424133"/>
    <x v="3"/>
  </r>
  <r>
    <x v="4510"/>
    <n v="5.014061680139883"/>
    <n v="3.4278460767377688"/>
    <x v="1"/>
  </r>
  <r>
    <x v="4511"/>
    <n v="3.9254824995831976"/>
    <n v="3.0411439418241244"/>
    <x v="1"/>
  </r>
  <r>
    <x v="4512"/>
    <n v="3.2162566698265693"/>
    <n v="2.6778272177817568"/>
    <x v="1"/>
  </r>
  <r>
    <x v="4513"/>
    <n v="2.5400180879655982"/>
    <n v="2.3386019648303065"/>
    <x v="1"/>
  </r>
  <r>
    <x v="4514"/>
    <n v="2.1111838653220558"/>
    <n v="2.0337648696656574"/>
    <x v="1"/>
  </r>
  <r>
    <x v="4515"/>
    <n v="1.8307922582089704"/>
    <n v="1.7389944381224898"/>
    <x v="1"/>
  </r>
  <r>
    <x v="4516"/>
    <n v="1.6081283349132847"/>
    <n v="1.4749507157469586"/>
    <x v="2"/>
  </r>
  <r>
    <x v="4517"/>
    <n v="1.4052567603549935"/>
    <n v="1.3892332246988905"/>
    <x v="2"/>
  </r>
  <r>
    <x v="4518"/>
    <n v="1.2980482046941078"/>
    <n v="1.3379838605929066"/>
    <x v="2"/>
  </r>
  <r>
    <x v="4519"/>
    <n v="1.190839649033222"/>
    <n v="1.2831408932841977"/>
    <x v="2"/>
  </r>
  <r>
    <x v="4520"/>
    <n v="0.94673401460535944"/>
    <n v="1.2256408608575047"/>
    <x v="2"/>
  </r>
  <r>
    <x v="4521"/>
    <n v="0.8741620692349138"/>
    <n v="1.1661314507106046"/>
    <x v="2"/>
  </r>
  <r>
    <x v="4522"/>
    <n v="0.79169394949577099"/>
    <n v="1.0613654646052695"/>
    <x v="2"/>
  </r>
  <r>
    <x v="4523"/>
    <n v="0.8741620692349138"/>
    <n v="0.93720102369249203"/>
    <x v="2"/>
  </r>
  <r>
    <x v="4524"/>
    <n v="0.8741620692349138"/>
    <n v="0.8226146254524821"/>
    <x v="2"/>
  </r>
  <r>
    <x v="4525"/>
    <n v="0.80818757344359948"/>
    <n v="0.74303888193801615"/>
    <x v="0"/>
  </r>
  <r>
    <x v="4526"/>
    <n v="0.79169394949577099"/>
    <n v="0.72347988191371226"/>
    <x v="0"/>
  </r>
  <r>
    <x v="4527"/>
    <n v="0.8741620692349138"/>
    <n v="0.71864989901637599"/>
    <x v="0"/>
  </r>
  <r>
    <x v="4528"/>
    <n v="0.92694166586796511"/>
    <n v="0.7139058453236149"/>
    <x v="0"/>
  </r>
  <r>
    <x v="4529"/>
    <n v="0.89065569318274229"/>
    <n v="0.70915614191345855"/>
    <x v="0"/>
  </r>
  <r>
    <x v="4530"/>
    <n v="0.82468119739142809"/>
    <n v="0.70431790421366403"/>
    <x v="0"/>
  </r>
  <r>
    <x v="4531"/>
    <n v="0.74221307765228528"/>
    <n v="0.69932207418937709"/>
    <x v="0"/>
  </r>
  <r>
    <x v="4532"/>
    <n v="0.75870670160011378"/>
    <n v="0.69362099430030422"/>
    <x v="0"/>
  </r>
  <r>
    <x v="4533"/>
    <n v="0.69273220580879957"/>
    <n v="0.68696614508382869"/>
    <x v="0"/>
  </r>
  <r>
    <x v="4534"/>
    <n v="0.64325133396531387"/>
    <n v="0.67948647990574451"/>
    <x v="0"/>
  </r>
  <r>
    <x v="4535"/>
    <n v="0.61026408606965676"/>
    <n v="0.6719033246141054"/>
    <x v="0"/>
  </r>
  <r>
    <x v="4536"/>
    <n v="0.62675771001748537"/>
    <n v="0.66444415824275527"/>
    <x v="0"/>
  </r>
  <r>
    <x v="4537"/>
    <n v="0.59377046212182816"/>
    <n v="0.65703431700702775"/>
    <x v="0"/>
  </r>
  <r>
    <x v="4538"/>
    <n v="0.57727683817399966"/>
    <n v="0.64892902378707085"/>
    <x v="0"/>
  </r>
  <r>
    <x v="4539"/>
    <n v="0.56408193901573689"/>
    <n v="0.64040582033519966"/>
    <x v="0"/>
  </r>
  <r>
    <x v="4540"/>
    <n v="0.550887039857474"/>
    <n v="0.90699937094845562"/>
    <x v="1"/>
  </r>
  <r>
    <x v="4541"/>
    <n v="0.59377046212182816"/>
    <n v="0.78671299562864483"/>
    <x v="1"/>
  </r>
  <r>
    <x v="4542"/>
    <n v="0.74221307765228528"/>
    <n v="0.62000244221932488"/>
    <x v="0"/>
  </r>
  <r>
    <x v="4543"/>
    <n v="0.82468119739142809"/>
    <n v="0.61436960689165221"/>
    <x v="0"/>
  </r>
  <r>
    <x v="4544"/>
    <n v="0.72571945370445667"/>
    <n v="0.60910616713344146"/>
    <x v="0"/>
  </r>
  <r>
    <x v="4545"/>
    <n v="0.67623858186097097"/>
    <n v="0.60410966749326866"/>
    <x v="0"/>
  </r>
  <r>
    <x v="4546"/>
    <n v="0.62675771001748537"/>
    <n v="0.59927274196810076"/>
    <x v="0"/>
  </r>
  <r>
    <x v="4547"/>
    <n v="0.57727683817399966"/>
    <n v="0.59449891980316916"/>
    <x v="0"/>
  </r>
  <r>
    <x v="4548"/>
    <n v="0.53769214069921112"/>
    <n v="0.58972463726941715"/>
    <x v="0"/>
  </r>
  <r>
    <x v="4549"/>
    <n v="0.51130234238268546"/>
    <n v="0.58496453215982303"/>
    <x v="0"/>
  </r>
  <r>
    <x v="4550"/>
    <n v="0.48491254406615969"/>
    <n v="0.58016171750807821"/>
    <x v="0"/>
  </r>
  <r>
    <x v="4551"/>
    <n v="0.49810744322442257"/>
    <n v="0.57495326735605301"/>
    <x v="0"/>
  </r>
  <r>
    <x v="4552"/>
    <n v="0.45852274574963403"/>
    <n v="0.56886260092010499"/>
    <x v="0"/>
  </r>
  <r>
    <x v="4553"/>
    <n v="0.44532784659137115"/>
    <n v="0.56196096492900049"/>
    <x v="0"/>
  </r>
  <r>
    <x v="4554"/>
    <n v="0.44532784659137115"/>
    <n v="0.54960063925070657"/>
    <x v="0"/>
  </r>
  <r>
    <x v="4555"/>
    <n v="0.44532784659137115"/>
    <n v="0.5392834778616804"/>
    <x v="0"/>
  </r>
  <r>
    <x v="4556"/>
    <n v="0.41893804827484549"/>
    <n v="0.51834356176404273"/>
    <x v="0"/>
  </r>
  <r>
    <x v="4557"/>
    <n v="0.53769214069921112"/>
    <n v="0.68976442560765017"/>
    <x v="1"/>
  </r>
  <r>
    <x v="4558"/>
    <n v="0.8741620692349138"/>
    <n v="1.8510020414926873"/>
    <x v="1"/>
  </r>
  <r>
    <x v="4559"/>
    <n v="1.1693979379010453"/>
    <n v="1.6159962604888718"/>
    <x v="1"/>
  </r>
  <r>
    <x v="4560"/>
    <n v="1.4910236048837022"/>
    <n v="1.3463294100357563"/>
    <x v="1"/>
  </r>
  <r>
    <x v="4561"/>
    <n v="1.4481401826193476"/>
    <n v="1.6703409025936238"/>
    <x v="1"/>
  </r>
  <r>
    <x v="4562"/>
    <n v="1.2980482046941078"/>
    <n v="1.4979569454859247"/>
    <x v="1"/>
  </r>
  <r>
    <x v="4563"/>
    <n v="1.1050728045045137"/>
    <n v="1.259998599863891"/>
    <x v="1"/>
  </r>
  <r>
    <x v="4564"/>
    <n v="1.1693979379010453"/>
    <n v="1.1691802275602718"/>
    <x v="1"/>
  </r>
  <r>
    <x v="4565"/>
    <n v="1.6493623947828562"/>
    <n v="2.2490148153024632"/>
    <x v="1"/>
  </r>
  <r>
    <x v="4566"/>
    <n v="3.2162566698265693"/>
    <n v="2.8326339106147604"/>
    <x v="1"/>
  </r>
  <r>
    <x v="4567"/>
    <n v="4.1398996109049691"/>
    <n v="2.5482960567670494"/>
    <x v="1"/>
  </r>
  <r>
    <x v="4568"/>
    <n v="3.4801546529918266"/>
    <n v="2.7710836596137245"/>
    <x v="1"/>
  </r>
  <r>
    <x v="4569"/>
    <n v="2.9028778148178267"/>
    <n v="2.4665411330968343"/>
    <x v="1"/>
  </r>
  <r>
    <x v="4570"/>
    <n v="2.3915754724351412"/>
    <n v="2.1736291615014181"/>
    <x v="1"/>
  </r>
  <r>
    <x v="4571"/>
    <n v="1.9792348737394274"/>
    <n v="1.9069550671560282"/>
    <x v="1"/>
  </r>
  <r>
    <x v="4572"/>
    <n v="1.6988432666263418"/>
    <n v="1.6539857177260751"/>
    <x v="1"/>
  </r>
  <r>
    <x v="4573"/>
    <n v="1.4481401826193476"/>
    <n v="1.4241010413743891"/>
    <x v="1"/>
  </r>
  <r>
    <x v="4574"/>
    <n v="1.2122813601653992"/>
    <n v="1.2183273932605583"/>
    <x v="1"/>
  </r>
  <r>
    <x v="4575"/>
    <n v="1.1265145156366907"/>
    <n v="1.0681249293357646"/>
    <x v="2"/>
  </r>
  <r>
    <x v="4576"/>
    <n v="1.0259034095549364"/>
    <n v="1.0402302318403689"/>
    <x v="2"/>
  </r>
  <r>
    <x v="4577"/>
    <n v="0.92694166586796511"/>
    <n v="1.0078970004282026"/>
    <x v="2"/>
  </r>
  <r>
    <x v="4578"/>
    <n v="0.84117482133925658"/>
    <n v="0.97203181918323756"/>
    <x v="2"/>
  </r>
  <r>
    <x v="4579"/>
    <n v="0.75870670160011378"/>
    <n v="0.93267549113218373"/>
    <x v="2"/>
  </r>
  <r>
    <x v="4580"/>
    <n v="0.72571945370445667"/>
    <n v="0.89073030904747741"/>
    <x v="2"/>
  </r>
  <r>
    <x v="4581"/>
    <n v="0.72571945370445667"/>
    <n v="0.84343694455321128"/>
    <x v="2"/>
  </r>
  <r>
    <x v="4582"/>
    <n v="0.69273220580879957"/>
    <n v="0.74314839904161478"/>
    <x v="2"/>
  </r>
  <r>
    <x v="4583"/>
    <n v="0.64325133396531387"/>
    <n v="0.64453068889779663"/>
    <x v="0"/>
  </r>
  <r>
    <x v="4584"/>
    <n v="0.59377046212182816"/>
    <n v="0.59761889358708931"/>
    <x v="0"/>
  </r>
  <r>
    <x v="4585"/>
    <n v="0.56408193901573689"/>
    <n v="0.5933690092140077"/>
    <x v="0"/>
  </r>
  <r>
    <x v="4586"/>
    <n v="0.550887039857474"/>
    <n v="0.58789181207450014"/>
    <x v="0"/>
  </r>
  <r>
    <x v="4587"/>
    <n v="0.550887039857474"/>
    <n v="0.58165932475029192"/>
    <x v="0"/>
  </r>
  <r>
    <x v="4588"/>
    <n v="0.56408193901573689"/>
    <n v="0.57565398277943092"/>
    <x v="0"/>
  </r>
  <r>
    <x v="4589"/>
    <n v="0.550887039857474"/>
    <n v="1.1156931531374652"/>
    <x v="1"/>
  </r>
  <r>
    <x v="4590"/>
    <n v="0.70922582975662818"/>
    <n v="1.1837202338270636"/>
    <x v="1"/>
  </r>
  <r>
    <x v="4591"/>
    <n v="1.5339070271480562"/>
    <n v="1.7988063376701509"/>
    <x v="1"/>
  </r>
  <r>
    <x v="4592"/>
    <n v="2.7214479513917125"/>
    <n v="1.7032053535158216"/>
    <x v="1"/>
  </r>
  <r>
    <x v="4593"/>
    <n v="2.4740435921742843"/>
    <n v="2.4372443491647893"/>
    <x v="1"/>
  </r>
  <r>
    <x v="4594"/>
    <n v="2.7709288232351983"/>
    <n v="2.1374232047323196"/>
    <x v="1"/>
  </r>
  <r>
    <x v="4595"/>
    <n v="2.6884607034960557"/>
    <n v="1.8123957844200842"/>
    <x v="1"/>
  </r>
  <r>
    <x v="4596"/>
    <n v="2.3585882245394845"/>
    <n v="1.5022626577860441"/>
    <x v="1"/>
  </r>
  <r>
    <x v="4597"/>
    <n v="2.1111838653220558"/>
    <n v="1.2187256883336257"/>
    <x v="1"/>
  </r>
  <r>
    <x v="4598"/>
    <n v="1.6328687708350276"/>
    <n v="1.0162273532813377"/>
    <x v="1"/>
  </r>
  <r>
    <x v="4599"/>
    <n v="1.6823496426785132"/>
    <n v="1.6724695931393883"/>
    <x v="1"/>
  </r>
  <r>
    <x v="4600"/>
    <n v="1.583387898991542"/>
    <n v="1.4087269123154162"/>
    <x v="1"/>
  </r>
  <r>
    <x v="4601"/>
    <n v="1.4481401826193476"/>
    <n v="1.1449559794828055"/>
    <x v="1"/>
  </r>
  <r>
    <x v="4602"/>
    <n v="1.3409316269584621"/>
    <n v="0.94897134475039358"/>
    <x v="2"/>
  </r>
  <r>
    <x v="4603"/>
    <n v="1.3623733380906391"/>
    <n v="0.90935964534246927"/>
    <x v="2"/>
  </r>
  <r>
    <x v="4604"/>
    <n v="1.1693979379010453"/>
    <n v="0.89541483367205288"/>
    <x v="2"/>
  </r>
  <r>
    <x v="4605"/>
    <n v="1.1050728045045137"/>
    <n v="0.88034531208989897"/>
    <x v="2"/>
  </r>
  <r>
    <x v="4606"/>
    <n v="0.98631871208014799"/>
    <n v="0.85899003970042487"/>
    <x v="2"/>
  </r>
  <r>
    <x v="4607"/>
    <n v="0.8741620692349138"/>
    <n v="0.83138878215677958"/>
    <x v="2"/>
  </r>
  <r>
    <x v="4608"/>
    <n v="0.84117482133925658"/>
    <n v="0.79815954157859137"/>
    <x v="2"/>
  </r>
  <r>
    <x v="4609"/>
    <n v="0.80818757344359948"/>
    <n v="0.7500435009998212"/>
    <x v="2"/>
  </r>
  <r>
    <x v="4610"/>
    <n v="0.74221307765228528"/>
    <n v="0.623498017412355"/>
    <x v="0"/>
  </r>
  <r>
    <x v="4611"/>
    <n v="0.69273220580879957"/>
    <n v="0.59876001941426504"/>
    <x v="0"/>
  </r>
  <r>
    <x v="4612"/>
    <n v="0.65974495791314247"/>
    <n v="0.59321917910773847"/>
    <x v="0"/>
  </r>
  <r>
    <x v="4613"/>
    <n v="0.64325133396531387"/>
    <n v="0.58586351901363343"/>
    <x v="0"/>
  </r>
  <r>
    <x v="4614"/>
    <n v="0.59377046212182816"/>
    <n v="0.57862966116021863"/>
    <x v="0"/>
  </r>
  <r>
    <x v="4615"/>
    <n v="0.62675771001748537"/>
    <n v="0.5717532713027923"/>
    <x v="0"/>
  </r>
  <r>
    <x v="4616"/>
    <n v="0.69273220580879957"/>
    <n v="0.56526154540888218"/>
    <x v="0"/>
  </r>
  <r>
    <x v="4617"/>
    <n v="0.84117482133925658"/>
    <n v="1.0514597557609151"/>
    <x v="1"/>
  </r>
  <r>
    <x v="4618"/>
    <n v="1.0061110608175423"/>
    <n v="1.0404834765139881"/>
    <x v="1"/>
  </r>
  <r>
    <x v="4619"/>
    <n v="2.4575499682264557"/>
    <n v="1.927924326916258"/>
    <x v="1"/>
  </r>
  <r>
    <x v="4620"/>
    <n v="3.8924952516875404"/>
    <n v="1.5461504315443573"/>
    <x v="1"/>
  </r>
  <r>
    <x v="4621"/>
    <n v="3.2822311656178838"/>
    <n v="2.4232357458423266"/>
    <x v="1"/>
  </r>
  <r>
    <x v="4622"/>
    <n v="4.3708103461745687"/>
    <n v="2.2728501817619371"/>
    <x v="1"/>
  </r>
  <r>
    <x v="4623"/>
    <n v="3.1832694219309126"/>
    <n v="1.9165530419785008"/>
    <x v="1"/>
  </r>
  <r>
    <x v="4624"/>
    <n v="2.3091073526959986"/>
    <n v="1.5779637512765223"/>
    <x v="1"/>
  </r>
  <r>
    <x v="4625"/>
    <n v="2.5400180879655982"/>
    <n v="1.4778424682984419"/>
    <x v="1"/>
  </r>
  <r>
    <x v="4626"/>
    <n v="2.6224862077047413"/>
    <n v="2.0008093176756043"/>
    <x v="1"/>
  </r>
  <r>
    <x v="4627"/>
    <n v="2.4740435921742843"/>
    <n v="1.684644221961912"/>
    <x v="1"/>
  </r>
  <r>
    <x v="4628"/>
    <n v="1.9792348737394274"/>
    <n v="1.4880232878839954"/>
    <x v="1"/>
  </r>
  <r>
    <x v="4629"/>
    <n v="1.6493623947828562"/>
    <n v="1.1678832442900309"/>
    <x v="1"/>
  </r>
  <r>
    <x v="4630"/>
    <n v="1.5124653160158792"/>
    <n v="0.94451495534700258"/>
    <x v="2"/>
  </r>
  <r>
    <x v="4631"/>
    <n v="1.5586474630697991"/>
    <n v="0.92479800214569474"/>
    <x v="2"/>
  </r>
  <r>
    <x v="4632"/>
    <n v="1.2980482046941078"/>
    <n v="1.3423803107617127"/>
    <x v="1"/>
  </r>
  <r>
    <x v="4633"/>
    <n v="1.5339070271480562"/>
    <n v="1.5753247065508884"/>
    <x v="1"/>
  </r>
  <r>
    <x v="4634"/>
    <n v="2.06170299347857"/>
    <n v="1.8858141051725652"/>
    <x v="1"/>
  </r>
  <r>
    <x v="4635"/>
    <n v="2.5400180879655982"/>
    <n v="1.5899915376760876"/>
    <x v="1"/>
  </r>
  <r>
    <x v="4636"/>
    <n v="3.2492439177222265"/>
    <n v="2.0404955472704445"/>
    <x v="1"/>
  </r>
  <r>
    <x v="4637"/>
    <n v="10.143578727914566"/>
    <n v="13.666326022429198"/>
    <x v="3"/>
  </r>
  <r>
    <x v="4638"/>
    <n v="22.728213800107756"/>
    <n v="22.076606654135308"/>
    <x v="3"/>
  </r>
  <r>
    <x v="4639"/>
    <n v="29.259688883447868"/>
    <n v="22.862778406667278"/>
    <x v="3"/>
  </r>
  <r>
    <x v="4640"/>
    <n v="15.454525639115362"/>
    <n v="14.082041875949473"/>
    <x v="3"/>
  </r>
  <r>
    <x v="4641"/>
    <n v="8.8405824360361098"/>
    <n v="6.9064595895480991"/>
    <x v="3"/>
  </r>
  <r>
    <x v="4642"/>
    <n v="6.4655005875487959"/>
    <n v="3.8276006626643264"/>
    <x v="1"/>
  </r>
  <r>
    <x v="4643"/>
    <n v="4.5522402096006829"/>
    <n v="3.338249437904719"/>
    <x v="1"/>
  </r>
  <r>
    <x v="4644"/>
    <n v="3.5791163966787978"/>
    <n v="2.870522973056608"/>
    <x v="1"/>
  </r>
  <r>
    <x v="4645"/>
    <n v="3.0348268064004551"/>
    <n v="2.4518812686205971"/>
    <x v="1"/>
  </r>
  <r>
    <x v="4646"/>
    <n v="2.4740435921742843"/>
    <n v="2.0572560538591951"/>
    <x v="1"/>
  </r>
  <r>
    <x v="4647"/>
    <n v="2.1111838653220558"/>
    <n v="1.7243066963444647"/>
    <x v="2"/>
  </r>
  <r>
    <x v="4648"/>
    <n v="2.1111838653220558"/>
    <n v="1.6578233296387808"/>
    <x v="2"/>
  </r>
  <r>
    <x v="4649"/>
    <n v="5.2119851675138253"/>
    <n v="7.0371355085666014"/>
    <x v="3"/>
  </r>
  <r>
    <x v="4650"/>
    <n v="6.8778411862445097"/>
    <n v="6.7395270695392098"/>
    <x v="3"/>
  </r>
  <r>
    <x v="4651"/>
    <n v="6.1191344846443965"/>
    <n v="3.7752855244724879"/>
    <x v="1"/>
  </r>
  <r>
    <x v="4652"/>
    <n v="5.5253640225225684"/>
    <n v="3.2910782762494621"/>
    <x v="1"/>
  </r>
  <r>
    <x v="4653"/>
    <n v="3.0348268064004551"/>
    <n v="3.0003867101487107"/>
    <x v="1"/>
  </r>
  <r>
    <x v="4654"/>
    <n v="2.6224862077047413"/>
    <n v="2.7793039736690925"/>
    <x v="1"/>
  </r>
  <r>
    <x v="4655"/>
    <n v="2.3915754724351412"/>
    <n v="2.4066207016310592"/>
    <x v="1"/>
  </r>
  <r>
    <x v="4656"/>
    <n v="0"/>
    <n v="2.0250144582727514"/>
    <x v="1"/>
  </r>
  <r>
    <x v="4657"/>
    <n v="0"/>
    <n v="1.6992727397696701"/>
    <x v="2"/>
  </r>
  <r>
    <x v="4658"/>
    <n v="0"/>
    <n v="2.0123449103776077"/>
    <x v="1"/>
  </r>
  <r>
    <x v="4659"/>
    <n v="0"/>
    <n v="2.8392213691371331"/>
    <x v="1"/>
  </r>
  <r>
    <x v="4660"/>
    <n v="0"/>
    <n v="2.3564435425253789"/>
    <x v="1"/>
  </r>
  <r>
    <x v="4661"/>
    <n v="0"/>
    <n v="1.9176690015575542"/>
    <x v="1"/>
  </r>
  <r>
    <x v="4662"/>
    <n v="0"/>
    <n v="1.6609614715281709"/>
    <x v="2"/>
  </r>
  <r>
    <x v="4663"/>
    <n v="0"/>
    <n v="1.5409022468780855"/>
    <x v="2"/>
  </r>
  <r>
    <x v="4664"/>
    <n v="0"/>
    <n v="1.4883456167950664"/>
    <x v="2"/>
  </r>
  <r>
    <x v="4665"/>
    <n v="0"/>
    <n v="1.5111859213548442"/>
    <x v="2"/>
  </r>
  <r>
    <x v="4666"/>
    <n v="0"/>
    <n v="2.9009900049883637"/>
    <x v="1"/>
  </r>
  <r>
    <x v="4667"/>
    <n v="4.8986063125050832"/>
    <n v="3.3494263089826535"/>
    <x v="1"/>
  </r>
  <r>
    <x v="4668"/>
    <n v="4.7006828251311399"/>
    <n v="3.0528949694486913"/>
    <x v="1"/>
  </r>
  <r>
    <x v="4669"/>
    <n v="4.4697720898615403"/>
    <n v="2.6043963856743888"/>
    <x v="1"/>
  </r>
  <r>
    <x v="4670"/>
    <n v="4.1893804827484544"/>
    <n v="2.2242545196537113"/>
    <x v="1"/>
  </r>
  <r>
    <x v="4671"/>
    <n v="0"/>
    <n v="1.9788272772162985"/>
    <x v="1"/>
  </r>
  <r>
    <x v="4672"/>
    <n v="0"/>
    <n v="2.048333221843925"/>
    <x v="1"/>
  </r>
  <r>
    <x v="4673"/>
    <n v="0"/>
    <n v="1.6650581760706189"/>
    <x v="2"/>
  </r>
  <r>
    <x v="4674"/>
    <n v="0"/>
    <n v="1.4906351572796113"/>
    <x v="2"/>
  </r>
  <r>
    <x v="4675"/>
    <n v="0"/>
    <n v="1.4380816748006859"/>
    <x v="2"/>
  </r>
  <r>
    <x v="4676"/>
    <n v="0"/>
    <n v="1.377122525889263"/>
    <x v="2"/>
  </r>
  <r>
    <x v="4677"/>
    <n v="0"/>
    <n v="1.2409075560645335"/>
    <x v="2"/>
  </r>
  <r>
    <x v="4678"/>
    <n v="0"/>
    <n v="1.0405647100292008"/>
    <x v="2"/>
  </r>
  <r>
    <x v="4679"/>
    <n v="0"/>
    <n v="0.90923458193445772"/>
    <x v="0"/>
  </r>
  <r>
    <x v="4680"/>
    <n v="0"/>
    <n v="0.89874034088942156"/>
    <x v="0"/>
  </r>
  <r>
    <x v="4681"/>
    <n v="0"/>
    <n v="2.8963945483011679"/>
    <x v="1"/>
  </r>
  <r>
    <x v="4682"/>
    <n v="10.143578727914566"/>
    <n v="9.3849025908701371"/>
    <x v="3"/>
  </r>
  <r>
    <x v="4683"/>
    <n v="7.6200542638967956"/>
    <n v="3.3804702214506754"/>
    <x v="1"/>
  </r>
  <r>
    <x v="4684"/>
    <n v="4.3213294743310833"/>
    <n v="2.7258462490520881"/>
    <x v="1"/>
  </r>
  <r>
    <x v="4685"/>
    <n v="0"/>
    <n v="2.247166891835672"/>
    <x v="1"/>
  </r>
  <r>
    <x v="4686"/>
    <n v="0"/>
    <n v="1.8491767130911374"/>
    <x v="1"/>
  </r>
  <r>
    <x v="4687"/>
    <n v="0"/>
    <n v="1.4222753637895738"/>
    <x v="1"/>
  </r>
  <r>
    <x v="4688"/>
    <n v="0"/>
    <n v="1.2131568958507382"/>
    <x v="2"/>
  </r>
  <r>
    <x v="4689"/>
    <n v="0"/>
    <n v="1.1887049973135064"/>
    <x v="2"/>
  </r>
  <r>
    <x v="4690"/>
    <n v="0"/>
    <n v="1.1506145555578493"/>
    <x v="2"/>
  </r>
  <r>
    <x v="4691"/>
    <n v="0"/>
    <n v="1.0654547899013436"/>
    <x v="2"/>
  </r>
  <r>
    <x v="4692"/>
    <n v="0"/>
    <n v="0.86402079203282711"/>
    <x v="0"/>
  </r>
  <r>
    <x v="4693"/>
    <n v="0"/>
    <n v="0.85415415524511284"/>
    <x v="0"/>
  </r>
  <r>
    <x v="4694"/>
    <n v="0"/>
    <n v="0.84282202178958521"/>
    <x v="0"/>
  </r>
  <r>
    <x v="4695"/>
    <n v="0"/>
    <n v="0.83169630878493317"/>
    <x v="0"/>
  </r>
  <r>
    <x v="4696"/>
    <n v="0"/>
    <n v="0.82096246432024311"/>
    <x v="0"/>
  </r>
  <r>
    <x v="4697"/>
    <n v="0"/>
    <n v="0.81056894078652042"/>
    <x v="0"/>
  </r>
  <r>
    <x v="4698"/>
    <n v="0"/>
    <n v="0.9113717321446505"/>
    <x v="1"/>
  </r>
  <r>
    <x v="4699"/>
    <n v="0"/>
    <n v="0.79211838367681131"/>
    <x v="0"/>
  </r>
  <r>
    <x v="4700"/>
    <n v="0"/>
    <n v="0.78376608694928585"/>
    <x v="0"/>
  </r>
  <r>
    <x v="4701"/>
    <n v="0"/>
    <n v="0.77566768394076824"/>
    <x v="0"/>
  </r>
  <r>
    <x v="4702"/>
    <n v="0"/>
    <n v="0.76704087600248028"/>
    <x v="0"/>
  </r>
  <r>
    <x v="4703"/>
    <n v="0"/>
    <n v="0.72880862395913426"/>
    <x v="0"/>
  </r>
  <r>
    <x v="4704"/>
    <n v="0"/>
    <n v="0.66127935076903932"/>
    <x v="0"/>
  </r>
  <r>
    <x v="4705"/>
    <n v="0"/>
    <n v="0.5952573796913907"/>
    <x v="0"/>
  </r>
  <r>
    <x v="4706"/>
    <n v="0"/>
    <n v="0.54982961763452387"/>
    <x v="0"/>
  </r>
  <r>
    <x v="4707"/>
    <n v="0"/>
    <n v="0.66902988962473686"/>
    <x v="1"/>
  </r>
  <r>
    <x v="4708"/>
    <n v="0"/>
    <n v="0.58451062727184644"/>
    <x v="0"/>
  </r>
  <r>
    <x v="4709"/>
    <n v="0"/>
    <n v="0.53484544591933658"/>
    <x v="0"/>
  </r>
  <r>
    <x v="4710"/>
    <n v="0"/>
    <n v="0.88758938092495521"/>
    <x v="1"/>
  </r>
  <r>
    <x v="4711"/>
    <n v="0"/>
    <n v="1.3057033531170457"/>
    <x v="1"/>
  </r>
  <r>
    <x v="4712"/>
    <n v="0"/>
    <n v="0.81628477019486101"/>
    <x v="1"/>
  </r>
  <r>
    <x v="4713"/>
    <n v="0"/>
    <n v="0.53385752970460587"/>
    <x v="0"/>
  </r>
  <r>
    <x v="4714"/>
    <n v="0"/>
    <n v="0.71364741035527646"/>
    <x v="1"/>
  </r>
  <r>
    <x v="4715"/>
    <n v="0"/>
    <n v="0.97620523958924599"/>
    <x v="1"/>
  </r>
  <r>
    <x v="4716"/>
    <n v="0"/>
    <n v="0.59985594090005467"/>
    <x v="2"/>
  </r>
  <r>
    <x v="4717"/>
    <n v="0"/>
    <n v="0.55897753090589486"/>
    <x v="0"/>
  </r>
  <r>
    <x v="4718"/>
    <n v="0"/>
    <n v="0.5430295105121864"/>
    <x v="0"/>
  </r>
  <r>
    <x v="4719"/>
    <n v="0"/>
    <n v="0.5230227684701636"/>
    <x v="0"/>
  </r>
  <r>
    <x v="4720"/>
    <n v="0"/>
    <n v="0.51754272635670584"/>
    <x v="0"/>
  </r>
  <r>
    <x v="4721"/>
    <n v="0"/>
    <n v="0.45813281825577806"/>
    <x v="0"/>
  </r>
  <r>
    <x v="4722"/>
    <n v="0"/>
    <n v="0.39039626081706019"/>
    <x v="0"/>
  </r>
  <r>
    <x v="4723"/>
    <n v="0"/>
    <n v="0.3284797696414179"/>
    <x v="0"/>
  </r>
  <r>
    <x v="4724"/>
    <n v="0"/>
    <n v="0.28855796005640971"/>
    <x v="4"/>
  </r>
  <r>
    <x v="4725"/>
    <n v="0"/>
    <n v="0.28685125363046998"/>
    <x v="4"/>
  </r>
  <r>
    <x v="4726"/>
    <n v="0"/>
    <n v="0.28527751250956013"/>
    <x v="4"/>
  </r>
  <r>
    <x v="4727"/>
    <n v="0"/>
    <n v="0.28384988841140896"/>
    <x v="4"/>
  </r>
  <r>
    <x v="4728"/>
    <n v="0"/>
    <n v="0.27505993845217441"/>
    <x v="4"/>
  </r>
  <r>
    <x v="4729"/>
    <n v="0"/>
    <n v="0.26265468694039174"/>
    <x v="4"/>
  </r>
  <r>
    <x v="4730"/>
    <n v="0"/>
    <n v="0.26246368231539047"/>
    <x v="4"/>
  </r>
  <r>
    <x v="4731"/>
    <n v="0"/>
    <n v="0.26223772249067195"/>
    <x v="4"/>
  </r>
  <r>
    <x v="4732"/>
    <n v="0"/>
    <n v="0.2605690383744193"/>
    <x v="4"/>
  </r>
  <r>
    <x v="4733"/>
    <n v="0"/>
    <n v="0.25650792843412845"/>
    <x v="4"/>
  </r>
  <r>
    <x v="4734"/>
    <n v="0"/>
    <n v="0.25625177361743273"/>
    <x v="4"/>
  </r>
  <r>
    <x v="4735"/>
    <n v="0"/>
    <n v="0.2559963760594447"/>
    <x v="4"/>
  </r>
  <r>
    <x v="4736"/>
    <n v="0"/>
    <n v="0.25574174823441914"/>
    <x v="4"/>
  </r>
  <r>
    <x v="4737"/>
    <n v="0"/>
    <n v="0.25288491509794653"/>
    <x v="4"/>
  </r>
  <r>
    <x v="4738"/>
    <n v="0"/>
    <n v="0.24700980409374484"/>
    <x v="4"/>
  </r>
  <r>
    <x v="4739"/>
    <n v="0"/>
    <n v="0.24153798186021827"/>
    <x v="4"/>
  </r>
  <r>
    <x v="4740"/>
    <n v="0"/>
    <n v="0.23671904377901087"/>
    <x v="4"/>
  </r>
  <r>
    <x v="4741"/>
    <n v="0"/>
    <n v="0.23610686748907941"/>
    <x v="4"/>
  </r>
  <r>
    <x v="4742"/>
    <n v="0"/>
    <n v="0.23456262556532806"/>
    <x v="4"/>
  </r>
  <r>
    <x v="4743"/>
    <n v="0"/>
    <n v="0.23123914713516369"/>
    <x v="4"/>
  </r>
  <r>
    <x v="4744"/>
    <n v="0"/>
    <n v="0.22974204556136665"/>
    <x v="4"/>
  </r>
  <r>
    <x v="4745"/>
    <n v="0"/>
    <n v="0.22691289421284611"/>
    <x v="4"/>
  </r>
  <r>
    <x v="4746"/>
    <n v="0"/>
    <n v="0.2266860477038862"/>
    <x v="4"/>
  </r>
  <r>
    <x v="4747"/>
    <n v="0"/>
    <n v="0.2264595497345599"/>
    <x v="4"/>
  </r>
  <r>
    <x v="4748"/>
    <n v="0.56408193901573689"/>
    <n v="0.22623386618568775"/>
    <x v="4"/>
  </r>
  <r>
    <x v="4749"/>
    <n v="0.94673401460535944"/>
    <n v="1.6741726869373208"/>
    <x v="1"/>
  </r>
  <r>
    <x v="4750"/>
    <n v="1.7978050103133132"/>
    <n v="1.9503895334463941"/>
    <x v="1"/>
  </r>
  <r>
    <x v="4751"/>
    <n v="1.5586474630697991"/>
    <n v="1.3684432040089565"/>
    <x v="1"/>
  </r>
  <r>
    <x v="4752"/>
    <n v="1.1265145156366907"/>
    <n v="0.97916081951187062"/>
    <x v="1"/>
  </r>
  <r>
    <x v="4753"/>
    <n v="0.80818757344359948"/>
    <n v="0.62989926275305497"/>
    <x v="1"/>
  </r>
  <r>
    <x v="4754"/>
    <n v="0.79169394949577099"/>
    <n v="0.73131019802163244"/>
    <x v="1"/>
  </r>
  <r>
    <x v="4755"/>
    <n v="1.1050728045045137"/>
    <n v="1.1218271746439228"/>
    <x v="1"/>
  </r>
  <r>
    <x v="4756"/>
    <n v="1.5124653160158792"/>
    <n v="1.611783838590056"/>
    <x v="1"/>
  </r>
  <r>
    <x v="4757"/>
    <n v="1.5339070271480562"/>
    <n v="1.3923514910341477"/>
    <x v="1"/>
  </r>
  <r>
    <x v="4758"/>
    <n v="1.2122813601653992"/>
    <n v="1.2424608726075053"/>
    <x v="1"/>
  </r>
  <r>
    <x v="4759"/>
    <n v="1.0852804557671194"/>
    <n v="0.9307365921805093"/>
    <x v="1"/>
  </r>
  <r>
    <x v="4760"/>
    <n v="1.2122813601653992"/>
    <n v="0.78925786936469922"/>
    <x v="1"/>
  </r>
  <r>
    <x v="4761"/>
    <n v="2.5565117119134269"/>
    <n v="1.9944542051709395"/>
    <x v="1"/>
  </r>
  <r>
    <x v="4762"/>
    <n v="4.7831509448702825"/>
    <n v="2.3166074883706438"/>
    <x v="1"/>
  </r>
  <r>
    <x v="4763"/>
    <n v="4.0739251151136546"/>
    <n v="2.7227750687735583"/>
    <x v="1"/>
  </r>
  <r>
    <x v="4764"/>
    <n v="4.1893804827484544"/>
    <n v="2.7647830641608353"/>
    <x v="1"/>
  </r>
  <r>
    <x v="4765"/>
    <n v="4.5027593377571975"/>
    <n v="2.8516642501852298"/>
    <x v="1"/>
  </r>
  <r>
    <x v="4766"/>
    <n v="4.4037975940702259"/>
    <n v="2.877181095444366"/>
    <x v="1"/>
  </r>
  <r>
    <x v="4767"/>
    <n v="4.9315935604007395"/>
    <n v="3.0761998081143727"/>
    <x v="1"/>
  </r>
  <r>
    <x v="4768"/>
    <n v="5.7067938859486826"/>
    <n v="3.1470704411243502"/>
    <x v="1"/>
  </r>
  <r>
    <x v="4769"/>
    <n v="8.6096717007665085"/>
    <n v="11.752857145274803"/>
    <x v="3"/>
  </r>
  <r>
    <x v="4770"/>
    <n v="13.986593107758621"/>
    <n v="13.794085977503185"/>
    <x v="3"/>
  </r>
  <r>
    <x v="4771"/>
    <n v="8.1148629823316529"/>
    <n v="6.5520699322381954"/>
    <x v="3"/>
  </r>
  <r>
    <x v="4772"/>
    <n v="7.0262838017749676"/>
    <n v="8.9927887575063412"/>
    <x v="3"/>
  </r>
  <r>
    <x v="4773"/>
    <n v="6.8778411862445097"/>
    <n v="4.4664292114121533"/>
    <x v="3"/>
  </r>
  <r>
    <x v="4774"/>
    <n v="5.5253640225225684"/>
    <n v="3.126819352916312"/>
    <x v="1"/>
  </r>
  <r>
    <x v="4775"/>
    <n v="4.6512019532876545"/>
    <n v="2.4917486324059364"/>
    <x v="1"/>
  </r>
  <r>
    <x v="4776"/>
    <n v="0"/>
    <n v="1.9224847440469575"/>
    <x v="1"/>
  </r>
  <r>
    <x v="4777"/>
    <n v="0"/>
    <n v="1.4718270076688029"/>
    <x v="2"/>
  </r>
  <r>
    <x v="4778"/>
    <n v="0"/>
    <n v="1.4603933029709741"/>
    <x v="2"/>
  </r>
  <r>
    <x v="4779"/>
    <n v="0"/>
    <n v="1.3607471656940611"/>
    <x v="2"/>
  </r>
  <r>
    <x v="4780"/>
    <n v="0"/>
    <n v="1.2921941374309909"/>
    <x v="2"/>
  </r>
  <r>
    <x v="4781"/>
    <n v="0"/>
    <n v="1.2125500374590827"/>
    <x v="2"/>
  </r>
  <r>
    <x v="4782"/>
    <n v="0"/>
    <n v="0.9665121051555724"/>
    <x v="2"/>
  </r>
  <r>
    <x v="4783"/>
    <n v="0"/>
    <n v="0.7223612086868737"/>
    <x v="2"/>
  </r>
  <r>
    <x v="4784"/>
    <n v="0"/>
    <n v="0.51541193985892853"/>
    <x v="0"/>
  </r>
  <r>
    <x v="4785"/>
    <n v="0"/>
    <n v="0.51126243743981792"/>
    <x v="0"/>
  </r>
  <r>
    <x v="4786"/>
    <n v="0"/>
    <n v="0.50142532811526863"/>
    <x v="0"/>
  </r>
  <r>
    <x v="4787"/>
    <n v="0"/>
    <n v="0.49534035910147489"/>
    <x v="0"/>
  </r>
  <r>
    <x v="4788"/>
    <n v="0"/>
    <n v="0.65368372295427568"/>
    <x v="1"/>
  </r>
  <r>
    <x v="4789"/>
    <n v="0"/>
    <n v="2.3142038619568517"/>
    <x v="1"/>
  </r>
  <r>
    <x v="4790"/>
    <n v="0"/>
    <n v="4.3619626872157431"/>
    <x v="3"/>
  </r>
  <r>
    <x v="4791"/>
    <n v="0"/>
    <n v="4.8452214575523138"/>
    <x v="3"/>
  </r>
  <r>
    <x v="4792"/>
    <n v="0"/>
    <n v="2.5155373886918202"/>
    <x v="1"/>
  </r>
  <r>
    <x v="4793"/>
    <n v="0"/>
    <n v="2.215301476420692"/>
    <x v="1"/>
  </r>
  <r>
    <x v="4794"/>
    <n v="0"/>
    <n v="1.8026734965023334"/>
    <x v="1"/>
  </r>
  <r>
    <x v="4795"/>
    <n v="0"/>
    <n v="1.3706246278087657"/>
    <x v="1"/>
  </r>
  <r>
    <x v="4796"/>
    <n v="0"/>
    <n v="0.97837852608057574"/>
    <x v="1"/>
  </r>
  <r>
    <x v="4797"/>
    <n v="0"/>
    <n v="0.83408808807127199"/>
    <x v="2"/>
  </r>
  <r>
    <x v="4798"/>
    <n v="0"/>
    <n v="0.8003471595436018"/>
    <x v="2"/>
  </r>
  <r>
    <x v="4799"/>
    <n v="0"/>
    <n v="0.69928353652070863"/>
    <x v="2"/>
  </r>
  <r>
    <x v="4800"/>
    <n v="0"/>
    <n v="0.70105216612354448"/>
    <x v="2"/>
  </r>
  <r>
    <x v="4801"/>
    <n v="0"/>
    <n v="1.747424088683057"/>
    <x v="1"/>
  </r>
  <r>
    <x v="4802"/>
    <n v="0"/>
    <n v="1.6741444346577299"/>
    <x v="1"/>
  </r>
  <r>
    <x v="4803"/>
    <n v="0"/>
    <n v="1.6296067199033226"/>
    <x v="1"/>
  </r>
  <r>
    <x v="4804"/>
    <n v="0"/>
    <n v="1.8849256993127639"/>
    <x v="1"/>
  </r>
  <r>
    <x v="4805"/>
    <n v="2.5070308400699415"/>
    <n v="1.5303927448315564"/>
    <x v="1"/>
  </r>
  <r>
    <x v="4806"/>
    <n v="2.144171113217713"/>
    <n v="1.197318412997938"/>
    <x v="1"/>
  </r>
  <r>
    <x v="4807"/>
    <n v="1.8637795061046274"/>
    <n v="0.9009091040599595"/>
    <x v="2"/>
  </r>
  <r>
    <x v="4808"/>
    <n v="1.583387898991542"/>
    <n v="0.8744348967981872"/>
    <x v="2"/>
  </r>
  <r>
    <x v="4809"/>
    <n v="1.4695818937515246"/>
    <n v="0.8388500405144137"/>
    <x v="2"/>
  </r>
  <r>
    <x v="4810"/>
    <n v="1.2980482046941078"/>
    <n v="0.82702007132317268"/>
    <x v="2"/>
  </r>
  <r>
    <x v="4811"/>
    <n v="1.1479562267688677"/>
    <n v="0.89416376714607271"/>
    <x v="2"/>
  </r>
  <r>
    <x v="4812"/>
    <n v="1.2551647824297534"/>
    <n v="1.7727873016486702"/>
    <x v="1"/>
  </r>
  <r>
    <x v="4813"/>
    <n v="1.9132603779481132"/>
    <n v="1.5159430248768975"/>
    <x v="1"/>
  </r>
  <r>
    <x v="4814"/>
    <n v="1.880273130052456"/>
    <n v="1.2793188312959669"/>
    <x v="1"/>
  </r>
  <r>
    <x v="4815"/>
    <n v="1.6081283349132847"/>
    <n v="0.94928474236650917"/>
    <x v="2"/>
  </r>
  <r>
    <x v="4816"/>
    <n v="1.4052567603549935"/>
    <n v="0.88463568041771534"/>
    <x v="2"/>
  </r>
  <r>
    <x v="4817"/>
    <n v="1.190839649033222"/>
    <n v="0.85845470692187664"/>
    <x v="2"/>
  </r>
  <r>
    <x v="4818"/>
    <n v="1.1050728045045137"/>
    <n v="0.85208467429266488"/>
    <x v="2"/>
  </r>
  <r>
    <x v="4819"/>
    <n v="1.190839649033222"/>
    <n v="0.85464538804982282"/>
    <x v="2"/>
  </r>
  <r>
    <x v="4820"/>
    <n v="1.6823496426785132"/>
    <n v="1.3350172012598209"/>
    <x v="1"/>
  </r>
  <r>
    <x v="4821"/>
    <n v="2.9028778148178267"/>
    <n v="2.3466840234195745"/>
    <x v="1"/>
  </r>
  <r>
    <x v="4822"/>
    <n v="3.9584697474788548"/>
    <n v="2.7896925358351616"/>
    <x v="1"/>
  </r>
  <r>
    <x v="4823"/>
    <n v="3.0348268064004551"/>
    <n v="2.4670884524173635"/>
    <x v="1"/>
  </r>
  <r>
    <x v="4824"/>
    <n v="2.2761201048003414"/>
    <n v="2.3111305668054287"/>
    <x v="1"/>
  </r>
  <r>
    <x v="4825"/>
    <n v="2.2266392329568556"/>
    <n v="2.0381022417061838"/>
    <x v="1"/>
  </r>
  <r>
    <x v="4826"/>
    <n v="2.06170299347857"/>
    <n v="1.6661942702568306"/>
    <x v="1"/>
  </r>
  <r>
    <x v="4827"/>
    <n v="1.6328687708350276"/>
    <n v="1.4721419968568263"/>
    <x v="1"/>
  </r>
  <r>
    <x v="4828"/>
    <n v="1.4481401826193476"/>
    <n v="1.9395924000303206"/>
    <x v="1"/>
  </r>
  <r>
    <x v="4829"/>
    <n v="1.4052567603549935"/>
    <n v="1.9953322824264612"/>
    <x v="1"/>
  </r>
  <r>
    <x v="4830"/>
    <n v="1.6823496426785132"/>
    <n v="2.2058454382100026"/>
    <x v="1"/>
  </r>
  <r>
    <x v="4831"/>
    <n v="1.764817762417656"/>
    <n v="1.8172502105927602"/>
    <x v="1"/>
  </r>
  <r>
    <x v="4832"/>
    <n v="1.2337230712975764"/>
    <n v="1.511124423330592"/>
    <x v="1"/>
  </r>
  <r>
    <x v="4833"/>
    <n v="1.5124653160158792"/>
    <n v="2.1441360592533076"/>
    <x v="1"/>
  </r>
  <r>
    <x v="4834"/>
    <n v="1.8307922582089704"/>
    <n v="1.8693890541468741"/>
    <x v="1"/>
  </r>
  <r>
    <x v="4835"/>
    <n v="1.7978050103133132"/>
    <n v="1.5444154349457537"/>
    <x v="1"/>
  </r>
  <r>
    <x v="4836"/>
    <n v="1.583387898991542"/>
    <n v="2.1945453609404351"/>
    <x v="1"/>
  </r>
  <r>
    <x v="4837"/>
    <n v="2.1771583611133702"/>
    <n v="1.9034166714909035"/>
    <x v="1"/>
  </r>
  <r>
    <x v="4838"/>
    <n v="2.06170299347857"/>
    <n v="1.9535940660733069"/>
    <x v="1"/>
  </r>
  <r>
    <x v="4839"/>
    <n v="1.7978050103133132"/>
    <n v="1.6553955422831024"/>
    <x v="1"/>
  </r>
  <r>
    <x v="4840"/>
    <n v="1.4910236048837022"/>
    <n v="1.7963904726486553"/>
    <x v="1"/>
  </r>
  <r>
    <x v="4841"/>
    <n v="1.4695818937515246"/>
    <n v="1.4820055091566779"/>
    <x v="1"/>
  </r>
  <r>
    <x v="4842"/>
    <n v="1.8307922582089704"/>
    <n v="2.2325478464617756"/>
    <x v="1"/>
  </r>
  <r>
    <x v="4843"/>
    <n v="2.5894989598090841"/>
    <n v="2.4357536762458043"/>
    <x v="1"/>
  </r>
  <r>
    <x v="4844"/>
    <n v="3.5791163966787978"/>
    <n v="2.6756109577994733"/>
    <x v="1"/>
  </r>
  <r>
    <x v="4845"/>
    <n v="5.9541982451661104"/>
    <n v="13.076068805171241"/>
    <x v="3"/>
  </r>
  <r>
    <x v="4846"/>
    <n v="10.803323685827708"/>
    <n v="7.3670749546830123"/>
    <x v="3"/>
  </r>
  <r>
    <x v="4847"/>
    <n v="6.8778411862445097"/>
    <n v="3.5964835311571259"/>
    <x v="1"/>
  </r>
  <r>
    <x v="4848"/>
    <n v="4.7831509448702825"/>
    <n v="3.1086417657957717"/>
    <x v="1"/>
  </r>
  <r>
    <x v="4849"/>
    <n v="2.5070308400699415"/>
    <n v="2.6522424700434692"/>
    <x v="1"/>
  </r>
  <r>
    <x v="4850"/>
    <n v="2.3585882245394845"/>
    <n v="2.5086901317128447"/>
    <x v="1"/>
  </r>
  <r>
    <x v="4851"/>
    <n v="2.1111838653220558"/>
    <n v="2.7663188912687726"/>
    <x v="1"/>
  </r>
  <r>
    <x v="4852"/>
    <n v="1.9462476258437702"/>
    <n v="2.3279465535863126"/>
    <x v="1"/>
  </r>
  <r>
    <x v="4853"/>
    <n v="1.7978050103133132"/>
    <n v="2.0282347332244646"/>
    <x v="1"/>
  </r>
  <r>
    <x v="4854"/>
    <n v="1.731830514521999"/>
    <n v="1.8306852024453499"/>
    <x v="1"/>
  </r>
  <r>
    <x v="4855"/>
    <n v="1.4481401826193476"/>
    <n v="1.674615277934679"/>
    <x v="2"/>
  </r>
  <r>
    <x v="4856"/>
    <n v="1.2980482046941078"/>
    <n v="1.4946664431381513"/>
    <x v="2"/>
  </r>
  <r>
    <x v="4857"/>
    <n v="1.0061110608175423"/>
    <n v="1.4465678951429597"/>
    <x v="2"/>
  </r>
  <r>
    <x v="4858"/>
    <n v="0.94673401460535944"/>
    <n v="1.3930515508946513"/>
    <x v="2"/>
  </r>
  <r>
    <x v="4859"/>
    <n v="0.89065569318274229"/>
    <n v="1.3343354110654406"/>
    <x v="2"/>
  </r>
  <r>
    <x v="4860"/>
    <n v="0.9071493171305709"/>
    <n v="1.2712466509622042"/>
    <x v="2"/>
  </r>
  <r>
    <x v="4861"/>
    <n v="0.75870670160011378"/>
    <n v="1.1330021450154251"/>
    <x v="2"/>
  </r>
  <r>
    <x v="4862"/>
    <n v="0.84117482133925658"/>
    <n v="1.017398440115231"/>
    <x v="2"/>
  </r>
  <r>
    <x v="4863"/>
    <n v="0.8741620692349138"/>
    <n v="0.90239182247479732"/>
    <x v="0"/>
  </r>
  <r>
    <x v="4864"/>
    <n v="0.70922582975662818"/>
    <n v="0.82723618197266335"/>
    <x v="0"/>
  </r>
  <r>
    <x v="4865"/>
    <n v="4.2883422264354261"/>
    <n v="1.1871033073838249"/>
    <x v="1"/>
  </r>
  <r>
    <x v="4866"/>
    <n v="11.628004883219136"/>
    <n v="16.491706768361521"/>
    <x v="3"/>
  </r>
  <r>
    <x v="4867"/>
    <n v="12.469179704558393"/>
    <n v="8.901491090895961"/>
    <x v="3"/>
  </r>
  <r>
    <x v="4868"/>
    <n v="7.2077136652010809"/>
    <n v="3.8959691337534808"/>
    <x v="1"/>
  </r>
  <r>
    <x v="4869"/>
    <n v="5.739781133844339"/>
    <n v="3.0996669767738574"/>
    <x v="1"/>
  </r>
  <r>
    <x v="4870"/>
    <n v="5.014061680139883"/>
    <n v="2.7113261605155929"/>
    <x v="1"/>
  </r>
  <r>
    <x v="4871"/>
    <n v="4.3213294743310833"/>
    <n v="2.354352844298413"/>
    <x v="1"/>
  </r>
  <r>
    <x v="4872"/>
    <n v="4.0079506193223402"/>
    <n v="2.0755174144364905"/>
    <x v="1"/>
  </r>
  <r>
    <x v="4873"/>
    <n v="3.4801546529918266"/>
    <n v="1.7820658986954201"/>
    <x v="1"/>
  </r>
  <r>
    <x v="4874"/>
    <n v="2.7709288232351983"/>
    <n v="1.5135704552038929"/>
    <x v="2"/>
  </r>
  <r>
    <x v="4875"/>
    <n v="2.0122221216350846"/>
    <n v="1.3677837445513283"/>
    <x v="2"/>
  </r>
  <r>
    <x v="4876"/>
    <n v="1.5586474630697991"/>
    <n v="1.3288470853725469"/>
    <x v="2"/>
  </r>
  <r>
    <x v="4877"/>
    <n v="1.1693979379010453"/>
    <n v="1.2865306159182488"/>
    <x v="2"/>
  </r>
  <r>
    <x v="4878"/>
    <n v="0"/>
    <n v="1.3277881678677199"/>
    <x v="2"/>
  </r>
  <r>
    <x v="4879"/>
    <n v="0"/>
    <n v="1.2438085368398348"/>
    <x v="2"/>
  </r>
  <r>
    <x v="4880"/>
    <n v="0"/>
    <n v="1.2126961936010914"/>
    <x v="2"/>
  </r>
  <r>
    <x v="4881"/>
    <n v="0"/>
    <n v="1.1779558812336921"/>
    <x v="2"/>
  </r>
  <r>
    <x v="4882"/>
    <n v="0"/>
    <n v="1.1400377455469815"/>
    <x v="2"/>
  </r>
  <r>
    <x v="4883"/>
    <n v="0"/>
    <n v="1.1021353541526762"/>
    <x v="2"/>
  </r>
  <r>
    <x v="4884"/>
    <n v="0"/>
    <n v="1.0943000901455642"/>
    <x v="2"/>
  </r>
  <r>
    <x v="4885"/>
    <n v="0"/>
    <n v="1.1290915458516371"/>
    <x v="2"/>
  </r>
  <r>
    <x v="4886"/>
    <n v="0"/>
    <n v="1.0821422279128605"/>
    <x v="2"/>
  </r>
  <r>
    <x v="4887"/>
    <n v="0"/>
    <n v="1.0670621854348252"/>
    <x v="2"/>
  </r>
  <r>
    <x v="4888"/>
    <n v="0"/>
    <n v="1.0455672979944215"/>
    <x v="2"/>
  </r>
  <r>
    <x v="4889"/>
    <n v="0"/>
    <n v="1.020397569044543"/>
    <x v="2"/>
  </r>
  <r>
    <x v="4890"/>
    <n v="0"/>
    <n v="0.99118942891496464"/>
    <x v="2"/>
  </r>
  <r>
    <x v="4891"/>
    <n v="0"/>
    <n v="0.95746022656177598"/>
    <x v="2"/>
  </r>
  <r>
    <x v="4892"/>
    <n v="0"/>
    <n v="0.90092964956562172"/>
    <x v="0"/>
  </r>
  <r>
    <x v="4893"/>
    <n v="0"/>
    <n v="0.80907918021912417"/>
    <x v="0"/>
  </r>
  <r>
    <x v="4894"/>
    <n v="0"/>
    <n v="0.80188737495001661"/>
    <x v="0"/>
  </r>
  <r>
    <x v="4895"/>
    <n v="0"/>
    <n v="0.79403762732566241"/>
    <x v="0"/>
  </r>
  <r>
    <x v="4896"/>
    <n v="2.3585882245394845"/>
    <n v="1.9409545937644248"/>
    <x v="1"/>
  </r>
  <r>
    <x v="4897"/>
    <n v="31.552302612196037"/>
    <n v="34.75631713059326"/>
    <x v="3"/>
  </r>
  <r>
    <x v="4898"/>
    <n v="28.962803652386953"/>
    <n v="35.57230497696861"/>
    <x v="3"/>
  </r>
  <r>
    <x v="4899"/>
    <n v="31.024506645865525"/>
    <n v="28.916207458731979"/>
    <x v="3"/>
  </r>
  <r>
    <x v="4900"/>
    <n v="17.400773264959131"/>
    <n v="26.425809896207689"/>
    <x v="3"/>
  </r>
  <r>
    <x v="4901"/>
    <n v="19.462476258437704"/>
    <n v="21.012332565711748"/>
    <x v="3"/>
  </r>
  <r>
    <x v="4902"/>
    <n v="14.844261553045705"/>
    <n v="13.373539374073886"/>
    <x v="3"/>
  </r>
  <r>
    <x v="4903"/>
    <n v="27.824743599986782"/>
    <n v="22.149476713544956"/>
    <x v="3"/>
  </r>
  <r>
    <x v="4904"/>
    <n v="41.514451476684492"/>
    <n v="36.036248389528893"/>
    <x v="3"/>
  </r>
  <r>
    <x v="4905"/>
    <n v="23.965235596194901"/>
    <n v="20.702779831706287"/>
    <x v="3"/>
  </r>
  <r>
    <x v="4906"/>
    <n v="14.844261553045705"/>
    <n v="11.795018365599701"/>
    <x v="3"/>
  </r>
  <r>
    <x v="4907"/>
    <n v="0"/>
    <n v="11.002279783281629"/>
    <x v="3"/>
  </r>
  <r>
    <x v="4908"/>
    <n v="0"/>
    <n v="6.6189909109511911"/>
    <x v="3"/>
  </r>
  <r>
    <x v="4909"/>
    <n v="0"/>
    <n v="4.7324031183406428"/>
    <x v="1"/>
  </r>
  <r>
    <x v="4910"/>
    <n v="0"/>
    <n v="4.2911002147933237"/>
    <x v="1"/>
  </r>
  <r>
    <x v="4911"/>
    <n v="0"/>
    <n v="3.877626446798923"/>
    <x v="1"/>
  </r>
  <r>
    <x v="4912"/>
    <n v="0"/>
    <n v="4.3231356397343861"/>
    <x v="1"/>
  </r>
  <r>
    <x v="4913"/>
    <n v="0"/>
    <n v="4.2527971387008616"/>
    <x v="1"/>
  </r>
  <r>
    <x v="4914"/>
    <n v="0"/>
    <n v="3.8540300166162553"/>
    <x v="1"/>
  </r>
  <r>
    <x v="4915"/>
    <n v="0"/>
    <n v="3.474496615133468"/>
    <x v="1"/>
  </r>
  <r>
    <x v="4916"/>
    <n v="0"/>
    <n v="3.1200247478854175"/>
    <x v="1"/>
  </r>
  <r>
    <x v="4917"/>
    <n v="0"/>
    <n v="2.7948263858484408"/>
    <x v="1"/>
  </r>
  <r>
    <x v="4918"/>
    <n v="0"/>
    <n v="2.5659902827986767"/>
    <x v="2"/>
  </r>
  <r>
    <x v="4919"/>
    <n v="0"/>
    <n v="4.2482128247755071"/>
    <x v="1"/>
  </r>
  <r>
    <x v="4920"/>
    <n v="0"/>
    <n v="3.8719441430562038"/>
    <x v="1"/>
  </r>
  <r>
    <x v="4921"/>
    <n v="0"/>
    <n v="3.4889851944664221"/>
    <x v="1"/>
  </r>
  <r>
    <x v="4922"/>
    <n v="0"/>
    <n v="3.1257302365829025"/>
    <x v="1"/>
  </r>
  <r>
    <x v="4923"/>
    <n v="0"/>
    <n v="2.9476658032323453"/>
    <x v="1"/>
  </r>
  <r>
    <x v="4924"/>
    <n v="0"/>
    <n v="3.0255995358740551"/>
    <x v="1"/>
  </r>
  <r>
    <x v="4925"/>
    <n v="0"/>
    <n v="2.7271913884250827"/>
    <x v="1"/>
  </r>
  <r>
    <x v="4926"/>
    <n v="0"/>
    <n v="2.4496304627825327"/>
    <x v="1"/>
  </r>
  <r>
    <x v="4927"/>
    <n v="0"/>
    <n v="2.2423034391670402"/>
    <x v="2"/>
  </r>
  <r>
    <x v="4928"/>
    <n v="0"/>
    <n v="2.0230863165234063"/>
    <x v="2"/>
  </r>
  <r>
    <x v="4929"/>
    <n v="0"/>
    <n v="1.9495698941605895"/>
    <x v="2"/>
  </r>
  <r>
    <x v="4930"/>
    <n v="0"/>
    <n v="1.8874831109177757"/>
    <x v="2"/>
  </r>
  <r>
    <x v="4931"/>
    <n v="0"/>
    <n v="1.8272362258185511"/>
    <x v="2"/>
  </r>
  <r>
    <x v="4932"/>
    <n v="0"/>
    <n v="1.769806689656229"/>
    <x v="2"/>
  </r>
  <r>
    <x v="4933"/>
    <n v="0"/>
    <n v="1.7174843777517887"/>
    <x v="2"/>
  </r>
  <r>
    <x v="4934"/>
    <n v="0"/>
    <n v="1.663987485547288"/>
    <x v="2"/>
  </r>
  <r>
    <x v="4935"/>
    <n v="0"/>
    <n v="1.6083363624936222"/>
    <x v="2"/>
  </r>
  <r>
    <x v="4936"/>
    <n v="0"/>
    <n v="1.5507036868983253"/>
    <x v="2"/>
  </r>
  <r>
    <x v="4937"/>
    <n v="0"/>
    <n v="1.4938470828549995"/>
    <x v="2"/>
  </r>
  <r>
    <x v="4938"/>
    <n v="0"/>
    <n v="1.4431804659753005"/>
    <x v="2"/>
  </r>
  <r>
    <x v="4939"/>
    <n v="0"/>
    <n v="1.3912237251584108"/>
    <x v="2"/>
  </r>
  <r>
    <x v="4940"/>
    <n v="0"/>
    <n v="1.2942837498276565"/>
    <x v="2"/>
  </r>
  <r>
    <x v="4941"/>
    <n v="0"/>
    <n v="1.196011300161461"/>
    <x v="0"/>
  </r>
  <r>
    <x v="4942"/>
    <n v="0"/>
    <n v="1.1215734109486062"/>
    <x v="0"/>
  </r>
  <r>
    <x v="4943"/>
    <n v="0"/>
    <n v="1.1098706169096371"/>
    <x v="0"/>
  </r>
  <r>
    <x v="4944"/>
    <n v="0"/>
    <n v="1.381957356956008"/>
    <x v="1"/>
  </r>
  <r>
    <x v="4945"/>
    <n v="0"/>
    <n v="1.9825081374032698"/>
    <x v="1"/>
  </r>
  <r>
    <x v="4946"/>
    <n v="0"/>
    <n v="3.283773017320645"/>
    <x v="1"/>
  </r>
  <r>
    <x v="4947"/>
    <n v="0"/>
    <n v="5.6873022467416803"/>
    <x v="3"/>
  </r>
  <r>
    <x v="4948"/>
    <n v="0"/>
    <n v="9.4938272386997546"/>
    <x v="3"/>
  </r>
  <r>
    <x v="4949"/>
    <n v="0"/>
    <n v="8.8811437596256759"/>
    <x v="3"/>
  </r>
  <r>
    <x v="4950"/>
    <n v="0"/>
    <n v="5.1359442050102064"/>
    <x v="3"/>
  </r>
  <r>
    <x v="4951"/>
    <n v="0"/>
    <n v="3.6450724475460312"/>
    <x v="1"/>
  </r>
  <r>
    <x v="4952"/>
    <n v="0"/>
    <n v="3.4605558852520062"/>
    <x v="1"/>
  </r>
  <r>
    <x v="4953"/>
    <n v="0"/>
    <n v="3.1134181152680354"/>
    <x v="1"/>
  </r>
  <r>
    <x v="4954"/>
    <n v="0"/>
    <n v="2.747599488172161"/>
    <x v="1"/>
  </r>
  <r>
    <x v="4955"/>
    <n v="0"/>
    <n v="2.9341622836373968"/>
    <x v="1"/>
  </r>
  <r>
    <x v="4956"/>
    <n v="0"/>
    <n v="2.7988558456892014"/>
    <x v="1"/>
  </r>
  <r>
    <x v="4957"/>
    <n v="0"/>
    <n v="2.5132292055114567"/>
    <x v="1"/>
  </r>
  <r>
    <x v="4958"/>
    <n v="0"/>
    <n v="2.2723258215640154"/>
    <x v="1"/>
  </r>
  <r>
    <x v="4959"/>
    <n v="0"/>
    <n v="2.0443683144737474"/>
    <x v="1"/>
  </r>
  <r>
    <x v="4960"/>
    <n v="0"/>
    <n v="1.7940553475521432"/>
    <x v="2"/>
  </r>
  <r>
    <x v="4961"/>
    <n v="0"/>
    <n v="1.6914707248886045"/>
    <x v="2"/>
  </r>
  <r>
    <x v="4962"/>
    <n v="0"/>
    <n v="1.6391997732458545"/>
    <x v="2"/>
  </r>
  <r>
    <x v="4963"/>
    <n v="0"/>
    <n v="1.5819454973407656"/>
    <x v="2"/>
  </r>
  <r>
    <x v="4964"/>
    <n v="0"/>
    <n v="1.5213837807965238"/>
    <x v="2"/>
  </r>
  <r>
    <x v="4965"/>
    <n v="0"/>
    <n v="1.4283051700067566"/>
    <x v="2"/>
  </r>
  <r>
    <x v="4966"/>
    <n v="0"/>
    <n v="1.2821713389614315"/>
    <x v="2"/>
  </r>
  <r>
    <x v="4967"/>
    <n v="0"/>
    <n v="1.1491961957182073"/>
    <x v="0"/>
  </r>
  <r>
    <x v="4968"/>
    <n v="0"/>
    <n v="1.0587731001624383"/>
    <x v="0"/>
  </r>
  <r>
    <x v="4969"/>
    <n v="0"/>
    <n v="1.0474931667727785"/>
    <x v="0"/>
  </r>
  <r>
    <x v="4970"/>
    <n v="0"/>
    <n v="1.034813433657517"/>
    <x v="0"/>
  </r>
  <r>
    <x v="4971"/>
    <n v="0"/>
    <n v="1.0208305000304354"/>
    <x v="0"/>
  </r>
  <r>
    <x v="4972"/>
    <n v="0"/>
    <n v="0.98197048757042671"/>
    <x v="0"/>
  </r>
  <r>
    <x v="4973"/>
    <n v="0"/>
    <n v="0.93993570961600903"/>
    <x v="0"/>
  </r>
  <r>
    <x v="4974"/>
    <n v="0"/>
    <n v="0.90343439550638649"/>
    <x v="0"/>
  </r>
  <r>
    <x v="4975"/>
    <n v="0"/>
    <n v="2.3978703603367864"/>
    <x v="1"/>
  </r>
  <r>
    <x v="4976"/>
    <n v="0"/>
    <n v="2.1014228924833565"/>
    <x v="1"/>
  </r>
  <r>
    <x v="4977"/>
    <n v="0"/>
    <n v="1.7583479403848268"/>
    <x v="1"/>
  </r>
  <r>
    <x v="4978"/>
    <n v="0"/>
    <n v="13.770520839559284"/>
    <x v="3"/>
  </r>
  <r>
    <x v="4979"/>
    <n v="0"/>
    <n v="11.453606281631462"/>
    <x v="3"/>
  </r>
  <r>
    <x v="4980"/>
    <n v="0"/>
    <n v="5.2657461734515545"/>
    <x v="3"/>
  </r>
  <r>
    <x v="4981"/>
    <n v="0"/>
    <n v="3.2614569234391659"/>
    <x v="1"/>
  </r>
  <r>
    <x v="4982"/>
    <n v="0"/>
    <n v="2.8591949391161662"/>
    <x v="1"/>
  </r>
  <r>
    <x v="4983"/>
    <n v="0"/>
    <n v="2.5328978245755303"/>
    <x v="1"/>
  </r>
  <r>
    <x v="4984"/>
    <n v="0"/>
    <n v="2.2358423539586783"/>
    <x v="1"/>
  </r>
  <r>
    <x v="4985"/>
    <n v="0"/>
    <n v="2.1223995360717511"/>
    <x v="1"/>
  </r>
  <r>
    <x v="4986"/>
    <n v="0"/>
    <n v="2.867575384417"/>
    <x v="1"/>
  </r>
  <r>
    <x v="4987"/>
    <n v="0"/>
    <n v="2.6199049285909464"/>
    <x v="1"/>
  </r>
  <r>
    <x v="4988"/>
    <n v="0"/>
    <n v="2.3056178268908849"/>
    <x v="1"/>
  </r>
  <r>
    <x v="4989"/>
    <n v="0"/>
    <n v="1.9889099435446189"/>
    <x v="1"/>
  </r>
  <r>
    <x v="4990"/>
    <n v="0"/>
    <n v="1.7284228718337993"/>
    <x v="1"/>
  </r>
  <r>
    <x v="4991"/>
    <n v="4.3213294743310833"/>
    <n v="2.1850090046662789"/>
    <x v="1"/>
  </r>
  <r>
    <x v="4992"/>
    <n v="3.612103644574455"/>
    <n v="2.1912839242956648"/>
    <x v="1"/>
  </r>
  <r>
    <x v="4993"/>
    <n v="2.7709288232351983"/>
    <n v="1.9173508378806572"/>
    <x v="1"/>
  </r>
  <r>
    <x v="4994"/>
    <n v="2.3420946005916559"/>
    <n v="1.6772813668801683"/>
    <x v="1"/>
  </r>
  <r>
    <x v="4995"/>
    <n v="3.3811929093048549"/>
    <n v="1.840591819231395"/>
    <x v="1"/>
  </r>
  <r>
    <x v="4996"/>
    <n v="4.8161381927659397"/>
    <n v="1.6720228428509287"/>
    <x v="1"/>
  </r>
  <r>
    <x v="4997"/>
    <n v="6.0861472367487393"/>
    <n v="3.0034398846254606"/>
    <x v="1"/>
  </r>
  <r>
    <x v="4998"/>
    <n v="8.9395441797230806"/>
    <n v="3.6940707258242176"/>
    <x v="1"/>
  </r>
  <r>
    <x v="4999"/>
    <n v="6.9768029299314813"/>
    <n v="3.2115734662851763"/>
    <x v="1"/>
  </r>
  <r>
    <x v="5000"/>
    <n v="5.5253640225225684"/>
    <n v="2.7512715377016534"/>
    <x v="1"/>
  </r>
  <r>
    <x v="5001"/>
    <n v="7.8674586231142234"/>
    <n v="2.2686256114978263"/>
    <x v="1"/>
  </r>
  <r>
    <x v="5002"/>
    <n v="12.13930722560182"/>
    <n v="3.7539183849240771"/>
    <x v="1"/>
  </r>
  <r>
    <x v="5003"/>
    <n v="9.5498082657927377"/>
    <n v="5.8014243804330343"/>
    <x v="3"/>
  </r>
  <r>
    <x v="5004"/>
    <n v="7.2571945370445672"/>
    <n v="3.6647897422322577"/>
    <x v="1"/>
  </r>
  <r>
    <x v="5005"/>
    <n v="5.0965297998790255"/>
    <n v="3.211930885916316"/>
    <x v="1"/>
  </r>
  <r>
    <x v="5006"/>
    <n v="4.1893804827484544"/>
    <n v="3.0736224395635965"/>
    <x v="1"/>
  </r>
  <r>
    <x v="5007"/>
    <n v="2.9688523106091411"/>
    <n v="2.6544009305381095"/>
    <x v="1"/>
  </r>
  <r>
    <x v="5008"/>
    <n v="2.5894989598090841"/>
    <n v="2.3162968010505711"/>
    <x v="1"/>
  </r>
  <r>
    <x v="5009"/>
    <n v="2.3915754724351412"/>
    <n v="2.1483111193866877"/>
    <x v="1"/>
  </r>
  <r>
    <x v="5010"/>
    <n v="2.8039160711308555"/>
    <n v="2.2569862512424423"/>
    <x v="1"/>
  </r>
  <r>
    <x v="5011"/>
    <n v="2.2761201048003414"/>
    <n v="2.3396582562487866"/>
    <x v="1"/>
  </r>
  <r>
    <x v="5012"/>
    <n v="3.5461291487831406"/>
    <n v="3.6351740875306913"/>
    <x v="1"/>
  </r>
  <r>
    <x v="5013"/>
    <n v="4.3213294743310833"/>
    <n v="3.4800631478763435"/>
    <x v="1"/>
  </r>
  <r>
    <x v="5014"/>
    <n v="4.5027593377571975"/>
    <n v="3.0386723642093596"/>
    <x v="1"/>
  </r>
  <r>
    <x v="5015"/>
    <n v="5.0965297998790255"/>
    <n v="2.6356295660235358"/>
    <x v="1"/>
  </r>
  <r>
    <x v="5016"/>
    <n v="4.2553549785397689"/>
    <n v="2.2527925359239309"/>
    <x v="1"/>
  </r>
  <r>
    <x v="5017"/>
    <n v="1.880273130052456"/>
    <n v="2.0140410123193937"/>
    <x v="1"/>
  </r>
  <r>
    <x v="5018"/>
    <n v="1.6988432666263418"/>
    <n v="1.7785372149653809"/>
    <x v="2"/>
  </r>
  <r>
    <x v="5019"/>
    <n v="1.7813113863654846"/>
    <n v="2.1293654248237788"/>
    <x v="1"/>
  </r>
  <r>
    <x v="5020"/>
    <n v="1.880273130052456"/>
    <n v="1.9515671872329268"/>
    <x v="1"/>
  </r>
  <r>
    <x v="5021"/>
    <n v="1.764817762417656"/>
    <n v="1.7154505983785959"/>
    <x v="2"/>
  </r>
  <r>
    <x v="5022"/>
    <n v="1.9297540018959416"/>
    <n v="1.6044762548914622"/>
    <x v="2"/>
  </r>
  <r>
    <x v="5023"/>
    <n v="1.5586474630697991"/>
    <n v="1.5566270857923059"/>
    <x v="2"/>
  </r>
  <r>
    <x v="5024"/>
    <n v="1.4695818937515246"/>
    <n v="1.4972603008529526"/>
    <x v="2"/>
  </r>
  <r>
    <x v="5025"/>
    <n v="1.3194899158262849"/>
    <n v="1.3688054291495395"/>
    <x v="2"/>
  </r>
  <r>
    <x v="5026"/>
    <n v="1.190839649033222"/>
    <n v="1.1914653042603309"/>
    <x v="2"/>
  </r>
  <r>
    <x v="5027"/>
    <n v="1.1479562267688677"/>
    <n v="1.1640348375009353"/>
    <x v="2"/>
  </r>
  <r>
    <x v="5028"/>
    <n v="1.2980482046941078"/>
    <n v="1.1296168094015602"/>
    <x v="2"/>
  </r>
  <r>
    <x v="5029"/>
    <n v="2.4575499682264557"/>
    <n v="1.1294551918391029"/>
    <x v="2"/>
  </r>
  <r>
    <x v="5030"/>
    <n v="10.671374694245079"/>
    <n v="2.987778352698605"/>
    <x v="1"/>
  </r>
  <r>
    <x v="5031"/>
    <n v="7.0592710496706239"/>
    <n v="2.4272514955826292"/>
    <x v="1"/>
  </r>
  <r>
    <x v="5032"/>
    <n v="8.708633444453481"/>
    <n v="2.784906923865762"/>
    <x v="1"/>
  </r>
  <r>
    <x v="5033"/>
    <n v="15.685436374384961"/>
    <n v="10.485047410248788"/>
    <x v="3"/>
  </r>
  <r>
    <x v="5034"/>
    <n v="13.52477163721942"/>
    <n v="11.746712732419569"/>
    <x v="3"/>
  </r>
  <r>
    <x v="5035"/>
    <n v="27.263960385760612"/>
    <n v="23.596833126076284"/>
    <x v="3"/>
  </r>
  <r>
    <x v="5036"/>
    <n v="12.700090439827992"/>
    <n v="12.181073885634536"/>
    <x v="3"/>
  </r>
  <r>
    <x v="5037"/>
    <n v="9.5003273939492505"/>
    <n v="6.3676299185574115"/>
    <x v="3"/>
  </r>
  <r>
    <x v="5038"/>
    <n v="7.6200542638967956"/>
    <n v="6.3436638039794495"/>
    <x v="3"/>
  </r>
  <r>
    <x v="5039"/>
    <n v="5.2449724154094826"/>
    <n v="3.9464872428646607"/>
    <x v="1"/>
  </r>
  <r>
    <x v="5040"/>
    <n v="4.2553549785397689"/>
    <n v="3.4930533200705005"/>
    <x v="1"/>
  </r>
  <r>
    <x v="5041"/>
    <n v="3.4471674050961694"/>
    <n v="3.005820644963634"/>
    <x v="1"/>
  </r>
  <r>
    <x v="5042"/>
    <n v="2.7709288232351983"/>
    <n v="2.5050248447981245"/>
    <x v="1"/>
  </r>
  <r>
    <x v="5043"/>
    <n v="2.3420946005916559"/>
    <n v="2.0814913700900322"/>
    <x v="2"/>
  </r>
  <r>
    <x v="5044"/>
    <n v="2.06170299347857"/>
    <n v="1.9465681037454723"/>
    <x v="2"/>
  </r>
  <r>
    <x v="5045"/>
    <n v="2.144171113217713"/>
    <n v="1.9852237029861159"/>
    <x v="2"/>
  </r>
  <r>
    <x v="5046"/>
    <n v="1.9297540018959416"/>
    <n v="1.8371384702530533"/>
    <x v="2"/>
  </r>
  <r>
    <x v="5047"/>
    <n v="1.6493623947828562"/>
    <n v="1.7676496943542443"/>
    <x v="2"/>
  </r>
  <r>
    <x v="5048"/>
    <n v="1.3623733380906391"/>
    <n v="1.6895865465655417"/>
    <x v="2"/>
  </r>
  <r>
    <x v="5049"/>
    <n v="1.1050728045045137"/>
    <n v="1.4821421145201203"/>
    <x v="2"/>
  </r>
  <r>
    <x v="5050"/>
    <n v="1.3623733380906391"/>
    <n v="1.3284098054930116"/>
    <x v="2"/>
  </r>
  <r>
    <x v="5051"/>
    <n v="1.3194899158262849"/>
    <n v="1.2873418727721309"/>
    <x v="2"/>
  </r>
  <r>
    <x v="5052"/>
    <n v="2.2266392329568556"/>
    <n v="1.6265760725894047"/>
    <x v="1"/>
  </r>
  <r>
    <x v="5053"/>
    <n v="2.2761201048003414"/>
    <n v="1.6731278970401828"/>
    <x v="1"/>
  </r>
  <r>
    <x v="5054"/>
    <n v="2.1771583611133702"/>
    <n v="1.6279533705792688"/>
    <x v="1"/>
  </r>
  <r>
    <x v="5055"/>
    <n v="2.3420946005916559"/>
    <n v="1.966761100521639"/>
    <x v="1"/>
  </r>
  <r>
    <x v="5056"/>
    <n v="2.3915754724351412"/>
    <n v="2.4367653595483993"/>
    <x v="1"/>
  </r>
  <r>
    <x v="5057"/>
    <n v="2.3091073526959986"/>
    <n v="2.0305986073178106"/>
    <x v="1"/>
  </r>
  <r>
    <x v="5058"/>
    <n v="2.0122221216350846"/>
    <n v="1.7951576530850162"/>
    <x v="1"/>
  </r>
  <r>
    <x v="5059"/>
    <n v="2.1936519850611989"/>
    <n v="2.0074893537214997"/>
    <x v="1"/>
  </r>
  <r>
    <x v="5060"/>
    <n v="7.5705733920533094"/>
    <n v="10.82352974298014"/>
    <x v="3"/>
  </r>
  <r>
    <x v="5061"/>
    <n v="12.353724336923593"/>
    <n v="9.1888732749896143"/>
    <x v="3"/>
  </r>
  <r>
    <x v="5062"/>
    <n v="8.0653821104881658"/>
    <n v="4.0620462015490002"/>
    <x v="1"/>
  </r>
  <r>
    <x v="5063"/>
    <n v="11.083715292940793"/>
    <n v="9.6642214843651377"/>
    <x v="3"/>
  </r>
  <r>
    <x v="5064"/>
    <n v="7.3891435286271951"/>
    <n v="4.1334701471517672"/>
    <x v="1"/>
  </r>
  <r>
    <x v="5065"/>
    <n v="4.8491254406615969"/>
    <n v="3.3936547167151359"/>
    <x v="1"/>
  </r>
  <r>
    <x v="5066"/>
    <n v="3.6450908924701122"/>
    <n v="2.7865276028221779"/>
    <x v="1"/>
  </r>
  <r>
    <x v="5067"/>
    <n v="3.3811929093048549"/>
    <n v="2.8023920483668876"/>
    <x v="1"/>
  </r>
  <r>
    <x v="5068"/>
    <n v="3.1832694219309126"/>
    <n v="2.6709204675639833"/>
    <x v="1"/>
  </r>
  <r>
    <x v="5069"/>
    <n v="2.8039160711308555"/>
    <n v="2.3107429943313971"/>
    <x v="1"/>
  </r>
  <r>
    <x v="5070"/>
    <n v="2.5565117119134269"/>
    <n v="2.4277775182659438"/>
    <x v="1"/>
  </r>
  <r>
    <x v="5071"/>
    <n v="2.7214479513917125"/>
    <n v="2.8688522540059491"/>
    <x v="1"/>
  </r>
  <r>
    <x v="5072"/>
    <n v="3.5461291487831406"/>
    <n v="2.9198728744098323"/>
    <x v="1"/>
  </r>
  <r>
    <x v="5073"/>
    <n v="3.1172949261395981"/>
    <n v="2.6790739720580783"/>
    <x v="1"/>
  </r>
  <r>
    <x v="5074"/>
    <n v="2.7709288232351983"/>
    <n v="2.2046345866580266"/>
    <x v="1"/>
  </r>
  <r>
    <x v="5075"/>
    <n v="2.2596264808525128"/>
    <n v="1.8139248485096036"/>
    <x v="2"/>
  </r>
  <r>
    <x v="5076"/>
    <n v="1.880273130052456"/>
    <n v="1.7402989502116886"/>
    <x v="2"/>
  </r>
  <r>
    <x v="5077"/>
    <n v="1.7813113863654846"/>
    <n v="1.6794223437441818"/>
    <x v="2"/>
  </r>
  <r>
    <x v="5078"/>
    <n v="1.583387898991542"/>
    <n v="1.6165799658592852"/>
    <x v="2"/>
  </r>
  <r>
    <x v="5079"/>
    <n v="1.3838150492228165"/>
    <n v="1.4823519594654837"/>
    <x v="2"/>
  </r>
  <r>
    <x v="5080"/>
    <n v="1.2337230712975764"/>
    <n v="1.2378260074003604"/>
    <x v="2"/>
  </r>
  <r>
    <x v="5081"/>
    <n v="1.1265145156366907"/>
    <n v="1.0823378346135986"/>
    <x v="0"/>
  </r>
  <r>
    <x v="5082"/>
    <n v="0"/>
    <n v="1.0689849265357934"/>
    <x v="0"/>
  </r>
  <r>
    <x v="5083"/>
    <n v="0"/>
    <n v="1.018204923632976"/>
    <x v="0"/>
  </r>
  <r>
    <x v="5084"/>
    <n v="0"/>
    <n v="1.6869501317127567"/>
    <x v="1"/>
  </r>
  <r>
    <x v="5085"/>
    <n v="1.190839649033222"/>
    <n v="1.2370102829126197"/>
    <x v="1"/>
  </r>
  <r>
    <x v="5086"/>
    <n v="1.3623733380906391"/>
    <n v="0.98430634733757305"/>
    <x v="0"/>
  </r>
  <r>
    <x v="5087"/>
    <n v="1.3194899158262849"/>
    <n v="1.6701743767437627"/>
    <x v="1"/>
  </r>
  <r>
    <x v="5088"/>
    <n v="0.61026408606965676"/>
    <n v="1.3891684253259595"/>
    <x v="1"/>
  </r>
  <r>
    <x v="5089"/>
    <n v="0"/>
    <n v="0.96023832073569515"/>
    <x v="0"/>
  </r>
  <r>
    <x v="5090"/>
    <n v="0"/>
    <n v="0.95104632779710796"/>
    <x v="0"/>
  </r>
  <r>
    <x v="5091"/>
    <n v="0"/>
    <n v="0.94346598809237281"/>
    <x v="0"/>
  </r>
  <r>
    <x v="5092"/>
    <n v="0"/>
    <n v="1.0372112682398615"/>
    <x v="0"/>
  </r>
  <r>
    <x v="5093"/>
    <n v="0.22431328569046843"/>
    <n v="1.2633367527418045"/>
    <x v="1"/>
  </r>
  <r>
    <x v="5094"/>
    <n v="2.7544351992873697"/>
    <n v="5.0497891733628268"/>
    <x v="3"/>
  </r>
  <r>
    <x v="5095"/>
    <n v="8.7911015641926227"/>
    <n v="7.294932233865449"/>
    <x v="3"/>
  </r>
  <r>
    <x v="5096"/>
    <n v="5.904717373322625"/>
    <n v="3.1748124959656625"/>
    <x v="1"/>
  </r>
  <r>
    <x v="5097"/>
    <n v="3.2162566698265693"/>
    <n v="2.5767603991742769"/>
    <x v="1"/>
  </r>
  <r>
    <x v="5098"/>
    <n v="2.3585882245394845"/>
    <n v="2.0190641898649888"/>
    <x v="1"/>
  </r>
  <r>
    <x v="5099"/>
    <n v="1.9792348737394274"/>
    <n v="1.6833442978563788"/>
    <x v="1"/>
  </r>
  <r>
    <x v="5100"/>
    <n v="1.5586474630697991"/>
    <n v="1.3361554050133659"/>
    <x v="2"/>
  </r>
  <r>
    <x v="5101"/>
    <n v="1.2766064935619308"/>
    <n v="1.2959335416343718"/>
    <x v="2"/>
  </r>
  <r>
    <x v="5102"/>
    <n v="0"/>
    <n v="1.2154259172139699"/>
    <x v="2"/>
  </r>
  <r>
    <x v="5103"/>
    <n v="0"/>
    <n v="0.9655445226450875"/>
    <x v="0"/>
  </r>
  <r>
    <x v="5104"/>
    <n v="0"/>
    <n v="0.91188794387423866"/>
    <x v="0"/>
  </r>
  <r>
    <x v="5105"/>
    <n v="0"/>
    <n v="0.90234295768445894"/>
    <x v="0"/>
  </r>
  <r>
    <x v="5106"/>
    <n v="0"/>
    <n v="0.89310042373291021"/>
    <x v="0"/>
  </r>
  <r>
    <x v="5107"/>
    <n v="0"/>
    <n v="0.88358183705213955"/>
    <x v="0"/>
  </r>
  <r>
    <x v="5108"/>
    <n v="0"/>
    <n v="0.83997008965048048"/>
    <x v="0"/>
  </r>
  <r>
    <x v="5109"/>
    <n v="0"/>
    <n v="0.79503934246834351"/>
    <x v="0"/>
  </r>
  <r>
    <x v="5110"/>
    <n v="0"/>
    <n v="0.77550564369397235"/>
    <x v="0"/>
  </r>
  <r>
    <x v="5111"/>
    <n v="0"/>
    <n v="0.71723817660150135"/>
    <x v="0"/>
  </r>
  <r>
    <x v="5112"/>
    <n v="0"/>
    <n v="0.65702540844620283"/>
    <x v="0"/>
  </r>
  <r>
    <x v="5113"/>
    <n v="0"/>
    <n v="0.59826560566044473"/>
    <x v="0"/>
  </r>
  <r>
    <x v="5114"/>
    <n v="0"/>
    <n v="0.55307916650757083"/>
    <x v="0"/>
  </r>
  <r>
    <x v="5115"/>
    <n v="0"/>
    <n v="0.53043626549701473"/>
    <x v="0"/>
  </r>
  <r>
    <x v="5116"/>
    <n v="0"/>
    <n v="0.48181766453258895"/>
    <x v="0"/>
  </r>
  <r>
    <x v="5117"/>
    <n v="0"/>
    <n v="0.42422164206350721"/>
    <x v="0"/>
  </r>
  <r>
    <x v="5118"/>
    <n v="0"/>
    <n v="0.36488097279577159"/>
    <x v="4"/>
  </r>
  <r>
    <x v="5119"/>
    <n v="0"/>
    <n v="0.33836649561408899"/>
    <x v="4"/>
  </r>
  <r>
    <x v="5120"/>
    <n v="0"/>
    <n v="0.3380752502880387"/>
    <x v="4"/>
  </r>
  <r>
    <x v="5121"/>
    <n v="0"/>
    <n v="0.3376701946900314"/>
    <x v="4"/>
  </r>
  <r>
    <x v="5122"/>
    <n v="0"/>
    <n v="0.33274419378971232"/>
    <x v="4"/>
  </r>
  <r>
    <x v="5123"/>
    <n v="0"/>
    <n v="0.33241167012997502"/>
    <x v="4"/>
  </r>
  <r>
    <x v="5124"/>
    <n v="0"/>
    <n v="0.33207957241560598"/>
    <x v="4"/>
  </r>
  <r>
    <x v="5125"/>
    <n v="0"/>
    <n v="0.32662800302739903"/>
    <x v="4"/>
  </r>
  <r>
    <x v="5126"/>
    <n v="0"/>
    <n v="0.3203840931224729"/>
    <x v="4"/>
  </r>
  <r>
    <x v="5127"/>
    <n v="0"/>
    <n v="0.31503405003073071"/>
    <x v="4"/>
  </r>
  <r>
    <x v="5128"/>
    <n v="0"/>
    <n v="0.31399005145189912"/>
    <x v="4"/>
  </r>
  <r>
    <x v="5129"/>
    <n v="0"/>
    <n v="0.30847727256302754"/>
    <x v="4"/>
  </r>
  <r>
    <x v="5130"/>
    <n v="0"/>
    <n v="0.30279563753472294"/>
    <x v="4"/>
  </r>
  <r>
    <x v="5131"/>
    <n v="0"/>
    <n v="0.2969037781682809"/>
    <x v="4"/>
  </r>
  <r>
    <x v="5132"/>
    <n v="0"/>
    <n v="0.29050244218340832"/>
    <x v="4"/>
  </r>
  <r>
    <x v="5133"/>
    <n v="0"/>
    <n v="0.28393144791446567"/>
    <x v="4"/>
  </r>
  <r>
    <x v="5134"/>
    <n v="0"/>
    <n v="0.27967230445135782"/>
    <x v="4"/>
  </r>
  <r>
    <x v="5135"/>
    <n v="0"/>
    <n v="0.27939304565131134"/>
    <x v="4"/>
  </r>
  <r>
    <x v="5136"/>
    <n v="0"/>
    <n v="0.27911472273119792"/>
    <x v="4"/>
  </r>
  <r>
    <x v="5137"/>
    <n v="0"/>
    <n v="0.68232089364408721"/>
    <x v="1"/>
  </r>
  <r>
    <x v="5138"/>
    <n v="0"/>
    <n v="2.876713496195356"/>
    <x v="3"/>
  </r>
  <r>
    <x v="5139"/>
    <n v="2.1771583611133702"/>
    <n v="3.2314446355433337"/>
    <x v="3"/>
  </r>
  <r>
    <x v="5140"/>
    <n v="1.880273130052456"/>
    <n v="1.9685669262737446"/>
    <x v="1"/>
  </r>
  <r>
    <x v="5141"/>
    <n v="1.7813113863654846"/>
    <n v="1.4384991364491633"/>
    <x v="1"/>
  </r>
  <r>
    <x v="5142"/>
    <n v="2.1936519850611989"/>
    <n v="9.936385750211814"/>
    <x v="3"/>
  </r>
  <r>
    <x v="5143"/>
    <n v="3.8595080037918832"/>
    <n v="4.1363874430973544"/>
    <x v="3"/>
  </r>
  <r>
    <x v="5144"/>
    <n v="2.6224862077047413"/>
    <n v="2.4970904810333394"/>
    <x v="1"/>
  </r>
  <r>
    <x v="5145"/>
    <n v="1.6988432666263418"/>
    <n v="1.9390098462647232"/>
    <x v="1"/>
  </r>
  <r>
    <x v="5146"/>
    <n v="1.4481401826193476"/>
    <n v="2.0233269286240536"/>
    <x v="1"/>
  </r>
  <r>
    <x v="5147"/>
    <n v="0"/>
    <n v="2.1156681091523772"/>
    <x v="1"/>
  </r>
  <r>
    <x v="5148"/>
    <n v="0"/>
    <n v="1.5801695211668241"/>
    <x v="1"/>
  </r>
  <r>
    <x v="5149"/>
    <n v="1.190839649033222"/>
    <n v="1.1770894669145118"/>
    <x v="1"/>
  </r>
  <r>
    <x v="5150"/>
    <n v="1.2337230712975764"/>
    <n v="1.3511287523930533"/>
    <x v="1"/>
  </r>
  <r>
    <x v="5151"/>
    <n v="0"/>
    <n v="1.0726924473754194"/>
    <x v="1"/>
  </r>
  <r>
    <x v="5152"/>
    <n v="0"/>
    <n v="1.0095086963282807"/>
    <x v="1"/>
  </r>
  <r>
    <x v="5153"/>
    <n v="0"/>
    <n v="1.3756046263409842"/>
    <x v="1"/>
  </r>
  <r>
    <x v="5154"/>
    <n v="0"/>
    <n v="0.95124572467107116"/>
    <x v="1"/>
  </r>
  <r>
    <x v="5155"/>
    <n v="0"/>
    <n v="0.81073130628936252"/>
    <x v="2"/>
  </r>
  <r>
    <x v="5156"/>
    <n v="0"/>
    <n v="0.79620805433595965"/>
    <x v="2"/>
  </r>
  <r>
    <x v="5157"/>
    <n v="0"/>
    <n v="0.76842628730473428"/>
    <x v="2"/>
  </r>
  <r>
    <x v="5158"/>
    <n v="0"/>
    <n v="0.72915642676445702"/>
    <x v="2"/>
  </r>
  <r>
    <x v="5159"/>
    <n v="0"/>
    <n v="0.63026959991705045"/>
    <x v="2"/>
  </r>
  <r>
    <x v="5160"/>
    <n v="0"/>
    <n v="0.43210279744283375"/>
    <x v="2"/>
  </r>
  <r>
    <x v="5161"/>
    <n v="0"/>
    <n v="0.37615976693128994"/>
    <x v="0"/>
  </r>
  <r>
    <x v="5162"/>
    <n v="0"/>
    <n v="0.37342639429987973"/>
    <x v="0"/>
  </r>
  <r>
    <x v="5163"/>
    <n v="0"/>
    <n v="0.32462259868439297"/>
    <x v="0"/>
  </r>
  <r>
    <x v="5164"/>
    <n v="0"/>
    <n v="0.27453990197899403"/>
    <x v="4"/>
  </r>
  <r>
    <x v="5165"/>
    <n v="0"/>
    <n v="0.27435756518426291"/>
    <x v="4"/>
  </r>
  <r>
    <x v="5166"/>
    <n v="0"/>
    <n v="0.27413632673462635"/>
    <x v="4"/>
  </r>
  <r>
    <x v="5167"/>
    <n v="0"/>
    <n v="0.27387680945627818"/>
    <x v="4"/>
  </r>
  <r>
    <x v="5168"/>
    <n v="0"/>
    <n v="0.27063480225567083"/>
    <x v="4"/>
  </r>
  <r>
    <x v="5169"/>
    <n v="0"/>
    <n v="0.26536209982459369"/>
    <x v="4"/>
  </r>
  <r>
    <x v="5170"/>
    <n v="0"/>
    <n v="0.25965288913160472"/>
    <x v="4"/>
  </r>
  <r>
    <x v="5171"/>
    <n v="0"/>
    <n v="0.25536177493253309"/>
    <x v="4"/>
  </r>
  <r>
    <x v="5172"/>
    <n v="0"/>
    <n v="0.25510642319617205"/>
    <x v="4"/>
  </r>
  <r>
    <x v="5173"/>
    <n v="0"/>
    <n v="0.25399502438994026"/>
    <x v="4"/>
  </r>
  <r>
    <x v="5174"/>
    <n v="0"/>
    <n v="0.249557043662749"/>
    <x v="4"/>
  </r>
  <r>
    <x v="5175"/>
    <n v="0"/>
    <n v="0.2450713900927998"/>
    <x v="4"/>
  </r>
  <r>
    <x v="5176"/>
    <n v="0"/>
    <n v="0.24131015277150655"/>
    <x v="4"/>
  </r>
  <r>
    <x v="5177"/>
    <n v="0"/>
    <n v="0.24008376907602139"/>
    <x v="4"/>
  </r>
  <r>
    <x v="5178"/>
    <n v="0"/>
    <n v="0.2356085371627909"/>
    <x v="4"/>
  </r>
  <r>
    <x v="5179"/>
    <n v="0"/>
    <n v="0.23115922392637062"/>
    <x v="4"/>
  </r>
  <r>
    <x v="5180"/>
    <n v="0"/>
    <n v="0.22640134714898622"/>
    <x v="4"/>
  </r>
  <r>
    <x v="5181"/>
    <n v="0"/>
    <n v="0.22316904191314757"/>
    <x v="4"/>
  </r>
  <r>
    <x v="5182"/>
    <n v="0"/>
    <n v="0.64329037438658232"/>
    <x v="1"/>
  </r>
  <r>
    <x v="5183"/>
    <n v="0"/>
    <n v="0.63763768438242252"/>
    <x v="1"/>
  </r>
  <r>
    <x v="5184"/>
    <n v="0"/>
    <n v="1.0882538828103601"/>
    <x v="1"/>
  </r>
  <r>
    <x v="5185"/>
    <n v="0"/>
    <n v="0.78802655003118671"/>
    <x v="1"/>
  </r>
  <r>
    <x v="5186"/>
    <n v="0"/>
    <n v="0.7325781432791435"/>
    <x v="1"/>
  </r>
  <r>
    <x v="5187"/>
    <n v="0"/>
    <n v="0.37224997508741575"/>
    <x v="1"/>
  </r>
  <r>
    <x v="5188"/>
    <n v="0"/>
    <n v="0.22167401970455003"/>
    <x v="4"/>
  </r>
  <r>
    <x v="5189"/>
    <n v="0"/>
    <n v="0.22147640470972235"/>
    <x v="4"/>
  </r>
  <r>
    <x v="5190"/>
    <n v="0"/>
    <n v="0.22218380104325625"/>
    <x v="4"/>
  </r>
  <r>
    <x v="5191"/>
    <n v="0"/>
    <n v="0.22263526343364953"/>
    <x v="4"/>
  </r>
  <r>
    <x v="5192"/>
    <n v="0"/>
    <n v="0.54042251356025739"/>
    <x v="1"/>
  </r>
  <r>
    <x v="5193"/>
    <n v="0"/>
    <n v="0.46780067288684168"/>
    <x v="1"/>
  </r>
  <r>
    <x v="5194"/>
    <n v="0"/>
    <n v="0.28625304580352723"/>
    <x v="2"/>
  </r>
  <r>
    <x v="5195"/>
    <n v="0"/>
    <n v="0.27705843316367357"/>
    <x v="2"/>
  </r>
  <r>
    <x v="5196"/>
    <n v="0"/>
    <n v="0.25437347341993177"/>
    <x v="2"/>
  </r>
  <r>
    <x v="5197"/>
    <n v="0"/>
    <n v="0.2200657060331388"/>
    <x v="4"/>
  </r>
  <r>
    <x v="5198"/>
    <n v="0"/>
    <n v="0.21990700810897854"/>
    <x v="4"/>
  </r>
  <r>
    <x v="5199"/>
    <n v="0"/>
    <n v="0.21974861859351083"/>
    <x v="4"/>
  </r>
  <r>
    <x v="5200"/>
    <n v="0"/>
    <n v="0.21957918996692194"/>
    <x v="4"/>
  </r>
  <r>
    <x v="5201"/>
    <n v="0"/>
    <n v="0.21938112291690939"/>
    <x v="4"/>
  </r>
  <r>
    <x v="5202"/>
    <n v="0"/>
    <n v="0.21918313954020657"/>
    <x v="4"/>
  </r>
  <r>
    <x v="5203"/>
    <n v="0"/>
    <n v="0.21898539891200877"/>
    <x v="4"/>
  </r>
  <r>
    <x v="5204"/>
    <n v="0"/>
    <n v="0.21878791940198511"/>
    <x v="4"/>
  </r>
  <r>
    <x v="5205"/>
    <n v="0"/>
    <n v="0.21857211315674016"/>
    <x v="4"/>
  </r>
  <r>
    <x v="5206"/>
    <n v="0"/>
    <n v="0.21572917809096756"/>
    <x v="4"/>
  </r>
  <r>
    <x v="5207"/>
    <n v="0"/>
    <n v="0.21302700329088092"/>
    <x v="4"/>
  </r>
  <r>
    <x v="5208"/>
    <n v="0"/>
    <n v="0.20967538487953402"/>
    <x v="4"/>
  </r>
  <r>
    <x v="5209"/>
    <n v="0"/>
    <n v="0.20797003798528949"/>
    <x v="4"/>
  </r>
  <r>
    <x v="5210"/>
    <n v="0"/>
    <n v="0.20776216193738109"/>
    <x v="4"/>
  </r>
  <r>
    <x v="5211"/>
    <n v="0"/>
    <n v="0.20686656480629231"/>
    <x v="4"/>
  </r>
  <r>
    <x v="5212"/>
    <n v="0"/>
    <n v="0.20467751572264523"/>
    <x v="4"/>
  </r>
  <r>
    <x v="5213"/>
    <n v="0"/>
    <n v="0.20447296408498644"/>
    <x v="4"/>
  </r>
  <r>
    <x v="5214"/>
    <n v="0"/>
    <n v="0.2042688718103334"/>
    <x v="4"/>
  </r>
  <r>
    <x v="5215"/>
    <n v="0"/>
    <n v="0.2040654131885774"/>
    <x v="4"/>
  </r>
  <r>
    <x v="5216"/>
    <n v="0"/>
    <n v="0.20386262966542429"/>
    <x v="4"/>
  </r>
  <r>
    <x v="5217"/>
    <n v="0"/>
    <n v="0.20366008766986674"/>
    <x v="4"/>
  </r>
  <r>
    <x v="5218"/>
    <n v="0"/>
    <n v="0.20020845245552119"/>
    <x v="4"/>
  </r>
  <r>
    <x v="5219"/>
    <n v="0"/>
    <n v="0.19606081741308864"/>
    <x v="4"/>
  </r>
  <r>
    <x v="5220"/>
    <n v="0"/>
    <n v="1.0306719199385537"/>
    <x v="1"/>
  </r>
  <r>
    <x v="5221"/>
    <n v="0"/>
    <n v="1.6262955081243602"/>
    <x v="1"/>
  </r>
  <r>
    <x v="5222"/>
    <n v="0"/>
    <n v="1.2197813357512775"/>
    <x v="1"/>
  </r>
  <r>
    <x v="5223"/>
    <n v="0"/>
    <n v="0.85852296717743881"/>
    <x v="1"/>
  </r>
  <r>
    <x v="5224"/>
    <n v="0"/>
    <n v="0.55365436114720401"/>
    <x v="1"/>
  </r>
  <r>
    <x v="5225"/>
    <n v="0"/>
    <n v="0.3636748821292996"/>
    <x v="1"/>
  </r>
  <r>
    <x v="5226"/>
    <n v="0"/>
    <n v="3.0773175996720199"/>
    <x v="3"/>
  </r>
  <r>
    <x v="5227"/>
    <n v="0"/>
    <n v="2.5182874274101619"/>
    <x v="1"/>
  </r>
  <r>
    <x v="5228"/>
    <n v="0"/>
    <n v="2.3774582755799081"/>
    <x v="1"/>
  </r>
  <r>
    <x v="5229"/>
    <n v="1.583387898991542"/>
    <n v="5.2427243595297419"/>
    <x v="3"/>
  </r>
  <r>
    <x v="5230"/>
    <n v="1.583387898991542"/>
    <n v="2.6350030650641632"/>
    <x v="1"/>
  </r>
  <r>
    <x v="5231"/>
    <n v="1.4481401826193476"/>
    <n v="2.2013566172532282"/>
    <x v="1"/>
  </r>
  <r>
    <x v="5232"/>
    <n v="0"/>
    <n v="1.785266665610548"/>
    <x v="1"/>
  </r>
  <r>
    <x v="5233"/>
    <n v="0"/>
    <n v="1.4515790482022108"/>
    <x v="1"/>
  </r>
  <r>
    <x v="5234"/>
    <n v="0"/>
    <n v="1.1412319797787867"/>
    <x v="1"/>
  </r>
  <r>
    <x v="5235"/>
    <n v="0"/>
    <n v="0.86014393912821097"/>
    <x v="1"/>
  </r>
  <r>
    <x v="5236"/>
    <n v="0"/>
    <n v="0.72580645699608837"/>
    <x v="2"/>
  </r>
  <r>
    <x v="5237"/>
    <n v="0"/>
    <n v="0.69976056568003431"/>
    <x v="2"/>
  </r>
  <r>
    <x v="5238"/>
    <n v="0"/>
    <n v="0.67153204174033787"/>
    <x v="2"/>
  </r>
  <r>
    <x v="5239"/>
    <n v="0"/>
    <n v="0.64046359764661953"/>
    <x v="2"/>
  </r>
  <r>
    <x v="5240"/>
    <n v="0"/>
    <n v="0.61304360382905976"/>
    <x v="2"/>
  </r>
  <r>
    <x v="5241"/>
    <n v="0"/>
    <n v="0.58159393709891138"/>
    <x v="2"/>
  </r>
  <r>
    <x v="5242"/>
    <n v="0"/>
    <n v="0.54707992045029741"/>
    <x v="2"/>
  </r>
  <r>
    <x v="5243"/>
    <n v="0"/>
    <n v="0.50972871106157425"/>
    <x v="2"/>
  </r>
  <r>
    <x v="5244"/>
    <n v="0"/>
    <n v="0.40997270385870788"/>
    <x v="2"/>
  </r>
  <r>
    <x v="5245"/>
    <n v="0"/>
    <n v="0.33356423392091339"/>
    <x v="2"/>
  </r>
  <r>
    <x v="5246"/>
    <n v="0"/>
    <n v="0.68046859519524894"/>
    <x v="1"/>
  </r>
  <r>
    <x v="5247"/>
    <n v="0"/>
    <n v="1.7671958044878637"/>
    <x v="1"/>
  </r>
  <r>
    <x v="5248"/>
    <n v="0"/>
    <n v="1.6496105180009497"/>
    <x v="1"/>
  </r>
  <r>
    <x v="5249"/>
    <n v="1.2551647824297534"/>
    <n v="1.3614584701754346"/>
    <x v="1"/>
  </r>
  <r>
    <x v="5250"/>
    <n v="1.1479562267688677"/>
    <n v="1.0885816081699824"/>
    <x v="1"/>
  </r>
  <r>
    <x v="5251"/>
    <n v="0"/>
    <n v="0.82556434744849228"/>
    <x v="1"/>
  </r>
  <r>
    <x v="5252"/>
    <n v="0"/>
    <n v="0.60047240893039211"/>
    <x v="2"/>
  </r>
  <r>
    <x v="5253"/>
    <n v="0"/>
    <n v="0.58963345858143201"/>
    <x v="2"/>
  </r>
  <r>
    <x v="5254"/>
    <n v="0"/>
    <n v="0.57426925873627821"/>
    <x v="2"/>
  </r>
  <r>
    <x v="5255"/>
    <n v="0"/>
    <n v="0.56064162990963451"/>
    <x v="2"/>
  </r>
  <r>
    <x v="5256"/>
    <n v="0.47171764490789686"/>
    <n v="0.5410182563126853"/>
    <x v="2"/>
  </r>
  <r>
    <x v="5257"/>
    <n v="0.44532784659137115"/>
    <n v="0.5159398057860537"/>
    <x v="2"/>
  </r>
  <r>
    <x v="5258"/>
    <n v="0.43213294743310832"/>
    <n v="0.47919237271281295"/>
    <x v="2"/>
  </r>
  <r>
    <x v="5259"/>
    <n v="0.39254824995831977"/>
    <n v="0.3542060933584813"/>
    <x v="0"/>
  </r>
  <r>
    <x v="5260"/>
    <n v="0.37935335080005689"/>
    <n v="0.35384799480442453"/>
    <x v="0"/>
  </r>
  <r>
    <x v="5261"/>
    <n v="0.35296355248353117"/>
    <n v="0.35194203170492439"/>
    <x v="0"/>
  </r>
  <r>
    <x v="5262"/>
    <n v="0.3397686533252684"/>
    <n v="0.34877669959937019"/>
    <x v="0"/>
  </r>
  <r>
    <x v="5263"/>
    <n v="0.31337885500874268"/>
    <n v="0.33928751656236472"/>
    <x v="0"/>
  </r>
  <r>
    <x v="5264"/>
    <n v="0.30348268064004547"/>
    <n v="0.31796243611698893"/>
    <x v="0"/>
  </r>
  <r>
    <x v="5265"/>
    <n v="0.32657375416700551"/>
    <n v="0.29459827163945274"/>
    <x v="0"/>
  </r>
  <r>
    <x v="5266"/>
    <n v="0.28369033190265125"/>
    <n v="0.26839627097194563"/>
    <x v="0"/>
  </r>
  <r>
    <x v="5267"/>
    <n v="0.26389798316525698"/>
    <n v="0.25086371102758614"/>
    <x v="0"/>
  </r>
  <r>
    <x v="5268"/>
    <n v="0.4057431491165826"/>
    <n v="0.23982292495631141"/>
    <x v="0"/>
  </r>
  <r>
    <x v="5269"/>
    <n v="0.49810744322442257"/>
    <n v="0.86620571533177859"/>
    <x v="1"/>
  </r>
  <r>
    <x v="5270"/>
    <n v="3.1832694219309126"/>
    <n v="3.4618801970938118"/>
    <x v="3"/>
  </r>
  <r>
    <x v="5271"/>
    <n v="2.0781966174263986"/>
    <n v="2.0901027860410499"/>
    <x v="1"/>
  </r>
  <r>
    <x v="5272"/>
    <n v="1.731830514521999"/>
    <n v="1.7783813519050042"/>
    <x v="1"/>
  </r>
  <r>
    <x v="5273"/>
    <n v="1.5339070271480562"/>
    <n v="1.508885807333157"/>
    <x v="1"/>
  </r>
  <r>
    <x v="5274"/>
    <n v="1.2766064935619308"/>
    <n v="1.2370864468708327"/>
    <x v="1"/>
  </r>
  <r>
    <x v="5275"/>
    <n v="0.98631871208014799"/>
    <n v="0.99979690461301618"/>
    <x v="1"/>
  </r>
  <r>
    <x v="5276"/>
    <n v="0.85766844528708519"/>
    <n v="0.78184872289372509"/>
    <x v="1"/>
  </r>
  <r>
    <x v="5277"/>
    <n v="0.79169394949577099"/>
    <n v="0.57667249440077173"/>
    <x v="1"/>
  </r>
  <r>
    <x v="5278"/>
    <n v="0.70922582975662818"/>
    <n v="0.51439744165077828"/>
    <x v="2"/>
  </r>
  <r>
    <x v="5279"/>
    <n v="0.62675771001748537"/>
    <n v="0.50546218747339489"/>
    <x v="2"/>
  </r>
  <r>
    <x v="5280"/>
    <n v="0.59377046212182816"/>
    <n v="0.49127495015223999"/>
    <x v="2"/>
  </r>
  <r>
    <x v="5281"/>
    <n v="0.69273220580879957"/>
    <n v="0.50272373913700452"/>
    <x v="2"/>
  </r>
  <r>
    <x v="5282"/>
    <n v="1.2980482046941078"/>
    <n v="1.1791713637581194"/>
    <x v="1"/>
  </r>
  <r>
    <x v="5283"/>
    <n v="3.9584697474788548"/>
    <n v="1.2221999696371952"/>
    <x v="1"/>
  </r>
  <r>
    <x v="5284"/>
    <n v="16.675053811254674"/>
    <n v="19.627160392309797"/>
    <x v="3"/>
  </r>
  <r>
    <x v="5285"/>
    <n v="9.8466934968536517"/>
    <n v="11.786102635434332"/>
    <x v="3"/>
  </r>
  <r>
    <x v="5286"/>
    <n v="17.153368905741704"/>
    <n v="22.274780022985855"/>
    <x v="3"/>
  </r>
  <r>
    <x v="5287"/>
    <n v="9.3353911544709653"/>
    <n v="12.00238514863883"/>
    <x v="3"/>
  </r>
  <r>
    <x v="5288"/>
    <n v="6.3005643480705107"/>
    <n v="5.8200867540541434"/>
    <x v="3"/>
  </r>
  <r>
    <x v="5289"/>
    <n v="4.3708103461745687"/>
    <n v="3.3702595911290185"/>
    <x v="1"/>
  </r>
  <r>
    <x v="5290"/>
    <n v="3.1832694219309126"/>
    <n v="2.910763983432517"/>
    <x v="1"/>
  </r>
  <r>
    <x v="5291"/>
    <n v="2.9688523106091411"/>
    <n v="3.4908756491108028"/>
    <x v="1"/>
  </r>
  <r>
    <x v="5292"/>
    <n v="2.8698905669221695"/>
    <n v="3.1029342893991796"/>
    <x v="1"/>
  </r>
  <r>
    <x v="5293"/>
    <n v="2.6224862077047413"/>
    <n v="2.7557050684379316"/>
    <x v="1"/>
  </r>
  <r>
    <x v="5294"/>
    <n v="2.0781966174263986"/>
    <n v="2.4208715704906227"/>
    <x v="1"/>
  </r>
  <r>
    <x v="5295"/>
    <n v="1.8637795061046274"/>
    <n v="2.1108914407431065"/>
    <x v="1"/>
  </r>
  <r>
    <x v="5296"/>
    <n v="1.6328687708350276"/>
    <n v="1.8482293212895078"/>
    <x v="1"/>
  </r>
  <r>
    <x v="5297"/>
    <n v="1.4481401826193476"/>
    <n v="1.6142330007038086"/>
    <x v="1"/>
  </r>
  <r>
    <x v="5298"/>
    <n v="1.3409316269584621"/>
    <n v="1.389924136252759"/>
    <x v="2"/>
  </r>
  <r>
    <x v="5299"/>
    <n v="1.2551647824297534"/>
    <n v="1.3245594540318897"/>
    <x v="2"/>
  </r>
  <r>
    <x v="5300"/>
    <n v="1.190839649033222"/>
    <n v="1.4665079908698877"/>
    <x v="1"/>
  </r>
  <r>
    <x v="5301"/>
    <n v="1.1050728045045137"/>
    <n v="1.2540916533455713"/>
    <x v="2"/>
  </r>
  <r>
    <x v="5302"/>
    <n v="1.1050728045045137"/>
    <n v="1.2094329715744692"/>
    <x v="2"/>
  </r>
  <r>
    <x v="5303"/>
    <n v="1.6823496426785132"/>
    <n v="1.1633137071544686"/>
    <x v="2"/>
  </r>
  <r>
    <x v="5304"/>
    <n v="8.2633055978621091"/>
    <n v="6.1294203632699027"/>
    <x v="3"/>
  </r>
  <r>
    <x v="5305"/>
    <n v="6.8283603144010243"/>
    <n v="3.3201273880176938"/>
    <x v="1"/>
  </r>
  <r>
    <x v="5306"/>
    <n v="4.2553549785397689"/>
    <n v="2.9577891963951757"/>
    <x v="1"/>
  </r>
  <r>
    <x v="5307"/>
    <n v="3.6450908924701122"/>
    <n v="2.6247923075075983"/>
    <x v="1"/>
  </r>
  <r>
    <x v="5308"/>
    <n v="2.8369033190265127"/>
    <n v="2.3111874480539418"/>
    <x v="1"/>
  </r>
  <r>
    <x v="5309"/>
    <n v="2.4245627203307984"/>
    <n v="2.0725068798281132"/>
    <x v="1"/>
  </r>
  <r>
    <x v="5310"/>
    <n v="2.1111838653220558"/>
    <n v="1.9148468971383554"/>
    <x v="1"/>
  </r>
  <r>
    <x v="5311"/>
    <n v="1.7978050103133132"/>
    <n v="1.635872911235154"/>
    <x v="1"/>
  </r>
  <r>
    <x v="5312"/>
    <n v="1.5339070271480562"/>
    <n v="1.3519063171643313"/>
    <x v="2"/>
  </r>
  <r>
    <x v="5313"/>
    <n v="1.3409316269584621"/>
    <n v="1.2786132579991525"/>
    <x v="2"/>
  </r>
  <r>
    <x v="5314"/>
    <n v="1.2122813601653992"/>
    <n v="1.2293420227621432"/>
    <x v="2"/>
  </r>
  <r>
    <x v="5315"/>
    <n v="1.1479562267688677"/>
    <n v="1.1791919291446016"/>
    <x v="2"/>
  </r>
  <r>
    <x v="5316"/>
    <n v="1.4266984714871707"/>
    <n v="2.1106934111484672"/>
    <x v="1"/>
  </r>
  <r>
    <x v="5317"/>
    <n v="2.1111838653220558"/>
    <n v="1.858579437776962"/>
    <x v="1"/>
  </r>
  <r>
    <x v="5318"/>
    <n v="1.9792348737394274"/>
    <n v="1.6074391389114675"/>
    <x v="1"/>
  </r>
  <r>
    <x v="5319"/>
    <n v="1.6823496426785132"/>
    <n v="1.3550779019797574"/>
    <x v="1"/>
  </r>
  <r>
    <x v="5320"/>
    <n v="1.4910236048837022"/>
    <n v="1.1671934619108599"/>
    <x v="2"/>
  </r>
  <r>
    <x v="5321"/>
    <n v="1.3194899158262849"/>
    <n v="1.1343160102557825"/>
    <x v="2"/>
  </r>
  <r>
    <x v="5322"/>
    <n v="1.190839649033222"/>
    <n v="1.0950434074031918"/>
    <x v="2"/>
  </r>
  <r>
    <x v="5323"/>
    <n v="1.0852804557671194"/>
    <n v="1.0500928033087218"/>
    <x v="2"/>
  </r>
  <r>
    <x v="5324"/>
    <n v="1.0456957582923307"/>
    <n v="1.0039780469884525"/>
    <x v="2"/>
  </r>
  <r>
    <x v="5325"/>
    <n v="1.2122813601653992"/>
    <n v="1.1760498113308731"/>
    <x v="1"/>
  </r>
  <r>
    <x v="5326"/>
    <n v="1.2122813601653992"/>
    <n v="1.0171324199585525"/>
    <x v="2"/>
  </r>
  <r>
    <x v="5327"/>
    <n v="1.2122813601653992"/>
    <n v="0.98338772622996617"/>
    <x v="2"/>
  </r>
  <r>
    <x v="5328"/>
    <n v="1.1265145156366907"/>
    <n v="0.96219039559256381"/>
    <x v="2"/>
  </r>
  <r>
    <x v="5329"/>
    <n v="1.0456957582923307"/>
    <n v="0.93657479071881267"/>
    <x v="2"/>
  </r>
  <r>
    <x v="5330"/>
    <n v="1.0061110608175423"/>
    <n v="0.91953950044723054"/>
    <x v="2"/>
  </r>
  <r>
    <x v="5331"/>
    <n v="1.2980482046941078"/>
    <n v="1.4068789452971933"/>
    <x v="1"/>
  </r>
  <r>
    <x v="5332"/>
    <n v="2.06170299347857"/>
    <n v="2.2629737650015653"/>
    <x v="1"/>
  </r>
  <r>
    <x v="5333"/>
    <n v="5.459389526731254"/>
    <n v="5.6926442907115842"/>
    <x v="3"/>
  </r>
  <r>
    <x v="5334"/>
    <n v="8.2633055978621091"/>
    <n v="4.0415944577159273"/>
    <x v="3"/>
  </r>
  <r>
    <x v="5335"/>
    <n v="5.7892620056878252"/>
    <n v="3.7804016610229541"/>
    <x v="1"/>
  </r>
  <r>
    <x v="5336"/>
    <n v="6.3335515959661679"/>
    <n v="6.9923179518912155"/>
    <x v="3"/>
  </r>
  <r>
    <x v="5337"/>
    <n v="6.2510834762270244"/>
    <n v="3.4874341676860516"/>
    <x v="1"/>
  </r>
  <r>
    <x v="5338"/>
    <n v="4.4697720898615403"/>
    <n v="3.0355653647797078"/>
    <x v="1"/>
  </r>
  <r>
    <x v="5339"/>
    <n v="3.5791163966787978"/>
    <n v="2.6263810878005045"/>
    <x v="1"/>
  </r>
  <r>
    <x v="5340"/>
    <n v="3.0348268064004551"/>
    <n v="2.2464199713793258"/>
    <x v="1"/>
  </r>
  <r>
    <x v="5341"/>
    <n v="2.4575499682264557"/>
    <n v="1.9019299982864386"/>
    <x v="1"/>
  </r>
  <r>
    <x v="5342"/>
    <n v="2.1111838653220558"/>
    <n v="1.5939760226391373"/>
    <x v="2"/>
  </r>
  <r>
    <x v="5343"/>
    <n v="1.8637795061046274"/>
    <n v="1.4190772574342825"/>
    <x v="2"/>
  </r>
  <r>
    <x v="5344"/>
    <n v="1.6823496426785132"/>
    <n v="1.3679148613955208"/>
    <x v="2"/>
  </r>
  <r>
    <x v="5345"/>
    <n v="1.5124653160158792"/>
    <n v="1.3117159524525541"/>
    <x v="2"/>
  </r>
  <r>
    <x v="5346"/>
    <n v="1.4052567603549935"/>
    <n v="1.250652474454067"/>
    <x v="2"/>
  </r>
  <r>
    <x v="5347"/>
    <n v="1.2980482046941078"/>
    <n v="1.1323173407129503"/>
    <x v="2"/>
  </r>
  <r>
    <x v="5348"/>
    <n v="1.190839649033222"/>
    <n v="0.98060258340260598"/>
    <x v="2"/>
  </r>
  <r>
    <x v="5349"/>
    <n v="1.0259034095549364"/>
    <n v="0.83210368373946775"/>
    <x v="0"/>
  </r>
  <r>
    <x v="5350"/>
    <n v="1.0061110608175423"/>
    <n v="0.76617588534918923"/>
    <x v="0"/>
  </r>
  <r>
    <x v="5351"/>
    <n v="0.92694166586796511"/>
    <n v="0.75833129727092186"/>
    <x v="0"/>
  </r>
  <r>
    <x v="5352"/>
    <n v="1.0061110608175423"/>
    <n v="0.75069470420465167"/>
    <x v="0"/>
  </r>
  <r>
    <x v="5353"/>
    <n v="1.0456957582923307"/>
    <n v="0.7431447620689452"/>
    <x v="0"/>
  </r>
  <r>
    <x v="5354"/>
    <n v="0.98631871208014799"/>
    <n v="0.73544253672268622"/>
    <x v="0"/>
  </r>
  <r>
    <x v="5355"/>
    <n v="0.89065569318274229"/>
    <n v="0.72624561700537327"/>
    <x v="0"/>
  </r>
  <r>
    <x v="5356"/>
    <n v="0"/>
    <n v="0.71586824444725572"/>
    <x v="0"/>
  </r>
  <r>
    <x v="5357"/>
    <n v="0"/>
    <n v="0.6836398406871893"/>
    <x v="0"/>
  </r>
  <r>
    <x v="5358"/>
    <n v="0"/>
    <n v="0.6444887436722575"/>
    <x v="0"/>
  </r>
  <r>
    <x v="5359"/>
    <n v="0"/>
    <n v="0.60415364699328744"/>
    <x v="0"/>
  </r>
  <r>
    <x v="5360"/>
    <n v="0"/>
    <n v="0.56029297461421468"/>
    <x v="0"/>
  </r>
  <r>
    <x v="5361"/>
    <n v="0"/>
    <n v="0.51585830098707575"/>
    <x v="0"/>
  </r>
  <r>
    <x v="5362"/>
    <n v="0"/>
    <n v="0.47645032220759231"/>
    <x v="0"/>
  </r>
  <r>
    <x v="5363"/>
    <n v="0"/>
    <n v="0.44429405324088556"/>
    <x v="0"/>
  </r>
  <r>
    <x v="5364"/>
    <n v="0"/>
    <n v="0.40308896775227082"/>
    <x v="0"/>
  </r>
  <r>
    <x v="5365"/>
    <n v="0"/>
    <n v="0.36246789671282414"/>
    <x v="0"/>
  </r>
  <r>
    <x v="5366"/>
    <n v="0"/>
    <n v="0.32422810939608571"/>
    <x v="0"/>
  </r>
  <r>
    <x v="5367"/>
    <n v="0"/>
    <n v="0.28537730014882184"/>
    <x v="0"/>
  </r>
  <r>
    <x v="5368"/>
    <n v="0"/>
    <n v="0.24355812380004888"/>
    <x v="0"/>
  </r>
  <r>
    <x v="5369"/>
    <n v="0"/>
    <n v="0.21539592961808979"/>
    <x v="4"/>
  </r>
  <r>
    <x v="5370"/>
    <n v="0"/>
    <n v="0.21528730198266335"/>
    <x v="4"/>
  </r>
  <r>
    <x v="5371"/>
    <n v="0"/>
    <n v="0.21517734457207305"/>
    <x v="4"/>
  </r>
  <r>
    <x v="5372"/>
    <n v="0"/>
    <n v="0.21503391565456847"/>
    <x v="4"/>
  </r>
  <r>
    <x v="5373"/>
    <n v="0"/>
    <n v="0.21487485491486147"/>
    <x v="4"/>
  </r>
  <r>
    <x v="5374"/>
    <n v="0"/>
    <n v="0.21471581822717845"/>
    <x v="4"/>
  </r>
  <r>
    <x v="5375"/>
    <n v="0"/>
    <n v="0.21455695029473071"/>
    <x v="4"/>
  </r>
  <r>
    <x v="5376"/>
    <n v="0"/>
    <n v="0.2143982326433225"/>
    <x v="4"/>
  </r>
  <r>
    <x v="5377"/>
    <n v="0"/>
    <n v="0.21422891932873864"/>
    <x v="4"/>
  </r>
  <r>
    <x v="5378"/>
    <n v="0"/>
    <n v="0.214059778096516"/>
    <x v="4"/>
  </r>
  <r>
    <x v="5379"/>
    <n v="0"/>
    <n v="0.21389103918726332"/>
    <x v="4"/>
  </r>
  <r>
    <x v="5380"/>
    <n v="0"/>
    <n v="0.21372296424292278"/>
    <x v="4"/>
  </r>
  <r>
    <x v="5381"/>
    <n v="0"/>
    <n v="0.2135556730558601"/>
    <x v="4"/>
  </r>
  <r>
    <x v="5382"/>
    <n v="0"/>
    <n v="0.21338922730591306"/>
    <x v="4"/>
  </r>
  <r>
    <x v="5383"/>
    <n v="0"/>
    <n v="0.21322368604548808"/>
    <x v="4"/>
  </r>
  <r>
    <x v="5384"/>
    <n v="0"/>
    <n v="0.21305905483128024"/>
    <x v="4"/>
  </r>
  <r>
    <x v="5385"/>
    <n v="0"/>
    <n v="0.21289547920712509"/>
    <x v="4"/>
  </r>
  <r>
    <x v="5386"/>
    <n v="0.48491254406615969"/>
    <n v="0.21273325694049966"/>
    <x v="4"/>
  </r>
  <r>
    <x v="5387"/>
    <n v="0.47171764490789686"/>
    <n v="0.2125724945391971"/>
    <x v="4"/>
  </r>
  <r>
    <x v="5388"/>
    <n v="0.52449724154094823"/>
    <n v="0.21241316790046935"/>
    <x v="4"/>
  </r>
  <r>
    <x v="5389"/>
    <n v="0.39254824995831977"/>
    <n v="0.21225440824448713"/>
    <x v="4"/>
  </r>
  <r>
    <x v="5390"/>
    <n v="0.4057431491165826"/>
    <n v="0.21209498349940401"/>
    <x v="4"/>
  </r>
  <r>
    <x v="5391"/>
    <n v="6.7458921946618817"/>
    <n v="18.72015288203205"/>
    <x v="3"/>
  </r>
  <r>
    <x v="5392"/>
    <n v="11.380600524001707"/>
    <n v="11.754913654317585"/>
    <x v="3"/>
  </r>
  <r>
    <x v="5393"/>
    <n v="5.6573130141051964"/>
    <n v="5.1979136047556054"/>
    <x v="3"/>
  </r>
  <r>
    <x v="5394"/>
    <n v="3.8924952516875404"/>
    <n v="2.7296285103879789"/>
    <x v="1"/>
  </r>
  <r>
    <x v="5395"/>
    <n v="3.3811929093048549"/>
    <n v="3.2403906581861941"/>
    <x v="3"/>
  </r>
  <r>
    <x v="5396"/>
    <n v="3.0018395585047983"/>
    <n v="2.378759753697925"/>
    <x v="1"/>
  </r>
  <r>
    <x v="5397"/>
    <n v="2.5565117119134269"/>
    <n v="1.8759584890784771"/>
    <x v="1"/>
  </r>
  <r>
    <x v="5398"/>
    <n v="2.1111838653220558"/>
    <n v="1.3896629080924447"/>
    <x v="1"/>
  </r>
  <r>
    <x v="5399"/>
    <n v="1.764817762417656"/>
    <n v="0.9038804273727703"/>
    <x v="1"/>
  </r>
  <r>
    <x v="5400"/>
    <n v="1.5339070271480562"/>
    <n v="0.73029515221741648"/>
    <x v="2"/>
  </r>
  <r>
    <x v="5401"/>
    <n v="1.3194899158262849"/>
    <n v="0.68450608182826089"/>
    <x v="2"/>
  </r>
  <r>
    <x v="5402"/>
    <n v="1.2122813601653992"/>
    <n v="0.67881649215361572"/>
    <x v="2"/>
  </r>
  <r>
    <x v="5403"/>
    <n v="1.2766064935619308"/>
    <n v="0.65663502910328564"/>
    <x v="2"/>
  </r>
  <r>
    <x v="5404"/>
    <n v="1.1479562267688677"/>
    <n v="0.62526315159285173"/>
    <x v="2"/>
  </r>
  <r>
    <x v="5405"/>
    <n v="0.89065569318274229"/>
    <n v="0.56438595956624249"/>
    <x v="2"/>
  </r>
  <r>
    <x v="5406"/>
    <n v="0.75870670160011378"/>
    <n v="0.3644142623707684"/>
    <x v="2"/>
  </r>
  <r>
    <x v="5407"/>
    <n v="0.74221307765228528"/>
    <n v="0.28836006452692831"/>
    <x v="0"/>
  </r>
  <r>
    <x v="5408"/>
    <n v="0.62675771001748537"/>
    <n v="0.28631547800749474"/>
    <x v="0"/>
  </r>
  <r>
    <x v="5409"/>
    <n v="0.65974495791314247"/>
    <n v="0.2845394050326725"/>
    <x v="0"/>
  </r>
  <r>
    <x v="5410"/>
    <n v="0.70922582975662818"/>
    <n v="0.28316078016252905"/>
    <x v="0"/>
  </r>
  <r>
    <x v="5411"/>
    <n v="0.67623858186097097"/>
    <n v="0.28206518435370947"/>
    <x v="0"/>
  </r>
  <r>
    <x v="5412"/>
    <n v="0.59377046212182816"/>
    <n v="0.28101796718392463"/>
    <x v="0"/>
  </r>
  <r>
    <x v="5413"/>
    <n v="0.80818757344359948"/>
    <n v="0.28032187844959239"/>
    <x v="0"/>
  </r>
  <r>
    <x v="5414"/>
    <n v="1.2337230712975764"/>
    <n v="0.27984547976188462"/>
    <x v="0"/>
  </r>
  <r>
    <x v="5415"/>
    <n v="2.7544351992873697"/>
    <n v="1.0691376352658"/>
    <x v="1"/>
  </r>
  <r>
    <x v="5416"/>
    <n v="2.1936519850611989"/>
    <n v="0.93375026445045983"/>
    <x v="1"/>
  </r>
  <r>
    <x v="5417"/>
    <n v="2.144171113217713"/>
    <n v="1.6234411359243928"/>
    <x v="1"/>
  </r>
  <r>
    <x v="5418"/>
    <n v="2.6554734556003985"/>
    <n v="1.5839969687751698"/>
    <x v="1"/>
  </r>
  <r>
    <x v="5419"/>
    <n v="2.8698905669221695"/>
    <n v="1.9318296394215826"/>
    <x v="1"/>
  </r>
  <r>
    <x v="5420"/>
    <n v="2.5894989598090841"/>
    <n v="1.5965495084101886"/>
    <x v="1"/>
  </r>
  <r>
    <x v="5421"/>
    <n v="2.144171113217713"/>
    <n v="1.1853428732288271"/>
    <x v="1"/>
  </r>
  <r>
    <x v="5422"/>
    <n v="1.7978050103133132"/>
    <n v="0.82945434524565531"/>
    <x v="1"/>
  </r>
  <r>
    <x v="5423"/>
    <n v="1.5339070271480562"/>
    <n v="0.68743904196716543"/>
    <x v="1"/>
  </r>
  <r>
    <x v="5424"/>
    <n v="1.3194899158262849"/>
    <n v="0.5727919021830723"/>
    <x v="2"/>
  </r>
  <r>
    <x v="5425"/>
    <n v="1.1693979379010453"/>
    <n v="0.54525717591906842"/>
    <x v="2"/>
  </r>
  <r>
    <x v="5426"/>
    <n v="0.9071493171305709"/>
    <n v="0.41089115236139262"/>
    <x v="2"/>
  </r>
  <r>
    <x v="5427"/>
    <n v="0.85766844528708519"/>
    <n v="0.33652563406658931"/>
    <x v="0"/>
  </r>
  <r>
    <x v="5428"/>
    <n v="0.77520032554794238"/>
    <n v="0.33361386208116556"/>
    <x v="0"/>
  </r>
  <r>
    <x v="5429"/>
    <n v="0.65974495791314247"/>
    <n v="0.32174505603537823"/>
    <x v="0"/>
  </r>
  <r>
    <x v="5430"/>
    <n v="0.77520032554794238"/>
    <n v="0.31909236184133677"/>
    <x v="0"/>
  </r>
  <r>
    <x v="5431"/>
    <n v="1.2980482046941078"/>
    <n v="0.71537018536706143"/>
    <x v="1"/>
  </r>
  <r>
    <x v="5432"/>
    <n v="2.0287157455829132"/>
    <n v="0.40891882466214663"/>
    <x v="1"/>
  </r>
  <r>
    <x v="5433"/>
    <n v="1.6081283349132847"/>
    <n v="0.31551421904641569"/>
    <x v="0"/>
  </r>
  <r>
    <x v="5434"/>
    <n v="1.1693979379010453"/>
    <n v="0.31473065675323142"/>
    <x v="0"/>
  </r>
  <r>
    <x v="5435"/>
    <n v="1.0061110608175423"/>
    <n v="0.31210975510426864"/>
    <x v="0"/>
  </r>
  <r>
    <x v="5436"/>
    <n v="0.89065569318274229"/>
    <n v="0.26701208442881724"/>
    <x v="0"/>
  </r>
  <r>
    <x v="5437"/>
    <n v="0.80818757344359948"/>
    <n v="0.21158070247213262"/>
    <x v="4"/>
  </r>
  <r>
    <x v="5438"/>
    <n v="0.72571945370445667"/>
    <n v="0.2100418264322029"/>
    <x v="4"/>
  </r>
  <r>
    <x v="5439"/>
    <n v="0.65974495791314247"/>
    <n v="0.20986231987243192"/>
    <x v="4"/>
  </r>
  <r>
    <x v="5440"/>
    <n v="0.59377046212182816"/>
    <n v="0.20940719725342183"/>
    <x v="4"/>
  </r>
  <r>
    <x v="5441"/>
    <n v="0.56408193901573689"/>
    <n v="0.205942502729626"/>
    <x v="4"/>
  </r>
  <r>
    <x v="5442"/>
    <n v="0.61026408606965676"/>
    <n v="0.41030525237114951"/>
    <x v="1"/>
  </r>
  <r>
    <x v="5443"/>
    <n v="0.70922582975662818"/>
    <n v="0.58836631566316477"/>
    <x v="1"/>
  </r>
  <r>
    <x v="5444"/>
    <n v="0.80818757344359948"/>
    <n v="0.20533151160218668"/>
    <x v="4"/>
  </r>
  <r>
    <x v="5445"/>
    <n v="0.74221307765228528"/>
    <n v="0.20513171664993518"/>
    <x v="4"/>
  </r>
  <r>
    <x v="5446"/>
    <n v="0.69273220580879957"/>
    <n v="0.20493402721448287"/>
    <x v="4"/>
  </r>
  <r>
    <x v="5447"/>
    <n v="0.62675771001748537"/>
    <n v="0.20473756994634068"/>
    <x v="4"/>
  </r>
  <r>
    <x v="5448"/>
    <n v="0.56408193901573689"/>
    <n v="0.202410325068001"/>
    <x v="4"/>
  </r>
  <r>
    <x v="5449"/>
    <n v="0.51130234238268546"/>
    <n v="0.19659156939706979"/>
    <x v="4"/>
  </r>
  <r>
    <x v="5450"/>
    <n v="0.48491254406615969"/>
    <n v="0.19131311233549725"/>
    <x v="4"/>
  </r>
  <r>
    <x v="5451"/>
    <n v="0.44532784659137115"/>
    <n v="0.19057493760903985"/>
    <x v="4"/>
  </r>
  <r>
    <x v="5452"/>
    <n v="0.4057431491165826"/>
    <n v="0.18722600313942303"/>
    <x v="4"/>
  </r>
  <r>
    <x v="5453"/>
    <n v="0.51130234238268546"/>
    <n v="0.18762144065917472"/>
    <x v="4"/>
  </r>
  <r>
    <x v="5454"/>
    <n v="0.53769214069921112"/>
    <n v="0.29338320328029477"/>
    <x v="1"/>
  </r>
  <r>
    <x v="5455"/>
    <n v="0.62675771001748537"/>
    <n v="0.29386087546579415"/>
    <x v="1"/>
  </r>
  <r>
    <x v="5456"/>
    <n v="0.85766844528708519"/>
    <n v="1.9839172153973132"/>
    <x v="1"/>
  </r>
  <r>
    <x v="5457"/>
    <n v="1.0061110608175423"/>
    <n v="1.4527998380825078"/>
    <x v="1"/>
  </r>
  <r>
    <x v="5458"/>
    <n v="1.4695818937515246"/>
    <n v="1.2060139455083405"/>
    <x v="1"/>
  </r>
  <r>
    <x v="5459"/>
    <n v="1.3194899158262849"/>
    <n v="0.80003083545689968"/>
    <x v="1"/>
  </r>
  <r>
    <x v="5460"/>
    <n v="1.1265145156366907"/>
    <n v="0.46837009060499074"/>
    <x v="1"/>
  </r>
  <r>
    <x v="5461"/>
    <n v="1.0259034095549364"/>
    <n v="0.52936332450090684"/>
    <x v="1"/>
  </r>
  <r>
    <x v="5462"/>
    <n v="1.0456957582923307"/>
    <n v="1.189521804633932"/>
    <x v="1"/>
  </r>
  <r>
    <x v="5463"/>
    <n v="1.1693979379010453"/>
    <n v="0.73291456124134047"/>
    <x v="1"/>
  </r>
  <r>
    <x v="5464"/>
    <n v="1.1050728045045137"/>
    <n v="0.75112906522568257"/>
    <x v="1"/>
  </r>
  <r>
    <x v="5465"/>
    <n v="1.0456957582923307"/>
    <n v="0.39683541319888305"/>
    <x v="2"/>
  </r>
  <r>
    <x v="5466"/>
    <n v="0.82468119739142809"/>
    <n v="0.38053592733575559"/>
    <x v="2"/>
  </r>
  <r>
    <x v="5467"/>
    <n v="0.77520032554794238"/>
    <n v="0.4777161477189561"/>
    <x v="1"/>
  </r>
  <r>
    <x v="5468"/>
    <n v="1.0654881070297249"/>
    <n v="0.37210175819217101"/>
    <x v="2"/>
  </r>
  <r>
    <x v="5469"/>
    <n v="1.0456957582923307"/>
    <n v="0.54061273573406188"/>
    <x v="1"/>
  </r>
  <r>
    <x v="5470"/>
    <n v="1.2122813601653992"/>
    <n v="1.0752233162500451"/>
    <x v="1"/>
  </r>
  <r>
    <x v="5471"/>
    <n v="2.4245627203307984"/>
    <n v="1.8233285684929887"/>
    <x v="1"/>
  </r>
  <r>
    <x v="5472"/>
    <n v="2.9358650627134839"/>
    <n v="2.0911155841271722"/>
    <x v="1"/>
  </r>
  <r>
    <x v="5473"/>
    <n v="3.9254824995831976"/>
    <n v="3.6004671011959535"/>
    <x v="3"/>
  </r>
  <r>
    <x v="5474"/>
    <n v="4.2223677306441116"/>
    <n v="2.2950899908267139"/>
    <x v="1"/>
  </r>
  <r>
    <x v="5475"/>
    <n v="3.1172949261395981"/>
    <n v="1.7231873812744984"/>
    <x v="1"/>
  </r>
  <r>
    <x v="5476"/>
    <n v="2.2596264808525128"/>
    <n v="1.1919975402158312"/>
    <x v="1"/>
  </r>
  <r>
    <x v="5477"/>
    <n v="1.7813113863654846"/>
    <n v="0.73473951623405542"/>
    <x v="2"/>
  </r>
  <r>
    <x v="5478"/>
    <n v="1.583387898991542"/>
    <n v="0.91297493427564824"/>
    <x v="1"/>
  </r>
  <r>
    <x v="5479"/>
    <n v="1.764817762417656"/>
    <n v="0.99038143025068748"/>
    <x v="1"/>
  </r>
  <r>
    <x v="5480"/>
    <n v="1.9132603779481132"/>
    <n v="1.0887756646490812"/>
    <x v="1"/>
  </r>
  <r>
    <x v="5481"/>
    <n v="1.880273130052456"/>
    <n v="0.71582147667466267"/>
    <x v="2"/>
  </r>
  <r>
    <x v="5482"/>
    <n v="1.4266984714871707"/>
    <n v="0.6829719347335198"/>
    <x v="2"/>
  </r>
  <r>
    <x v="5483"/>
    <n v="1.1265145156366907"/>
    <n v="0.63618769733017511"/>
    <x v="2"/>
  </r>
  <r>
    <x v="5484"/>
    <n v="1.0259034095549364"/>
    <n v="0.45085409898873202"/>
    <x v="2"/>
  </r>
  <r>
    <x v="5485"/>
    <n v="1.1050728045045137"/>
    <n v="0.43936684835639694"/>
    <x v="2"/>
  </r>
  <r>
    <x v="5486"/>
    <n v="1.4052567603549935"/>
    <n v="1.4946149053140969"/>
    <x v="1"/>
  </r>
  <r>
    <x v="5487"/>
    <n v="1.8307922582089704"/>
    <n v="1.1176628439148124"/>
    <x v="1"/>
  </r>
  <r>
    <x v="5488"/>
    <n v="1.6328687708350276"/>
    <n v="0.69624018441456392"/>
    <x v="1"/>
  </r>
  <r>
    <x v="5489"/>
    <n v="1.3194899158262849"/>
    <n v="0.54021360432392762"/>
    <x v="2"/>
  </r>
  <r>
    <x v="5490"/>
    <n v="1.0654881070297249"/>
    <n v="0.53186909271076932"/>
    <x v="2"/>
  </r>
  <r>
    <x v="5491"/>
    <n v="1.0456957582923307"/>
    <n v="0.50641081340169491"/>
    <x v="2"/>
  </r>
  <r>
    <x v="5492"/>
    <n v="0.96652636334275366"/>
    <n v="0.38790201816666048"/>
    <x v="2"/>
  </r>
  <r>
    <x v="5493"/>
    <n v="0.8741620692349138"/>
    <n v="0.33387702111420403"/>
    <x v="0"/>
  </r>
  <r>
    <x v="5494"/>
    <n v="0.67623858186097097"/>
    <n v="0.3305061592171411"/>
    <x v="0"/>
  </r>
  <r>
    <x v="5495"/>
    <n v="0.550887039857474"/>
    <n v="0.28086103805036322"/>
    <x v="0"/>
  </r>
  <r>
    <x v="5496"/>
    <n v="0.52449724154094823"/>
    <n v="0.22124287714398361"/>
    <x v="0"/>
  </r>
  <r>
    <x v="5497"/>
    <n v="0.48491254406615969"/>
    <n v="0.18462338482459653"/>
    <x v="4"/>
  </r>
  <r>
    <x v="5498"/>
    <n v="0.4057431491165826"/>
    <n v="0.18452032760376103"/>
    <x v="4"/>
  </r>
  <r>
    <x v="5499"/>
    <n v="0.49810744322442257"/>
    <n v="0.49671289595471368"/>
    <x v="1"/>
  </r>
  <r>
    <x v="5500"/>
    <n v="0.62675771001748537"/>
    <n v="0.66041192934623361"/>
    <x v="1"/>
  </r>
  <r>
    <x v="5501"/>
    <n v="0.84117482133925658"/>
    <n v="0.54588818255936156"/>
    <x v="1"/>
  </r>
  <r>
    <x v="5502"/>
    <n v="0.75870670160011378"/>
    <n v="0.70613087431945221"/>
    <x v="1"/>
  </r>
  <r>
    <x v="5503"/>
    <n v="0.9071493171305709"/>
    <n v="0.59070808450745516"/>
    <x v="1"/>
  </r>
  <r>
    <x v="5504"/>
    <n v="0.8741620692349138"/>
    <n v="0.61515558804074744"/>
    <x v="1"/>
  </r>
  <r>
    <x v="5505"/>
    <n v="1.0852804557671194"/>
    <n v="0.25008245056041745"/>
    <x v="1"/>
  </r>
  <r>
    <x v="5506"/>
    <n v="1.1479562267688677"/>
    <n v="0.31500929162833319"/>
    <x v="1"/>
  </r>
  <r>
    <x v="5507"/>
    <n v="1.0456957582923307"/>
    <n v="0.36418370837323089"/>
    <x v="1"/>
  </r>
  <r>
    <x v="5508"/>
    <n v="1.0852804557671194"/>
    <n v="0.36781090448407361"/>
    <x v="1"/>
  </r>
  <r>
    <x v="5509"/>
    <n v="1.1479562267688677"/>
    <n v="0.4871916638523186"/>
    <x v="1"/>
  </r>
  <r>
    <x v="5510"/>
    <n v="1.764817762417656"/>
    <n v="1.2552249430956821"/>
    <x v="1"/>
  </r>
  <r>
    <x v="5511"/>
    <n v="2.2761201048003414"/>
    <n v="1.3276039390148962"/>
    <x v="1"/>
  </r>
  <r>
    <x v="5512"/>
    <n v="2.3915754724351412"/>
    <n v="1.0537638828854441"/>
    <x v="1"/>
  </r>
  <r>
    <x v="5513"/>
    <n v="2.5070308400699415"/>
    <n v="0.97650920525503915"/>
    <x v="1"/>
  </r>
  <r>
    <x v="5514"/>
    <n v="1.9792348737394274"/>
    <n v="0.90493211988854028"/>
    <x v="1"/>
  </r>
  <r>
    <x v="5515"/>
    <n v="1.6328687708350276"/>
    <n v="0.60490401388768511"/>
    <x v="1"/>
  </r>
  <r>
    <x v="5516"/>
    <n v="1.4052567603549935"/>
    <n v="0.48461782356255884"/>
    <x v="2"/>
  </r>
  <r>
    <x v="5517"/>
    <n v="1.3194899158262849"/>
    <n v="0.48121367589834307"/>
    <x v="2"/>
  </r>
  <r>
    <x v="5518"/>
    <n v="1.2980482046941078"/>
    <n v="0.46717452962466466"/>
    <x v="2"/>
  </r>
  <r>
    <x v="5519"/>
    <n v="1.2766064935619308"/>
    <n v="0.44876420194201072"/>
    <x v="2"/>
  </r>
  <r>
    <x v="5520"/>
    <n v="1.3409316269584621"/>
    <n v="0.44070163101656845"/>
    <x v="2"/>
  </r>
  <r>
    <x v="5521"/>
    <n v="1.4266984714871707"/>
    <n v="0.41576067407167744"/>
    <x v="2"/>
  </r>
  <r>
    <x v="5522"/>
    <n v="1.190839649033222"/>
    <n v="0.28603656248788673"/>
    <x v="0"/>
  </r>
  <r>
    <x v="5523"/>
    <n v="1.0852804557671194"/>
    <n v="0.27020033374701591"/>
    <x v="0"/>
  </r>
  <r>
    <x v="5524"/>
    <n v="1.190839649033222"/>
    <n v="0.27215121691962113"/>
    <x v="0"/>
  </r>
  <r>
    <x v="5525"/>
    <n v="1.5124653160158792"/>
    <n v="0.28722939635124584"/>
    <x v="0"/>
  </r>
  <r>
    <x v="5526"/>
    <n v="1.6328687708350276"/>
    <n v="0.31278978400581403"/>
    <x v="2"/>
  </r>
  <r>
    <x v="5527"/>
    <n v="1.4481401826193476"/>
    <n v="0.31796405331996125"/>
    <x v="2"/>
  </r>
  <r>
    <x v="5528"/>
    <n v="1.6081283349132847"/>
    <n v="0.31829459017311224"/>
    <x v="2"/>
  </r>
  <r>
    <x v="5529"/>
    <n v="1.4695818937515246"/>
    <n v="0.30910711274485869"/>
    <x v="0"/>
  </r>
  <r>
    <x v="5530"/>
    <n v="1.3409316269584621"/>
    <n v="0.29100158334810639"/>
    <x v="0"/>
  </r>
  <r>
    <x v="5531"/>
    <n v="1.2122813601653992"/>
    <n v="0.28925492097572819"/>
    <x v="0"/>
  </r>
  <r>
    <x v="5532"/>
    <n v="1.3623733380906391"/>
    <n v="0.2917463953643607"/>
    <x v="0"/>
  </r>
  <r>
    <x v="5533"/>
    <n v="2.1936519850611989"/>
    <n v="0.88339055763942143"/>
    <x v="1"/>
  </r>
  <r>
    <x v="5534"/>
    <n v="2.1111838653220558"/>
    <n v="0.7341549936649967"/>
    <x v="1"/>
  </r>
  <r>
    <x v="5535"/>
    <n v="2.144171113217713"/>
    <n v="0.79668971620107432"/>
    <x v="1"/>
  </r>
  <r>
    <x v="5536"/>
    <n v="2.8698905669221695"/>
    <n v="1.396495700679369"/>
    <x v="1"/>
  </r>
  <r>
    <x v="5537"/>
    <n v="2.4740435921742843"/>
    <n v="0.98643137332868247"/>
    <x v="1"/>
  </r>
  <r>
    <x v="5538"/>
    <n v="1.9792348737394274"/>
    <n v="0.68782394895207677"/>
    <x v="1"/>
  </r>
  <r>
    <x v="5539"/>
    <n v="1.4910236048837022"/>
    <n v="0.52475642865695149"/>
    <x v="2"/>
  </r>
  <r>
    <x v="5540"/>
    <n v="1.2980482046941078"/>
    <n v="0.5269297189286769"/>
    <x v="2"/>
  </r>
  <r>
    <x v="5541"/>
    <n v="1.1693979379010453"/>
    <n v="0.52991489144083204"/>
    <x v="2"/>
  </r>
  <r>
    <x v="5542"/>
    <n v="0.89065569318274229"/>
    <n v="0.52744488545019064"/>
    <x v="2"/>
  </r>
  <r>
    <x v="5543"/>
    <n v="0.79169394949577099"/>
    <n v="0.51726045533529619"/>
    <x v="2"/>
  </r>
  <r>
    <x v="5544"/>
    <n v="0.79169394949577099"/>
    <n v="0.51136350966650634"/>
    <x v="2"/>
  </r>
  <r>
    <x v="5545"/>
    <n v="1.8637795061046274"/>
    <n v="0.51577460225481597"/>
    <x v="2"/>
  </r>
  <r>
    <x v="5546"/>
    <n v="1.7813113863654846"/>
    <n v="0.5138809873723057"/>
    <x v="2"/>
  </r>
  <r>
    <x v="5547"/>
    <n v="1.9132603779481132"/>
    <n v="1.1634309188441287"/>
    <x v="1"/>
  </r>
  <r>
    <x v="5548"/>
    <n v="2.3585882245394845"/>
    <n v="1.2258481254567173"/>
    <x v="1"/>
  </r>
  <r>
    <x v="5549"/>
    <n v="2.4740435921742843"/>
    <n v="1.197958315026453"/>
    <x v="1"/>
  </r>
  <r>
    <x v="5550"/>
    <n v="2.5400180879655982"/>
    <n v="0.85317198705554975"/>
    <x v="1"/>
  </r>
  <r>
    <x v="5551"/>
    <n v="1.8307922582089704"/>
    <n v="0.63094510269708093"/>
    <x v="2"/>
  </r>
  <r>
    <x v="5552"/>
    <n v="1.4910236048837022"/>
    <n v="0.62003145937537052"/>
    <x v="2"/>
  </r>
  <r>
    <x v="5553"/>
    <n v="1.3838150492228165"/>
    <n v="0.78744971637737204"/>
    <x v="1"/>
  </r>
  <r>
    <x v="5554"/>
    <n v="1.2980482046941078"/>
    <n v="0.72007035243726769"/>
    <x v="1"/>
  </r>
  <r>
    <x v="5555"/>
    <n v="1.2337230712975764"/>
    <n v="0.84236725982833249"/>
    <x v="1"/>
  </r>
  <r>
    <x v="5556"/>
    <n v="1.5124653160158792"/>
    <n v="0.64765543494802746"/>
    <x v="2"/>
  </r>
  <r>
    <x v="5557"/>
    <n v="1.3838150492228165"/>
    <n v="0.63252487400611157"/>
    <x v="2"/>
  </r>
  <r>
    <x v="5558"/>
    <n v="1.2766064935619308"/>
    <n v="0.60446373052081315"/>
    <x v="2"/>
  </r>
  <r>
    <x v="5559"/>
    <n v="1.3409316269584621"/>
    <n v="0.575699662524781"/>
    <x v="2"/>
  </r>
  <r>
    <x v="5560"/>
    <n v="1.4052567603549935"/>
    <n v="1.4205405599941425"/>
    <x v="1"/>
  </r>
  <r>
    <x v="5561"/>
    <n v="2.0122221216350846"/>
    <n v="2.5994719650756224"/>
    <x v="1"/>
  </r>
  <r>
    <x v="5562"/>
    <n v="6.3005643480705107"/>
    <n v="6.5793903937032105"/>
    <x v="3"/>
  </r>
  <r>
    <x v="5563"/>
    <n v="4.8491254406615969"/>
    <n v="2.9441790263243011"/>
    <x v="1"/>
  </r>
  <r>
    <x v="5564"/>
    <n v="3.6780781403657694"/>
    <n v="2.6438628039197227"/>
    <x v="1"/>
  </r>
  <r>
    <x v="5565"/>
    <n v="3.4141801572005122"/>
    <n v="2.4074335672689169"/>
    <x v="1"/>
  </r>
  <r>
    <x v="5566"/>
    <n v="1.7813113863654846"/>
    <n v="2.1073607410114956"/>
    <x v="1"/>
  </r>
  <r>
    <x v="5567"/>
    <n v="2.2266392329568556"/>
    <n v="1.9109648506187304"/>
    <x v="1"/>
  </r>
  <r>
    <x v="5568"/>
    <n v="2.144171113217713"/>
    <n v="1.4971379143360855"/>
    <x v="1"/>
  </r>
  <r>
    <x v="5569"/>
    <n v="1.9792348737394274"/>
    <n v="1.1650636162974446"/>
    <x v="2"/>
  </r>
  <r>
    <x v="5570"/>
    <n v="1.5586474630697991"/>
    <n v="1.0326414401130002"/>
    <x v="2"/>
  </r>
  <r>
    <x v="5571"/>
    <n v="1.3409316269584621"/>
    <n v="0.99017373889272997"/>
    <x v="2"/>
  </r>
  <r>
    <x v="5572"/>
    <n v="1.2122813601653992"/>
    <n v="0.93999151850223772"/>
    <x v="2"/>
  </r>
  <r>
    <x v="5573"/>
    <n v="0.96652636334275366"/>
    <n v="0.85843792900866589"/>
    <x v="2"/>
  </r>
  <r>
    <x v="5574"/>
    <n v="0.8741620692349138"/>
    <n v="0.73755277815192277"/>
    <x v="2"/>
  </r>
  <r>
    <x v="5575"/>
    <n v="0.96652636334275366"/>
    <n v="0.85196574764259914"/>
    <x v="1"/>
  </r>
  <r>
    <x v="5576"/>
    <n v="1.2766064935619308"/>
    <n v="0.74346945055630798"/>
    <x v="2"/>
  </r>
  <r>
    <x v="5577"/>
    <n v="1.0654881070297249"/>
    <n v="0.73236284446386812"/>
    <x v="2"/>
  </r>
  <r>
    <x v="5578"/>
    <n v="0.92694166586796511"/>
    <n v="0.7120615215777899"/>
    <x v="2"/>
  </r>
  <r>
    <x v="5579"/>
    <n v="0.79169394949577099"/>
    <n v="0.68558316655441165"/>
    <x v="2"/>
  </r>
  <r>
    <x v="5580"/>
    <n v="0.85766844528708519"/>
    <n v="0.66416888881151293"/>
    <x v="2"/>
  </r>
  <r>
    <x v="5581"/>
    <n v="1.3194899158262849"/>
    <n v="1.5995852706451135"/>
    <x v="1"/>
  </r>
  <r>
    <x v="5582"/>
    <n v="2.5400180879655982"/>
    <n v="1.3729898071568558"/>
    <x v="1"/>
  </r>
  <r>
    <x v="5583"/>
    <n v="2.06170299347857"/>
    <n v="1.159361991951589"/>
    <x v="1"/>
  </r>
  <r>
    <x v="5584"/>
    <n v="1.5586474630697991"/>
    <n v="0.9788624035117891"/>
    <x v="1"/>
  </r>
  <r>
    <x v="5585"/>
    <n v="1.3194899158262849"/>
    <n v="0.83192752527192892"/>
    <x v="2"/>
  </r>
  <r>
    <x v="5586"/>
    <n v="1.1693979379010453"/>
    <n v="0.77323747855882574"/>
    <x v="2"/>
  </r>
  <r>
    <x v="5587"/>
    <n v="0.96652636334275366"/>
    <n v="0.75841543688815471"/>
    <x v="2"/>
  </r>
  <r>
    <x v="5588"/>
    <n v="0.9071493171305709"/>
    <n v="0.74022999478848339"/>
    <x v="2"/>
  </r>
  <r>
    <x v="5589"/>
    <n v="0.92694166586796511"/>
    <n v="0.71496257106564254"/>
    <x v="2"/>
  </r>
  <r>
    <x v="5590"/>
    <n v="0.79169394949577099"/>
    <n v="0.68314866605850866"/>
    <x v="2"/>
  </r>
  <r>
    <x v="5591"/>
    <n v="0.77520032554794238"/>
    <n v="0.63632279628321542"/>
    <x v="2"/>
  </r>
  <r>
    <x v="5592"/>
    <n v="0.72571945370445667"/>
    <n v="0.61489386817483704"/>
    <x v="2"/>
  </r>
  <r>
    <x v="5593"/>
    <n v="0.69273220580879957"/>
    <n v="0.58843401808104112"/>
    <x v="0"/>
  </r>
  <r>
    <x v="5594"/>
    <n v="0.72571945370445667"/>
    <n v="0.56628685003938906"/>
    <x v="0"/>
  </r>
  <r>
    <x v="5595"/>
    <n v="0.77520032554794238"/>
    <n v="0.53744657833482257"/>
    <x v="0"/>
  </r>
  <r>
    <x v="5596"/>
    <n v="0.69273220580879957"/>
    <n v="0.53369020870358042"/>
    <x v="0"/>
  </r>
  <r>
    <x v="5597"/>
    <n v="0.57727683817399966"/>
    <n v="0.52922269637466968"/>
    <x v="0"/>
  </r>
  <r>
    <x v="5598"/>
    <n v="0.61026408606965676"/>
    <n v="0.52490513253750715"/>
    <x v="0"/>
  </r>
  <r>
    <x v="5599"/>
    <n v="0.57727683817399966"/>
    <n v="0.52068504518293812"/>
    <x v="0"/>
  </r>
  <r>
    <x v="5600"/>
    <n v="0.79169394949577099"/>
    <n v="0.55951604107148323"/>
    <x v="0"/>
  </r>
  <r>
    <x v="5601"/>
    <n v="0.75870670160011378"/>
    <n v="0.51379769690351929"/>
    <x v="0"/>
  </r>
  <r>
    <x v="5602"/>
    <n v="0.72571945370445667"/>
    <n v="0.51085631144078281"/>
    <x v="0"/>
  </r>
  <r>
    <x v="5603"/>
    <n v="0.69273220580879957"/>
    <n v="0.50807739079651082"/>
    <x v="0"/>
  </r>
  <r>
    <x v="5604"/>
    <n v="0.61026408606965676"/>
    <n v="0.50533021530307054"/>
    <x v="0"/>
  </r>
  <r>
    <x v="5605"/>
    <n v="0.57727683817399966"/>
    <n v="0.50251384529168663"/>
    <x v="0"/>
  </r>
  <r>
    <x v="5606"/>
    <n v="0.57727683817399966"/>
    <n v="0.4995567294226293"/>
    <x v="0"/>
  </r>
  <r>
    <x v="5607"/>
    <n v="0.57727683817399966"/>
    <n v="0.49573144981848416"/>
    <x v="0"/>
  </r>
  <r>
    <x v="5608"/>
    <n v="0.48491254406615969"/>
    <n v="0.49066219673190858"/>
    <x v="0"/>
  </r>
  <r>
    <x v="5609"/>
    <n v="0.52449724154094823"/>
    <n v="0.48220545240900059"/>
    <x v="0"/>
  </r>
  <r>
    <x v="5610"/>
    <n v="0.550887039857474"/>
    <n v="0.46280589646781761"/>
    <x v="0"/>
  </r>
  <r>
    <x v="5611"/>
    <n v="0.79169394949577099"/>
    <n v="1.3235401880011322"/>
    <x v="1"/>
  </r>
  <r>
    <x v="5612"/>
    <n v="1.2766064935619308"/>
    <n v="1.0299178907016855"/>
    <x v="1"/>
  </r>
  <r>
    <x v="5613"/>
    <n v="1.190839649033222"/>
    <n v="0.77208659365015553"/>
    <x v="1"/>
  </r>
  <r>
    <x v="5614"/>
    <n v="1.3194899158262849"/>
    <n v="0.56037792812004283"/>
    <x v="1"/>
  </r>
  <r>
    <x v="5615"/>
    <n v="3.8924952516875404"/>
    <n v="6.830154412548298"/>
    <x v="3"/>
  </r>
  <r>
    <x v="5616"/>
    <n v="16.378168580193762"/>
    <n v="16.263456417162647"/>
    <x v="3"/>
  </r>
  <r>
    <x v="5617"/>
    <n v="8.2633055978621091"/>
    <n v="8.1252214273492189"/>
    <x v="3"/>
  </r>
  <r>
    <x v="5618"/>
    <n v="4.4697720898615403"/>
    <n v="3.4388621108911996"/>
    <x v="1"/>
  </r>
  <r>
    <x v="5619"/>
    <n v="3.2162566698265693"/>
    <n v="2.7688465659406543"/>
    <x v="1"/>
  </r>
  <r>
    <x v="5620"/>
    <n v="4.8161381927659397"/>
    <n v="3.007284922747484"/>
    <x v="1"/>
  </r>
  <r>
    <x v="5621"/>
    <n v="17.945062855237474"/>
    <n v="18.566202438181794"/>
    <x v="3"/>
  </r>
  <r>
    <x v="5622"/>
    <n v="6.9768029299314813"/>
    <n v="10.376406340625016"/>
    <x v="3"/>
  </r>
  <r>
    <x v="5623"/>
    <n v="5.7067938859486826"/>
    <n v="4.7978605990456389"/>
    <x v="3"/>
  </r>
  <r>
    <x v="5624"/>
    <n v="4.1893804827484544"/>
    <n v="3.3847156071065023"/>
    <x v="1"/>
  </r>
  <r>
    <x v="5625"/>
    <n v="8.8405824360361098"/>
    <n v="12.687869807508855"/>
    <x v="3"/>
  </r>
  <r>
    <x v="5626"/>
    <n v="34.818040153866093"/>
    <n v="30.778066240260568"/>
    <x v="3"/>
  </r>
  <r>
    <x v="5627"/>
    <n v="43.873039701223973"/>
    <n v="43.371025224917609"/>
    <x v="3"/>
  </r>
  <r>
    <x v="5628"/>
    <n v="30.199825448474098"/>
    <n v="26.831363158438911"/>
    <x v="3"/>
  </r>
  <r>
    <x v="5629"/>
    <n v="16.427649452037247"/>
    <n v="16.277286789490791"/>
    <x v="3"/>
  </r>
  <r>
    <x v="5630"/>
    <n v="10.193059599758051"/>
    <n v="8.9495557935215402"/>
    <x v="3"/>
  </r>
  <r>
    <x v="5631"/>
    <n v="9.2034421628883365"/>
    <n v="4.6873795314422191"/>
    <x v="1"/>
  </r>
  <r>
    <x v="5632"/>
    <n v="5.7067938859486826"/>
    <n v="4.2168605089952234"/>
    <x v="1"/>
  </r>
  <r>
    <x v="5633"/>
    <n v="7.521092520209824"/>
    <n v="6.1115519506956328"/>
    <x v="3"/>
  </r>
  <r>
    <x v="5634"/>
    <n v="6.6469304509749101"/>
    <n v="4.3297139376931248"/>
    <x v="1"/>
  </r>
  <r>
    <x v="5635"/>
    <n v="5.739781133844339"/>
    <n v="4.2896067815116492"/>
    <x v="1"/>
  </r>
  <r>
    <x v="5636"/>
    <n v="5.459389526731254"/>
    <n v="3.8400794794529172"/>
    <x v="1"/>
  </r>
  <r>
    <x v="5637"/>
    <n v="5.1295170477746828"/>
    <n v="3.4005360288062043"/>
    <x v="1"/>
  </r>
  <r>
    <x v="5638"/>
    <n v="4.0409378672179974"/>
    <n v="5.6601765354125826"/>
    <x v="3"/>
  </r>
  <r>
    <x v="5639"/>
    <n v="4.8986063125050832"/>
    <n v="4.4711554800919622"/>
    <x v="1"/>
  </r>
  <r>
    <x v="5640"/>
    <n v="5.5748448943660538"/>
    <n v="4.0231123602089838"/>
    <x v="1"/>
  </r>
  <r>
    <x v="5641"/>
    <n v="6.3005643480705107"/>
    <n v="3.6097406018583782"/>
    <x v="1"/>
  </r>
  <r>
    <x v="5642"/>
    <n v="5.904717373322625"/>
    <n v="3.223827291522174"/>
    <x v="1"/>
  </r>
  <r>
    <x v="5643"/>
    <n v="5.5253640225225684"/>
    <n v="2.879985038700819"/>
    <x v="1"/>
  </r>
  <r>
    <x v="5644"/>
    <n v="3.6450908924701122"/>
    <n v="2.5650699646504473"/>
    <x v="1"/>
  </r>
  <r>
    <x v="5645"/>
    <n v="3.0348268064004551"/>
    <n v="2.2882051216255288"/>
    <x v="2"/>
  </r>
  <r>
    <x v="5646"/>
    <n v="2.3091073526959986"/>
    <n v="2.0386487659613057"/>
    <x v="2"/>
  </r>
  <r>
    <x v="5647"/>
    <n v="1.6493623947828562"/>
    <n v="1.9478440514285005"/>
    <x v="2"/>
  </r>
  <r>
    <x v="5648"/>
    <n v="1.4695818937515246"/>
    <n v="1.8682530260169192"/>
    <x v="2"/>
  </r>
  <r>
    <x v="5649"/>
    <n v="1.3194899158262849"/>
    <n v="1.7877651579835514"/>
    <x v="2"/>
  </r>
  <r>
    <x v="5650"/>
    <n v="1.1693979379010453"/>
    <n v="1.7069330145481862"/>
    <x v="2"/>
  </r>
  <r>
    <x v="5651"/>
    <n v="1.4052567603549935"/>
    <n v="1.6312409341496994"/>
    <x v="2"/>
  </r>
  <r>
    <x v="5652"/>
    <n v="1.3838150492228165"/>
    <n v="1.5587866830146548"/>
    <x v="2"/>
  </r>
  <r>
    <x v="5653"/>
    <n v="1.2980482046941078"/>
    <n v="1.49228274285533"/>
    <x v="2"/>
  </r>
  <r>
    <x v="5654"/>
    <n v="1.0456957582923307"/>
    <n v="1.4248004029483612"/>
    <x v="2"/>
  </r>
  <r>
    <x v="5655"/>
    <n v="0.89065569318274229"/>
    <n v="1.3012032307354016"/>
    <x v="2"/>
  </r>
  <r>
    <x v="5656"/>
    <n v="0.80818757344359948"/>
    <n v="1.1965150812508469"/>
    <x v="2"/>
  </r>
  <r>
    <x v="5657"/>
    <n v="0.85766844528708519"/>
    <n v="1.2268154671803411"/>
    <x v="2"/>
  </r>
  <r>
    <x v="5658"/>
    <n v="1.4266984714871707"/>
    <n v="1.7563399268987272"/>
    <x v="1"/>
  </r>
  <r>
    <x v="5659"/>
    <n v="11.133196164784279"/>
    <n v="18.096281219465823"/>
    <x v="3"/>
  </r>
  <r>
    <x v="5660"/>
    <n v="43.873039701223973"/>
    <n v="39.228194798433684"/>
    <x v="3"/>
  </r>
  <r>
    <x v="5661"/>
    <n v="30.793595910595926"/>
    <n v="28.367284090311784"/>
    <x v="3"/>
  </r>
  <r>
    <x v="5662"/>
    <n v="14.102048475393421"/>
    <n v="15.839328701091292"/>
    <x v="3"/>
  </r>
  <r>
    <x v="5663"/>
    <n v="10.720855566088565"/>
    <n v="8.3073392632960825"/>
    <x v="3"/>
  </r>
  <r>
    <x v="5664"/>
    <n v="8.2138247260186237"/>
    <n v="4.3830587026616499"/>
    <x v="1"/>
  </r>
  <r>
    <x v="5665"/>
    <n v="10.588906574505936"/>
    <n v="11.131987804481511"/>
    <x v="3"/>
  </r>
  <r>
    <x v="5666"/>
    <n v="9.7147445052710228"/>
    <n v="5.8870757449346787"/>
    <x v="3"/>
  </r>
  <r>
    <x v="5667"/>
    <n v="5.1789979196181681"/>
    <n v="4.2431778667968469"/>
    <x v="1"/>
  </r>
  <r>
    <x v="5668"/>
    <n v="4.4697720898615403"/>
    <n v="3.8307899049623009"/>
    <x v="1"/>
  </r>
  <r>
    <x v="5669"/>
    <n v="3.6780781403657694"/>
    <n v="3.4378219404414132"/>
    <x v="1"/>
  </r>
  <r>
    <x v="5670"/>
    <n v="3.2162566698265693"/>
    <n v="3.0667928904015738"/>
    <x v="1"/>
  </r>
  <r>
    <x v="5671"/>
    <n v="2.9688523106091411"/>
    <n v="2.720817786998488"/>
    <x v="1"/>
  </r>
  <r>
    <x v="5672"/>
    <n v="2.8369033190265127"/>
    <n v="2.4018479979924234"/>
    <x v="2"/>
  </r>
  <r>
    <x v="5673"/>
    <n v="2.6224862077047413"/>
    <n v="2.1338026296123416"/>
    <x v="2"/>
  </r>
  <r>
    <x v="5674"/>
    <n v="2.3420946005916559"/>
    <n v="2.4734417099255404"/>
    <x v="1"/>
  </r>
  <r>
    <x v="5675"/>
    <n v="2.06170299347857"/>
    <n v="2.6092222849076245"/>
    <x v="1"/>
  </r>
  <r>
    <x v="5676"/>
    <n v="1.9297540018959416"/>
    <n v="2.3728206497688418"/>
    <x v="1"/>
  </r>
  <r>
    <x v="5677"/>
    <n v="2.2266392329568556"/>
    <n v="2.6594360406493216"/>
    <x v="1"/>
  </r>
  <r>
    <x v="5678"/>
    <n v="3.5791163966787978"/>
    <n v="3.1224455248799314"/>
    <x v="1"/>
  </r>
  <r>
    <x v="5679"/>
    <n v="3.3811929093048549"/>
    <n v="2.8007839550461422"/>
    <x v="1"/>
  </r>
  <r>
    <x v="5680"/>
    <n v="3.2162566698265693"/>
    <n v="2.537469773963533"/>
    <x v="1"/>
  </r>
  <r>
    <x v="5681"/>
    <n v="3.1832694219309126"/>
    <n v="2.6896244478289515"/>
    <x v="1"/>
  </r>
  <r>
    <x v="5682"/>
    <n v="3.315218413513541"/>
    <n v="2.4411020034034085"/>
    <x v="1"/>
  </r>
  <r>
    <x v="5683"/>
    <n v="3.1172949261395981"/>
    <n v="2.1933244334320321"/>
    <x v="1"/>
  </r>
  <r>
    <x v="5684"/>
    <n v="2.9358650627134839"/>
    <n v="1.9735758235972809"/>
    <x v="2"/>
  </r>
  <r>
    <x v="5685"/>
    <n v="2.6224862077047413"/>
    <n v="1.7991179800197348"/>
    <x v="2"/>
  </r>
  <r>
    <x v="5686"/>
    <n v="2.6884607034960557"/>
    <n v="2.0523391422047412"/>
    <x v="1"/>
  </r>
  <r>
    <x v="5687"/>
    <n v="2.4245627203307984"/>
    <n v="2.4287822034885416"/>
    <x v="1"/>
  </r>
  <r>
    <x v="5688"/>
    <n v="2.06170299347857"/>
    <n v="2.1310258419193708"/>
    <x v="1"/>
  </r>
  <r>
    <x v="5689"/>
    <n v="1.7978050103133132"/>
    <n v="1.8408268720255372"/>
    <x v="2"/>
  </r>
  <r>
    <x v="5690"/>
    <n v="1.6823496426785132"/>
    <n v="1.6564536909123868"/>
    <x v="2"/>
  </r>
  <r>
    <x v="5691"/>
    <n v="2.0781966174263986"/>
    <n v="2.4144458454962852"/>
    <x v="1"/>
  </r>
  <r>
    <x v="5692"/>
    <n v="2.4740435921742843"/>
    <n v="2.5784493783712432"/>
    <x v="1"/>
  </r>
  <r>
    <x v="5693"/>
    <n v="2.2761201048003414"/>
    <n v="2.2806974180970121"/>
    <x v="1"/>
  </r>
  <r>
    <x v="5694"/>
    <n v="2.0781966174263986"/>
    <n v="2.1153360144917546"/>
    <x v="1"/>
  </r>
  <r>
    <x v="5695"/>
    <n v="1.8307922582089704"/>
    <n v="1.8321243780666396"/>
    <x v="1"/>
  </r>
  <r>
    <x v="5696"/>
    <n v="1.6988432666263418"/>
    <n v="1.6020215519087451"/>
    <x v="2"/>
  </r>
  <r>
    <x v="5697"/>
    <n v="1.6493623947828562"/>
    <n v="1.5616951222862632"/>
    <x v="2"/>
  </r>
  <r>
    <x v="5698"/>
    <n v="1.7813113863654846"/>
    <n v="1.5187675490016956"/>
    <x v="2"/>
  </r>
  <r>
    <x v="5699"/>
    <n v="2.0287157455829132"/>
    <n v="2.0412515763063763"/>
    <x v="1"/>
  </r>
  <r>
    <x v="5700"/>
    <n v="2.8039160711308555"/>
    <n v="3.3755670357925123"/>
    <x v="1"/>
  </r>
  <r>
    <x v="5701"/>
    <n v="4.4037975940702259"/>
    <n v="9.3013245681811014"/>
    <x v="3"/>
  </r>
  <r>
    <x v="5702"/>
    <n v="12.996975670888906"/>
    <n v="9.6151230774030942"/>
    <x v="3"/>
  </r>
  <r>
    <x v="5703"/>
    <n v="9.2034421628883365"/>
    <n v="4.7775683810482512"/>
    <x v="3"/>
  </r>
  <r>
    <x v="5704"/>
    <n v="6.7953730665053671"/>
    <n v="3.6957429862308233"/>
    <x v="1"/>
  </r>
  <r>
    <x v="5705"/>
    <n v="5.5253640225225684"/>
    <n v="3.2828338509736876"/>
    <x v="1"/>
  </r>
  <r>
    <x v="5706"/>
    <n v="5.014061680139883"/>
    <n v="2.8874980820193255"/>
    <x v="1"/>
  </r>
  <r>
    <x v="5707"/>
    <n v="4.7006828251311399"/>
    <n v="2.6009056782423068"/>
    <x v="1"/>
  </r>
  <r>
    <x v="5708"/>
    <n v="4.1893804827484544"/>
    <n v="3.6636400062119741"/>
    <x v="1"/>
  </r>
  <r>
    <x v="5709"/>
    <n v="7.521092520209824"/>
    <n v="3.6706227964181091"/>
    <x v="1"/>
  </r>
  <r>
    <x v="5710"/>
    <n v="6.9768029299314813"/>
    <n v="3.2652377530425669"/>
    <x v="1"/>
  </r>
  <r>
    <x v="5711"/>
    <n v="6.6469304509749101"/>
    <n v="2.9180454391175692"/>
    <x v="1"/>
  </r>
  <r>
    <x v="5712"/>
    <n v="5.6573130141051964"/>
    <n v="2.6141148092142359"/>
    <x v="1"/>
  </r>
  <r>
    <x v="5713"/>
    <n v="5.8717301254269678"/>
    <n v="3.3211522130827626"/>
    <x v="1"/>
  </r>
  <r>
    <x v="5714"/>
    <n v="5.459389526731254"/>
    <n v="2.98054844669982"/>
    <x v="1"/>
  </r>
  <r>
    <x v="5715"/>
    <n v="4.8986063125050832"/>
    <n v="2.678452604115412"/>
    <x v="1"/>
  </r>
  <r>
    <x v="5716"/>
    <n v="5.2119851675138253"/>
    <n v="2.3474979636604139"/>
    <x v="1"/>
  </r>
  <r>
    <x v="5717"/>
    <n v="5.1789979196181681"/>
    <n v="2.0506245909183685"/>
    <x v="2"/>
  </r>
  <r>
    <x v="5718"/>
    <n v="4.6512019532876545"/>
    <n v="1.8496380093963389"/>
    <x v="2"/>
  </r>
  <r>
    <x v="5719"/>
    <n v="4.2883422264354261"/>
    <n v="1.9596652097507394"/>
    <x v="2"/>
  </r>
  <r>
    <x v="5720"/>
    <n v="3.8924952516875404"/>
    <n v="1.7488189366417548"/>
    <x v="2"/>
  </r>
  <r>
    <x v="5721"/>
    <n v="3.4471674050961694"/>
    <n v="2.6092271184920159"/>
    <x v="1"/>
  </r>
  <r>
    <x v="5722"/>
    <n v="3.1832694219309126"/>
    <n v="2.3106435764715125"/>
    <x v="1"/>
  </r>
  <r>
    <x v="5723"/>
    <n v="2.9028778148178267"/>
    <n v="2.8467438213743703"/>
    <x v="1"/>
  </r>
  <r>
    <x v="5724"/>
    <n v="2.5894989598090841"/>
    <n v="2.8457739545997733"/>
    <x v="1"/>
  </r>
  <r>
    <x v="5725"/>
    <n v="2.3585882245394845"/>
    <n v="2.4685480503211794"/>
    <x v="1"/>
  </r>
  <r>
    <x v="5726"/>
    <n v="2.1111838653220558"/>
    <n v="2.1490846776216084"/>
    <x v="1"/>
  </r>
  <r>
    <x v="5727"/>
    <n v="1.880273130052456"/>
    <n v="1.8484911678423632"/>
    <x v="2"/>
  </r>
  <r>
    <x v="5728"/>
    <n v="1.6328687708350276"/>
    <n v="1.6739025009140116"/>
    <x v="2"/>
  </r>
  <r>
    <x v="5729"/>
    <n v="1.4695818937515246"/>
    <n v="1.6219296067853022"/>
    <x v="2"/>
  </r>
  <r>
    <x v="5730"/>
    <n v="1.3623733380906391"/>
    <n v="1.5633640804787765"/>
    <x v="2"/>
  </r>
  <r>
    <x v="5731"/>
    <n v="1.1479562267688677"/>
    <n v="1.5000811640878211"/>
    <x v="2"/>
  </r>
  <r>
    <x v="5732"/>
    <n v="1.3409316269584621"/>
    <n v="1.45031870033052"/>
    <x v="2"/>
  </r>
  <r>
    <x v="5733"/>
    <n v="1.5339070271480562"/>
    <n v="1.6231360575750298"/>
    <x v="1"/>
  </r>
  <r>
    <x v="5734"/>
    <n v="1.6081283349132847"/>
    <n v="1.750275995540552"/>
    <x v="1"/>
  </r>
  <r>
    <x v="5735"/>
    <n v="1.731830514521999"/>
    <n v="1.5399199447118961"/>
    <x v="2"/>
  </r>
  <r>
    <x v="5736"/>
    <n v="1.9462476258437702"/>
    <n v="1.6732767972698925"/>
    <x v="1"/>
  </r>
  <r>
    <x v="5737"/>
    <n v="1.9132603779481132"/>
    <n v="1.6827710283676194"/>
    <x v="1"/>
  </r>
  <r>
    <x v="5738"/>
    <n v="2.06170299347857"/>
    <n v="1.4210985434108054"/>
    <x v="2"/>
  </r>
  <r>
    <x v="5739"/>
    <n v="2.1936519850611989"/>
    <n v="2.3077120144517695"/>
    <x v="1"/>
  </r>
  <r>
    <x v="5740"/>
    <n v="2.7709288232351983"/>
    <n v="2.3713492733548271"/>
    <x v="1"/>
  </r>
  <r>
    <x v="5741"/>
    <n v="2.7544351992873697"/>
    <n v="1.9903043034279126"/>
    <x v="1"/>
  </r>
  <r>
    <x v="5742"/>
    <n v="2.4740435921742843"/>
    <n v="1.6197454231748325"/>
    <x v="1"/>
  </r>
  <r>
    <x v="5743"/>
    <n v="2.7214479513917125"/>
    <n v="1.4273168295871936"/>
    <x v="2"/>
  </r>
  <r>
    <x v="5744"/>
    <n v="3.3482056614091982"/>
    <n v="2.2147182633610254"/>
    <x v="1"/>
  </r>
  <r>
    <x v="5745"/>
    <n v="5.2119851675138253"/>
    <n v="2.5460269200678955"/>
    <x v="1"/>
  </r>
  <r>
    <x v="5746"/>
    <n v="10.671374694245079"/>
    <n v="9.6809886079328962"/>
    <x v="3"/>
  </r>
  <r>
    <x v="5747"/>
    <n v="13.491784389323763"/>
    <n v="4.2295984862306479"/>
    <x v="1"/>
  </r>
  <r>
    <x v="5748"/>
    <n v="6.5644623312357675"/>
    <n v="3.3755448895111195"/>
    <x v="1"/>
  </r>
  <r>
    <x v="5749"/>
    <n v="4.9810744322442257"/>
    <n v="2.9303356340223932"/>
    <x v="1"/>
  </r>
  <r>
    <x v="5750"/>
    <n v="4.3213294743310833"/>
    <n v="2.5097556203918163"/>
    <x v="1"/>
  </r>
  <r>
    <x v="5751"/>
    <n v="3.2492439177222265"/>
    <n v="2.113193397603967"/>
    <x v="1"/>
  </r>
  <r>
    <x v="5752"/>
    <n v="2.9028778148178267"/>
    <n v="1.7552091059579356"/>
    <x v="2"/>
  </r>
  <r>
    <x v="5753"/>
    <n v="2.6884607034960557"/>
    <n v="1.6496014599700852"/>
    <x v="2"/>
  </r>
  <r>
    <x v="5754"/>
    <n v="2.3585882245394845"/>
    <n v="1.5969828314784409"/>
    <x v="2"/>
  </r>
  <r>
    <x v="5755"/>
    <n v="2.1771583611133702"/>
    <n v="1.5341824916087434"/>
    <x v="2"/>
  </r>
  <r>
    <x v="5756"/>
    <n v="2.0122221216350846"/>
    <n v="1.3920771155941047"/>
    <x v="2"/>
  </r>
  <r>
    <x v="5757"/>
    <n v="1.880273130052456"/>
    <n v="1.2954266866698847"/>
    <x v="2"/>
  </r>
  <r>
    <x v="5758"/>
    <n v="1.6988432666263418"/>
    <n v="1.1692091734773375"/>
    <x v="2"/>
  </r>
  <r>
    <x v="5759"/>
    <n v="1.5586474630697991"/>
    <n v="1.0411516304792445"/>
    <x v="0"/>
  </r>
  <r>
    <x v="5760"/>
    <n v="1.3409316269584621"/>
    <n v="1.0191936024824195"/>
    <x v="0"/>
  </r>
  <r>
    <x v="5761"/>
    <n v="1.2122813601653992"/>
    <n v="1.0062071850024599"/>
    <x v="0"/>
  </r>
  <r>
    <x v="5762"/>
    <n v="0"/>
    <n v="0.99217729997664728"/>
    <x v="0"/>
  </r>
  <r>
    <x v="5763"/>
    <n v="0"/>
    <n v="0.96241723060807294"/>
    <x v="0"/>
  </r>
  <r>
    <x v="5764"/>
    <n v="0"/>
    <n v="0.92258521267346794"/>
    <x v="0"/>
  </r>
  <r>
    <x v="5765"/>
    <n v="0"/>
    <n v="0.86892867940483476"/>
    <x v="0"/>
  </r>
  <r>
    <x v="5766"/>
    <n v="0"/>
    <n v="0.80640405573687524"/>
    <x v="0"/>
  </r>
  <r>
    <x v="5767"/>
    <n v="0"/>
    <n v="0.77014507003548549"/>
    <x v="0"/>
  </r>
  <r>
    <x v="5768"/>
    <n v="0"/>
    <n v="0.76045076781536625"/>
    <x v="0"/>
  </r>
  <r>
    <x v="5769"/>
    <n v="0"/>
    <n v="0.75116594956161387"/>
    <x v="0"/>
  </r>
  <r>
    <x v="5770"/>
    <n v="0"/>
    <n v="0.74220292660496934"/>
    <x v="0"/>
  </r>
  <r>
    <x v="5771"/>
    <n v="0"/>
    <n v="0.73342179336427971"/>
    <x v="0"/>
  </r>
  <r>
    <x v="5772"/>
    <n v="0"/>
    <n v="0.82727864593056322"/>
    <x v="1"/>
  </r>
  <r>
    <x v="5773"/>
    <n v="0"/>
    <n v="0.71797767752567132"/>
    <x v="0"/>
  </r>
  <r>
    <x v="5774"/>
    <n v="0"/>
    <n v="0.7107474041667674"/>
    <x v="0"/>
  </r>
  <r>
    <x v="5775"/>
    <n v="0"/>
    <n v="0.70317223381612981"/>
    <x v="0"/>
  </r>
  <r>
    <x v="5776"/>
    <n v="0"/>
    <n v="0.67236440881869408"/>
    <x v="0"/>
  </r>
  <r>
    <x v="5777"/>
    <n v="0"/>
    <n v="0.63911100105820984"/>
    <x v="0"/>
  </r>
  <r>
    <x v="5778"/>
    <n v="0"/>
    <n v="0.63155081068275531"/>
    <x v="0"/>
  </r>
  <r>
    <x v="5779"/>
    <n v="1.3623733380906391"/>
    <n v="0.6241642661389768"/>
    <x v="0"/>
  </r>
  <r>
    <x v="5780"/>
    <n v="1.880273130052456"/>
    <n v="2.6950294592073076"/>
    <x v="1"/>
  </r>
  <r>
    <x v="5781"/>
    <n v="2.1771583611133702"/>
    <n v="2.1275695471298683"/>
    <x v="1"/>
  </r>
  <r>
    <x v="5782"/>
    <n v="1.9462476258437702"/>
    <n v="1.6625742711538356"/>
    <x v="1"/>
  </r>
  <r>
    <x v="5783"/>
    <n v="1.7978050103133132"/>
    <n v="2.1277610373239129"/>
    <x v="1"/>
  </r>
  <r>
    <x v="5784"/>
    <n v="1.6988432666263418"/>
    <n v="1.8426611105226318"/>
    <x v="1"/>
  </r>
  <r>
    <x v="5785"/>
    <n v="1.6081283349132847"/>
    <n v="1.8604542386849121"/>
    <x v="1"/>
  </r>
  <r>
    <x v="5786"/>
    <n v="2.0287157455829132"/>
    <n v="2.9259182698507202"/>
    <x v="1"/>
  </r>
  <r>
    <x v="5787"/>
    <n v="2.1771583611133702"/>
    <n v="2.436664355108439"/>
    <x v="1"/>
  </r>
  <r>
    <x v="5788"/>
    <n v="1.9462476258437702"/>
    <n v="1.954575494405987"/>
    <x v="1"/>
  </r>
  <r>
    <x v="5789"/>
    <n v="1.5339070271480562"/>
    <n v="1.5181970499359148"/>
    <x v="1"/>
  </r>
  <r>
    <x v="5790"/>
    <n v="1.3838150492228165"/>
    <n v="1.0910312276709377"/>
    <x v="2"/>
  </r>
  <r>
    <x v="5791"/>
    <n v="1.5339070271480562"/>
    <n v="0.99995132562545597"/>
    <x v="2"/>
  </r>
  <r>
    <x v="5792"/>
    <n v="1.5586474630697991"/>
    <n v="0.9562197713372167"/>
    <x v="2"/>
  </r>
  <r>
    <x v="5793"/>
    <n v="1.3838150492228165"/>
    <n v="0.92035490784663276"/>
    <x v="2"/>
  </r>
  <r>
    <x v="5794"/>
    <n v="1.1693979379010453"/>
    <n v="0.87841326680641207"/>
    <x v="2"/>
  </r>
  <r>
    <x v="5795"/>
    <n v="1.2122813601653992"/>
    <n v="0.66081108426761848"/>
    <x v="0"/>
  </r>
  <r>
    <x v="5796"/>
    <n v="1.2337230712975764"/>
    <n v="0.63943183664813141"/>
    <x v="0"/>
  </r>
  <r>
    <x v="5797"/>
    <n v="1.2766064935619308"/>
    <n v="0.63254636107270068"/>
    <x v="0"/>
  </r>
  <r>
    <x v="5798"/>
    <n v="1.2980482046941078"/>
    <n v="0.62619873304597395"/>
    <x v="0"/>
  </r>
  <r>
    <x v="5799"/>
    <n v="1.2337230712975764"/>
    <n v="0.62016966382002103"/>
    <x v="0"/>
  </r>
  <r>
    <x v="5800"/>
    <n v="1.3194899158262849"/>
    <n v="0.61421803164472932"/>
    <x v="0"/>
  </r>
  <r>
    <x v="5801"/>
    <n v="1.4695818937515246"/>
    <n v="0.58928944872376399"/>
    <x v="0"/>
  </r>
  <r>
    <x v="5802"/>
    <n v="1.4266984714871707"/>
    <n v="0.52676202891778112"/>
    <x v="0"/>
  </r>
  <r>
    <x v="5803"/>
    <n v="1.3409316269584621"/>
    <n v="0.51145521249534986"/>
    <x v="0"/>
  </r>
  <r>
    <x v="5804"/>
    <n v="1.4266984714871707"/>
    <n v="0.9897149547205657"/>
    <x v="1"/>
  </r>
  <r>
    <x v="5805"/>
    <n v="1.3838150492228165"/>
    <n v="0.78466670758821944"/>
    <x v="1"/>
  </r>
  <r>
    <x v="5806"/>
    <n v="1.3838150492228165"/>
    <n v="0.56183215055761959"/>
    <x v="1"/>
  </r>
  <r>
    <x v="5807"/>
    <n v="2.5400180879655982"/>
    <n v="5.6665038747309158"/>
    <x v="3"/>
  </r>
  <r>
    <x v="5808"/>
    <n v="4.2883422264354261"/>
    <n v="3.3894596323531112"/>
    <x v="3"/>
  </r>
  <r>
    <x v="5809"/>
    <n v="3.6450908924701122"/>
    <n v="2.3379450980606955"/>
    <x v="1"/>
  </r>
  <r>
    <x v="5810"/>
    <n v="2.4575499682264557"/>
    <n v="1.8359717016704633"/>
    <x v="1"/>
  </r>
  <r>
    <x v="5811"/>
    <n v="1.8637795061046274"/>
    <n v="1.4039836685010116"/>
    <x v="1"/>
  </r>
  <r>
    <x v="5812"/>
    <n v="1.6988432666263418"/>
    <n v="1.3609442146494928"/>
    <x v="1"/>
  </r>
  <r>
    <x v="5813"/>
    <n v="4.5852274574963401"/>
    <n v="6.1392748933895627"/>
    <x v="3"/>
  </r>
  <r>
    <x v="5814"/>
    <n v="4.9810744322442257"/>
    <n v="2.8142163229559216"/>
    <x v="1"/>
  </r>
  <r>
    <x v="5815"/>
    <n v="3.0513204303482837"/>
    <n v="2.2921084241891307"/>
    <x v="1"/>
  </r>
  <r>
    <x v="5816"/>
    <n v="2.3585882245394845"/>
    <n v="1.8251450565903935"/>
    <x v="1"/>
  </r>
  <r>
    <x v="5817"/>
    <n v="1.7813113863654846"/>
    <n v="1.414941174354829"/>
    <x v="1"/>
  </r>
  <r>
    <x v="5818"/>
    <n v="1.6328687708350276"/>
    <n v="1.0569562401920554"/>
    <x v="2"/>
  </r>
  <r>
    <x v="5819"/>
    <n v="1.4266984714871707"/>
    <n v="1.0326259448882955"/>
    <x v="2"/>
  </r>
  <r>
    <x v="5820"/>
    <n v="1.2766064935619308"/>
    <n v="0.99430837703215302"/>
    <x v="2"/>
  </r>
  <r>
    <x v="5821"/>
    <n v="1.1265145156366907"/>
    <n v="0.94899800879292528"/>
    <x v="2"/>
  </r>
  <r>
    <x v="5822"/>
    <n v="0.96652636334275366"/>
    <n v="0.86446224909096281"/>
    <x v="2"/>
  </r>
  <r>
    <x v="5823"/>
    <n v="0.85766844528708519"/>
    <n v="1.0091398772225884"/>
    <x v="1"/>
  </r>
  <r>
    <x v="5824"/>
    <n v="0.75870670160011378"/>
    <n v="0.85717268501812804"/>
    <x v="2"/>
  </r>
  <r>
    <x v="5825"/>
    <n v="0.85766844528708519"/>
    <n v="0.84409468749622718"/>
    <x v="2"/>
  </r>
  <r>
    <x v="5826"/>
    <n v="0.96652636334275366"/>
    <n v="0.81865543709365318"/>
    <x v="2"/>
  </r>
  <r>
    <x v="5827"/>
    <n v="0.80818757344359948"/>
    <n v="0.80224059477461085"/>
    <x v="2"/>
  </r>
  <r>
    <x v="5828"/>
    <n v="1.0061110608175423"/>
    <n v="0.77403815202340565"/>
    <x v="2"/>
  </r>
  <r>
    <x v="5829"/>
    <n v="1.1265145156366907"/>
    <n v="0.75549063959658169"/>
    <x v="2"/>
  </r>
  <r>
    <x v="5830"/>
    <n v="1.0061110608175423"/>
    <n v="0.75196159067271817"/>
    <x v="2"/>
  </r>
  <r>
    <x v="5831"/>
    <n v="0.85766844528708519"/>
    <n v="0.73035145141173419"/>
    <x v="2"/>
  </r>
  <r>
    <x v="5832"/>
    <n v="0.75870670160011378"/>
    <n v="0.626708050008847"/>
    <x v="0"/>
  </r>
  <r>
    <x v="5833"/>
    <n v="0.65974495791314247"/>
    <n v="0.59765912407382737"/>
    <x v="0"/>
  </r>
  <r>
    <x v="5834"/>
    <n v="0.59377046212182816"/>
    <n v="0.59242605183623442"/>
    <x v="0"/>
  </r>
  <r>
    <x v="5835"/>
    <n v="0.52449724154094823"/>
    <n v="0.56776573496759764"/>
    <x v="0"/>
  </r>
  <r>
    <x v="5836"/>
    <n v="0.43213294743310832"/>
    <n v="0.53170922779745933"/>
    <x v="0"/>
  </r>
  <r>
    <x v="5837"/>
    <n v="0.49810744322442257"/>
    <n v="0.50939582155981666"/>
    <x v="0"/>
  </r>
  <r>
    <x v="5838"/>
    <n v="0.45852274574963403"/>
    <n v="0.45183164749048155"/>
    <x v="0"/>
  </r>
  <r>
    <x v="5839"/>
    <n v="0.4057431491165826"/>
    <n v="0.40022038275895311"/>
    <x v="0"/>
  </r>
  <r>
    <x v="5840"/>
    <n v="0.36615845164179406"/>
    <n v="0.34150689350255464"/>
    <x v="0"/>
  </r>
  <r>
    <x v="5841"/>
    <n v="0.32657375416700551"/>
    <n v="0.28295676648151252"/>
    <x v="4"/>
  </r>
  <r>
    <x v="5842"/>
    <n v="0.48491254406615969"/>
    <n v="0.27913325559238578"/>
    <x v="4"/>
  </r>
  <r>
    <x v="5843"/>
    <n v="0.25400180879655987"/>
    <n v="0.27891717037254793"/>
    <x v="4"/>
  </r>
  <r>
    <x v="5844"/>
    <n v="0.22431328569046843"/>
    <n v="0.27869942006575704"/>
    <x v="4"/>
  </r>
  <r>
    <x v="5845"/>
    <n v="0.25400180879655987"/>
    <n v="0.27847201688731615"/>
    <x v="4"/>
  </r>
  <r>
    <x v="5846"/>
    <n v="0.28369033190265125"/>
    <n v="0.27824455129324199"/>
    <x v="4"/>
  </r>
  <r>
    <x v="5847"/>
    <n v="0.32657375416700551"/>
    <n v="0.27801733946042023"/>
    <x v="4"/>
  </r>
  <r>
    <x v="5848"/>
    <n v="0.37935335080005689"/>
    <n v="0.36915726412845151"/>
    <x v="1"/>
  </r>
  <r>
    <x v="5849"/>
    <n v="0.4057431491165826"/>
    <n v="0.2775656097526627"/>
    <x v="4"/>
  </r>
  <r>
    <x v="5850"/>
    <n v="0.41893804827484549"/>
    <n v="0.27734161053122941"/>
    <x v="4"/>
  </r>
  <r>
    <x v="5851"/>
    <n v="0.39254824995831977"/>
    <n v="0.27711915581491259"/>
    <x v="4"/>
  </r>
  <r>
    <x v="5852"/>
    <n v="0.36615845164179406"/>
    <n v="0.93674618659104913"/>
    <x v="1"/>
  </r>
  <r>
    <x v="5853"/>
    <n v="0.37935335080005689"/>
    <n v="1.8170535338381915"/>
    <x v="1"/>
  </r>
  <r>
    <x v="5854"/>
    <n v="0.79169394949577099"/>
    <n v="1.6026246599009548"/>
    <x v="1"/>
  </r>
  <r>
    <x v="5855"/>
    <n v="1.5124653160158792"/>
    <n v="1.1256917356949825"/>
    <x v="1"/>
  </r>
  <r>
    <x v="5856"/>
    <n v="1.2122813601653992"/>
    <n v="0.83007345669678889"/>
    <x v="1"/>
  </r>
  <r>
    <x v="5857"/>
    <n v="1.0852804557671194"/>
    <n v="1.2796894924319209"/>
    <x v="1"/>
  </r>
  <r>
    <x v="5858"/>
    <n v="0.98631871208014799"/>
    <n v="1.3554975338452351"/>
    <x v="1"/>
  </r>
  <r>
    <x v="5859"/>
    <n v="1.3623733380906391"/>
    <n v="1.6711155312186103"/>
    <x v="1"/>
  </r>
  <r>
    <x v="5860"/>
    <n v="2.06170299347857"/>
    <n v="2.6355842472759283"/>
    <x v="1"/>
  </r>
  <r>
    <x v="5861"/>
    <n v="2.6884607034960557"/>
    <n v="2.3184871544816557"/>
    <x v="1"/>
  </r>
  <r>
    <x v="5862"/>
    <n v="2.3585882245394845"/>
    <n v="1.8220155682607369"/>
    <x v="1"/>
  </r>
  <r>
    <x v="5863"/>
    <n v="1.6988432666263418"/>
    <n v="1.5048421649395045"/>
    <x v="1"/>
  </r>
  <r>
    <x v="5864"/>
    <n v="1.2980482046941078"/>
    <n v="1.3269334166672917"/>
    <x v="1"/>
  </r>
  <r>
    <x v="5865"/>
    <n v="0.98631871208014799"/>
    <n v="0.84346922405067803"/>
    <x v="2"/>
  </r>
  <r>
    <x v="5866"/>
    <n v="0.77520032554794238"/>
    <n v="0.74674367533243613"/>
    <x v="2"/>
  </r>
  <r>
    <x v="5867"/>
    <n v="0.64325133396531387"/>
    <n v="0.70087857427009648"/>
    <x v="2"/>
  </r>
  <r>
    <x v="5868"/>
    <n v="0.53769214069921112"/>
    <n v="0.51123432852376616"/>
    <x v="2"/>
  </r>
  <r>
    <x v="5869"/>
    <n v="0.44532784659137115"/>
    <n v="0.50278858293108863"/>
    <x v="2"/>
  </r>
  <r>
    <x v="5870"/>
    <n v="1.8307922582089704"/>
    <n v="1.8189303662011216"/>
    <x v="1"/>
  </r>
  <r>
    <x v="5871"/>
    <n v="1.9792348737394274"/>
    <n v="1.586455320519937"/>
    <x v="1"/>
  </r>
  <r>
    <x v="5872"/>
    <n v="1.8307922582089704"/>
    <n v="1.7796725556337138"/>
    <x v="1"/>
  </r>
  <r>
    <x v="5873"/>
    <n v="3.0513204303482837"/>
    <n v="2.2107872039193373"/>
    <x v="1"/>
  </r>
  <r>
    <x v="5874"/>
    <n v="3.2492439177222265"/>
    <n v="2.2504710252107678"/>
    <x v="1"/>
  </r>
  <r>
    <x v="5875"/>
    <n v="2.1111838653220558"/>
    <n v="1.8787878474208517"/>
    <x v="1"/>
  </r>
  <r>
    <x v="5876"/>
    <n v="2.0122221216350846"/>
    <n v="2.268232999580087"/>
    <x v="1"/>
  </r>
  <r>
    <x v="5877"/>
    <n v="2.3585882245394845"/>
    <n v="2.8651834502125482"/>
    <x v="1"/>
  </r>
  <r>
    <x v="5878"/>
    <n v="2.4575499682264557"/>
    <n v="2.3485127804274377"/>
    <x v="1"/>
  </r>
  <r>
    <x v="5879"/>
    <n v="2.0287157455829132"/>
    <n v="1.8942347062357729"/>
    <x v="1"/>
  </r>
  <r>
    <x v="5880"/>
    <n v="1.583387898991542"/>
    <n v="2.0964366158413279"/>
    <x v="1"/>
  </r>
  <r>
    <x v="5881"/>
    <n v="1.7978050103133132"/>
    <n v="2.3907214086457911"/>
    <x v="1"/>
  </r>
  <r>
    <x v="5882"/>
    <n v="1.9132603779481132"/>
    <n v="2.3794651307294412"/>
    <x v="1"/>
  </r>
  <r>
    <x v="5883"/>
    <n v="1.4481401826193476"/>
    <n v="2.0209473093190717"/>
    <x v="1"/>
  </r>
  <r>
    <x v="5884"/>
    <n v="1.1479562267688677"/>
    <n v="1.6425744175862946"/>
    <x v="1"/>
  </r>
  <r>
    <x v="5885"/>
    <n v="0.96652636334275366"/>
    <n v="1.2362186637213715"/>
    <x v="2"/>
  </r>
  <r>
    <x v="5886"/>
    <n v="0.80818757344359948"/>
    <n v="1.0924122510226491"/>
    <x v="2"/>
  </r>
  <r>
    <x v="5887"/>
    <n v="0.67623858186097097"/>
    <n v="1.0424568061851951"/>
    <x v="2"/>
  </r>
  <r>
    <x v="5888"/>
    <n v="0.51130234238268546"/>
    <n v="1.0180792489049635"/>
    <x v="2"/>
  </r>
  <r>
    <x v="5889"/>
    <n v="0.45852274574963403"/>
    <n v="1.0008083520300071"/>
    <x v="2"/>
  </r>
  <r>
    <x v="5890"/>
    <n v="1.6988432666263418"/>
    <n v="1.2890562516815183"/>
    <x v="1"/>
  </r>
  <r>
    <x v="5891"/>
    <n v="2.0287157455829132"/>
    <n v="1.9094042696488969"/>
    <x v="1"/>
  </r>
  <r>
    <x v="5892"/>
    <n v="2.8039160711308555"/>
    <n v="2.318054074223225"/>
    <x v="1"/>
  </r>
  <r>
    <x v="5893"/>
    <n v="2.3420946005916559"/>
    <n v="2.0178441701272662"/>
    <x v="1"/>
  </r>
  <r>
    <x v="5894"/>
    <n v="1.6988432666263418"/>
    <n v="1.7559165497931835"/>
    <x v="1"/>
  </r>
  <r>
    <x v="5895"/>
    <n v="1.731830514521999"/>
    <n v="2.0817592145758543"/>
    <x v="1"/>
  </r>
  <r>
    <x v="5896"/>
    <n v="2.3915754724351412"/>
    <n v="2.5051870881213909"/>
    <x v="1"/>
  </r>
  <r>
    <x v="5897"/>
    <n v="2.4245627203307984"/>
    <n v="2.538045961619257"/>
    <x v="1"/>
  </r>
  <r>
    <x v="5898"/>
    <n v="2.7544351992873697"/>
    <n v="2.5512710097323903"/>
    <x v="1"/>
  </r>
  <r>
    <x v="5899"/>
    <n v="2.9688523106091411"/>
    <n v="2.2960428088323619"/>
    <x v="1"/>
  </r>
  <r>
    <x v="5900"/>
    <n v="2.4740435921742843"/>
    <n v="2.1451713805719121"/>
    <x v="1"/>
  </r>
  <r>
    <x v="5901"/>
    <n v="1.880273130052456"/>
    <n v="1.7278773751525094"/>
    <x v="1"/>
  </r>
  <r>
    <x v="5902"/>
    <n v="1.5124653160158792"/>
    <n v="1.5448451918404196"/>
    <x v="1"/>
  </r>
  <r>
    <x v="5903"/>
    <n v="1.2551647824297534"/>
    <n v="1.5805312962727036"/>
    <x v="1"/>
  </r>
  <r>
    <x v="5904"/>
    <n v="1.1693979379010453"/>
    <n v="1.3241838637787287"/>
    <x v="2"/>
  </r>
  <r>
    <x v="5905"/>
    <n v="1.2551647824297534"/>
    <n v="1.7476584635414496"/>
    <x v="1"/>
  </r>
  <r>
    <x v="5906"/>
    <n v="1.6823496426785132"/>
    <n v="1.6844615646706442"/>
    <x v="1"/>
  </r>
  <r>
    <x v="5907"/>
    <n v="1.4052567603549935"/>
    <n v="1.4132521043793327"/>
    <x v="1"/>
  </r>
  <r>
    <x v="5908"/>
    <n v="1.2980482046941078"/>
    <n v="1.3113320157381798"/>
    <x v="2"/>
  </r>
  <r>
    <x v="5909"/>
    <n v="1.2337230712975764"/>
    <n v="1.5357446069790006"/>
    <x v="1"/>
  </r>
  <r>
    <x v="5910"/>
    <n v="1.2980482046941078"/>
    <n v="1.3930797976860654"/>
    <x v="1"/>
  </r>
  <r>
    <x v="5911"/>
    <n v="1.5586474630697991"/>
    <n v="1.9652066053487847"/>
    <x v="1"/>
  </r>
  <r>
    <x v="5912"/>
    <n v="1.9297540018959416"/>
    <n v="2.122857665271435"/>
    <x v="1"/>
  </r>
  <r>
    <x v="5913"/>
    <n v="2.0287157455829132"/>
    <n v="1.8173773470857915"/>
    <x v="1"/>
  </r>
  <r>
    <x v="5914"/>
    <n v="1.6823496426785132"/>
    <n v="1.456433604635619"/>
    <x v="1"/>
  </r>
  <r>
    <x v="5915"/>
    <n v="1.2980482046941078"/>
    <n v="1.1901547881274164"/>
    <x v="2"/>
  </r>
  <r>
    <x v="5916"/>
    <n v="1.0654881070297249"/>
    <n v="1.1539894464360674"/>
    <x v="2"/>
  </r>
  <r>
    <x v="5917"/>
    <n v="0.9071493171305709"/>
    <n v="1.1066025108839386"/>
    <x v="2"/>
  </r>
  <r>
    <x v="5918"/>
    <n v="0.82468119739142809"/>
    <n v="1.0596351820340706"/>
    <x v="2"/>
  </r>
  <r>
    <x v="5919"/>
    <n v="0.75870670160011378"/>
    <n v="0.96837033651947868"/>
    <x v="2"/>
  </r>
  <r>
    <x v="5920"/>
    <n v="0.8741620692349138"/>
    <n v="0.9490642976042194"/>
    <x v="2"/>
  </r>
  <r>
    <x v="5921"/>
    <n v="1.0456957582923307"/>
    <n v="0.93256066845887087"/>
    <x v="2"/>
  </r>
  <r>
    <x v="5922"/>
    <n v="1.4266984714871707"/>
    <n v="0.90696647457899249"/>
    <x v="2"/>
  </r>
  <r>
    <x v="5923"/>
    <n v="1.2122813601653992"/>
    <n v="0.87557368347599274"/>
    <x v="2"/>
  </r>
  <r>
    <x v="5924"/>
    <n v="1.0061110608175423"/>
    <n v="0.84899832763856131"/>
    <x v="2"/>
  </r>
  <r>
    <x v="5925"/>
    <n v="0.92694166586796511"/>
    <n v="0.8272265939038671"/>
    <x v="2"/>
  </r>
  <r>
    <x v="5926"/>
    <n v="0.82468119739142809"/>
    <n v="0.80751013363578794"/>
    <x v="2"/>
  </r>
  <r>
    <x v="5927"/>
    <n v="0.80818757344359948"/>
    <n v="0.80689950726718507"/>
    <x v="2"/>
  </r>
  <r>
    <x v="5928"/>
    <n v="0.72571945370445667"/>
    <n v="0.81392252750029193"/>
    <x v="2"/>
  </r>
  <r>
    <x v="5929"/>
    <n v="0.67623858186097097"/>
    <n v="0.80998967487419438"/>
    <x v="2"/>
  </r>
  <r>
    <x v="5930"/>
    <n v="0.72571945370445667"/>
    <n v="0.79377744957443652"/>
    <x v="2"/>
  </r>
  <r>
    <x v="5931"/>
    <n v="0.72571945370445667"/>
    <n v="0.76933145095004374"/>
    <x v="0"/>
  </r>
  <r>
    <x v="5932"/>
    <n v="0.69273220580879957"/>
    <n v="0.72563790204825118"/>
    <x v="0"/>
  </r>
  <r>
    <x v="5933"/>
    <n v="0.64325133396531387"/>
    <n v="0.70141651508115377"/>
    <x v="0"/>
  </r>
  <r>
    <x v="5934"/>
    <n v="0.61026408606965676"/>
    <n v="0.69773667051749977"/>
    <x v="0"/>
  </r>
  <r>
    <x v="5935"/>
    <n v="0.550887039857474"/>
    <n v="0.69437741721187596"/>
    <x v="0"/>
  </r>
  <r>
    <x v="5936"/>
    <n v="0.59377046212182816"/>
    <n v="0.69752254710415451"/>
    <x v="0"/>
  </r>
  <r>
    <x v="5937"/>
    <n v="0.62675771001748537"/>
    <n v="0.69578018459924051"/>
    <x v="0"/>
  </r>
  <r>
    <x v="5938"/>
    <n v="0.61026408606965676"/>
    <n v="0.6881562946335692"/>
    <x v="0"/>
  </r>
  <r>
    <x v="5939"/>
    <n v="0.61026408606965676"/>
    <n v="0.69124909697162151"/>
    <x v="0"/>
  </r>
  <r>
    <x v="5940"/>
    <n v="0.74221307765228528"/>
    <n v="0.68565595501961452"/>
    <x v="0"/>
  </r>
  <r>
    <x v="5941"/>
    <n v="0.79169394949577099"/>
    <n v="0.67960459720015198"/>
    <x v="0"/>
  </r>
  <r>
    <x v="5942"/>
    <n v="0.82468119739142809"/>
    <n v="1.1811746528758378"/>
    <x v="1"/>
  </r>
  <r>
    <x v="5943"/>
    <n v="0.75870670160011378"/>
    <n v="0.93704477517196372"/>
    <x v="1"/>
  </r>
  <r>
    <x v="5944"/>
    <n v="0.75870670160011378"/>
    <n v="0.75096025130370281"/>
    <x v="2"/>
  </r>
  <r>
    <x v="5945"/>
    <n v="0.79169394949577099"/>
    <n v="0.74918085632980824"/>
    <x v="2"/>
  </r>
  <r>
    <x v="5946"/>
    <n v="0.82468119739142809"/>
    <n v="0.92565031669828146"/>
    <x v="1"/>
  </r>
  <r>
    <x v="5947"/>
    <n v="0.89065569318274229"/>
    <n v="0.77081604855245622"/>
    <x v="2"/>
  </r>
  <r>
    <x v="5948"/>
    <n v="0.9071493171305709"/>
    <n v="0.76216341968610357"/>
    <x v="2"/>
  </r>
  <r>
    <x v="5949"/>
    <n v="0.96652636334275366"/>
    <n v="0.74504021577653234"/>
    <x v="2"/>
  </r>
  <r>
    <x v="5950"/>
    <n v="1.2122813601653992"/>
    <n v="1.2039338683666203"/>
    <x v="1"/>
  </r>
  <r>
    <x v="5951"/>
    <n v="1.4910236048837022"/>
    <n v="1.3901779798423028"/>
    <x v="1"/>
  </r>
  <r>
    <x v="5952"/>
    <n v="1.1265145156366907"/>
    <n v="1.0942918191327475"/>
    <x v="1"/>
  </r>
  <r>
    <x v="5953"/>
    <n v="1.0061110608175423"/>
    <n v="0.83595724889129841"/>
    <x v="2"/>
  </r>
  <r>
    <x v="5954"/>
    <n v="0.96652636334275366"/>
    <n v="0.83276992263933458"/>
    <x v="2"/>
  </r>
  <r>
    <x v="5955"/>
    <n v="0.89065569318274229"/>
    <n v="0.83465064589402194"/>
    <x v="2"/>
  </r>
  <r>
    <x v="5956"/>
    <n v="0.85766844528708519"/>
    <n v="0.88300006535480635"/>
    <x v="2"/>
  </r>
  <r>
    <x v="5957"/>
    <n v="0.89065569318274229"/>
    <n v="0.91113502060834295"/>
    <x v="2"/>
  </r>
  <r>
    <x v="5958"/>
    <n v="0.82468119739142809"/>
    <n v="0.84161947205807397"/>
    <x v="2"/>
  </r>
  <r>
    <x v="5959"/>
    <n v="0.77520032554794238"/>
    <n v="0.8267200723047019"/>
    <x v="2"/>
  </r>
  <r>
    <x v="5960"/>
    <n v="0.72571945370445667"/>
    <n v="0.8056937058148288"/>
    <x v="2"/>
  </r>
  <r>
    <x v="5961"/>
    <n v="0.80818757344359948"/>
    <n v="0.80240927483646018"/>
    <x v="2"/>
  </r>
  <r>
    <x v="5962"/>
    <n v="0.8741620692349138"/>
    <n v="1.2198767874021943"/>
    <x v="1"/>
  </r>
  <r>
    <x v="5963"/>
    <n v="1.0259034095549364"/>
    <n v="0.97620869651057074"/>
    <x v="1"/>
  </r>
  <r>
    <x v="5964"/>
    <n v="1.3194899158262849"/>
    <n v="0.83946450407878614"/>
    <x v="2"/>
  </r>
  <r>
    <x v="5965"/>
    <n v="1.2766064935619308"/>
    <n v="0.82944864193424095"/>
    <x v="2"/>
  </r>
  <r>
    <x v="5966"/>
    <n v="0.98631871208014799"/>
    <n v="0.81176040681609984"/>
    <x v="2"/>
  </r>
  <r>
    <x v="5967"/>
    <n v="0.94673401460535944"/>
    <n v="0.7898258830750613"/>
    <x v="2"/>
  </r>
  <r>
    <x v="5968"/>
    <n v="1.2980482046941078"/>
    <n v="10.165698092376553"/>
    <x v="3"/>
  </r>
  <r>
    <x v="5969"/>
    <n v="9.4508465221057651"/>
    <n v="5.2412284211992155"/>
    <x v="3"/>
  </r>
  <r>
    <x v="5970"/>
    <n v="4.7336700730267971"/>
    <n v="3.0178050881737892"/>
    <x v="1"/>
  </r>
  <r>
    <x v="5971"/>
    <n v="3.0513204303482837"/>
    <n v="2.5896057509326771"/>
    <x v="1"/>
  </r>
  <r>
    <x v="5972"/>
    <n v="2.1936519850611989"/>
    <n v="2.2252600748105347"/>
    <x v="1"/>
  </r>
  <r>
    <x v="5973"/>
    <n v="1.6823496426785132"/>
    <n v="1.9106474057833926"/>
    <x v="1"/>
  </r>
  <r>
    <x v="5974"/>
    <n v="1.4052567603549935"/>
    <n v="1.6426835946382483"/>
    <x v="1"/>
  </r>
  <r>
    <x v="5975"/>
    <n v="1.6493623947828562"/>
    <n v="3.0187272031351853"/>
    <x v="1"/>
  </r>
  <r>
    <x v="5976"/>
    <n v="3.6780781403657694"/>
    <n v="3.1567472614550285"/>
    <x v="1"/>
  </r>
  <r>
    <x v="5977"/>
    <n v="7.5705733920533094"/>
    <n v="11.13864122361562"/>
    <x v="3"/>
  </r>
  <r>
    <x v="5978"/>
    <n v="8.1643438541751383"/>
    <n v="5.5584543469585075"/>
    <x v="3"/>
  </r>
  <r>
    <x v="5979"/>
    <n v="4.7006828251311399"/>
    <n v="3.5182543559871924"/>
    <x v="1"/>
  </r>
  <r>
    <x v="5980"/>
    <n v="3.5131419008874838"/>
    <n v="3.1065170587708435"/>
    <x v="1"/>
  </r>
  <r>
    <x v="5981"/>
    <n v="2.8369033190265127"/>
    <n v="2.7350122862419193"/>
    <x v="1"/>
  </r>
  <r>
    <x v="5982"/>
    <n v="2.2266392329568556"/>
    <n v="2.3892071510046913"/>
    <x v="1"/>
  </r>
  <r>
    <x v="5983"/>
    <n v="1.9462476258437702"/>
    <n v="2.0845761932675679"/>
    <x v="1"/>
  </r>
  <r>
    <x v="5984"/>
    <n v="1.7813113863654846"/>
    <n v="1.815307798708468"/>
    <x v="1"/>
  </r>
  <r>
    <x v="5985"/>
    <n v="1.5586474630697991"/>
    <n v="1.5580406258906279"/>
    <x v="2"/>
  </r>
  <r>
    <x v="5986"/>
    <n v="1.4052567603549935"/>
    <n v="1.490983882813989"/>
    <x v="2"/>
  </r>
  <r>
    <x v="5987"/>
    <n v="1.2766064935619308"/>
    <n v="1.4360507479257487"/>
    <x v="2"/>
  </r>
  <r>
    <x v="5988"/>
    <n v="1.0852804557671194"/>
    <n v="1.3782802427110408"/>
    <x v="2"/>
  </r>
  <r>
    <x v="5989"/>
    <n v="0.96652636334275366"/>
    <n v="1.3198645905693751"/>
    <x v="2"/>
  </r>
  <r>
    <x v="5990"/>
    <n v="0.8741620692349138"/>
    <n v="1.2839184329085243"/>
    <x v="2"/>
  </r>
  <r>
    <x v="5991"/>
    <n v="0.80818757344359948"/>
    <n v="1.2451802352291004"/>
    <x v="2"/>
  </r>
  <r>
    <x v="5992"/>
    <n v="0.77520032554794238"/>
    <n v="1.2058852288868847"/>
    <x v="2"/>
  </r>
  <r>
    <x v="5993"/>
    <n v="1.0456957582923307"/>
    <n v="1.1840111806309985"/>
    <x v="2"/>
  </r>
  <r>
    <x v="5994"/>
    <n v="1.6493623947828562"/>
    <n v="3.0065207927364401"/>
    <x v="1"/>
  </r>
  <r>
    <x v="5995"/>
    <n v="4.6512019532876545"/>
    <n v="2.6884980371211795"/>
    <x v="1"/>
  </r>
  <r>
    <x v="5996"/>
    <n v="3.0018395585047983"/>
    <n v="2.3852311047594528"/>
    <x v="1"/>
  </r>
  <r>
    <x v="5997"/>
    <n v="2.1936519850611989"/>
    <n v="2.1305028814185389"/>
    <x v="1"/>
  </r>
  <r>
    <x v="5998"/>
    <n v="1.9132603779481132"/>
    <n v="2.0222156476660587"/>
    <x v="1"/>
  </r>
  <r>
    <x v="5999"/>
    <n v="5.9541982451661104"/>
    <n v="6.8713009256414761"/>
    <x v="3"/>
  </r>
  <r>
    <x v="6000"/>
    <n v="6.0861472367487393"/>
    <n v="3.563919949202023"/>
    <x v="1"/>
  </r>
  <r>
    <x v="6001"/>
    <n v="4.1069123630093118"/>
    <n v="3.1566456170956894"/>
    <x v="1"/>
  </r>
  <r>
    <x v="6002"/>
    <n v="3.1502821740352553"/>
    <n v="2.8241420412251261"/>
    <x v="1"/>
  </r>
  <r>
    <x v="6003"/>
    <n v="2.5565117119134269"/>
    <n v="2.7175245886458779"/>
    <x v="1"/>
  </r>
  <r>
    <x v="6004"/>
    <n v="2.1771583611133702"/>
    <n v="2.4575500726460344"/>
    <x v="1"/>
  </r>
  <r>
    <x v="6005"/>
    <n v="1.9297540018959416"/>
    <n v="2.2103203714412385"/>
    <x v="1"/>
  </r>
  <r>
    <x v="6006"/>
    <n v="1.6823496426785132"/>
    <n v="1.9693211759531706"/>
    <x v="1"/>
  </r>
  <r>
    <x v="6007"/>
    <n v="1.5339070271480562"/>
    <n v="1.7400750450196241"/>
    <x v="1"/>
  </r>
  <r>
    <x v="6008"/>
    <n v="1.4266984714871707"/>
    <n v="1.5185220502886558"/>
    <x v="2"/>
  </r>
  <r>
    <x v="6009"/>
    <n v="1.2980482046941078"/>
    <n v="1.4758973429101476"/>
    <x v="2"/>
  </r>
  <r>
    <x v="6010"/>
    <n v="1.2122813601653992"/>
    <n v="1.4305021675821368"/>
    <x v="2"/>
  </r>
  <r>
    <x v="6011"/>
    <n v="1.2766064935619308"/>
    <n v="1.5149420357123737"/>
    <x v="2"/>
  </r>
  <r>
    <x v="6012"/>
    <n v="1.4481401826193476"/>
    <n v="2.3659832121930267"/>
    <x v="1"/>
  </r>
  <r>
    <x v="6013"/>
    <n v="2.8698905669221695"/>
    <n v="2.36422662857301"/>
    <x v="1"/>
  </r>
  <r>
    <x v="6014"/>
    <n v="3.0348268064004551"/>
    <n v="2.099948742502999"/>
    <x v="1"/>
  </r>
  <r>
    <x v="6015"/>
    <n v="2.1936519850611989"/>
    <n v="1.8465958213135394"/>
    <x v="1"/>
  </r>
  <r>
    <x v="6016"/>
    <n v="1.7813113863654846"/>
    <n v="1.6151099180984643"/>
    <x v="1"/>
  </r>
  <r>
    <x v="6017"/>
    <n v="1.5339070271480562"/>
    <n v="1.4102457311140049"/>
    <x v="2"/>
  </r>
  <r>
    <x v="6018"/>
    <n v="1.5124653160158792"/>
    <n v="1.5192588751309528"/>
    <x v="2"/>
  </r>
  <r>
    <x v="6019"/>
    <n v="1.5339070271480562"/>
    <n v="1.6878408970333041"/>
    <x v="1"/>
  </r>
  <r>
    <x v="6020"/>
    <n v="1.4695818937515246"/>
    <n v="1.4568412643695507"/>
    <x v="2"/>
  </r>
  <r>
    <x v="6021"/>
    <n v="1.3194899158262849"/>
    <n v="1.3353759128371636"/>
    <x v="2"/>
  </r>
  <r>
    <x v="6022"/>
    <n v="1.2337230712975764"/>
    <n v="1.3027219814397704"/>
    <x v="2"/>
  </r>
  <r>
    <x v="6023"/>
    <n v="1.1479562267688677"/>
    <n v="1.2659823630012506"/>
    <x v="2"/>
  </r>
  <r>
    <x v="6024"/>
    <n v="1.0259034095549364"/>
    <n v="1.2262955832645301"/>
    <x v="2"/>
  </r>
  <r>
    <x v="6025"/>
    <n v="0.96652636334275366"/>
    <n v="1.2008483836062207"/>
    <x v="2"/>
  </r>
  <r>
    <x v="6026"/>
    <n v="1.3409316269584621"/>
    <n v="1.5390994746261017"/>
    <x v="1"/>
  </r>
  <r>
    <x v="6027"/>
    <n v="1.5586474630697991"/>
    <n v="1.4022911282393449"/>
    <x v="1"/>
  </r>
  <r>
    <x v="6028"/>
    <n v="2.0781966174263986"/>
    <n v="1.3493838181537998"/>
    <x v="1"/>
  </r>
  <r>
    <x v="6029"/>
    <n v="10.852804557671194"/>
    <n v="1.4129297839866672"/>
    <x v="1"/>
  </r>
  <r>
    <x v="6030"/>
    <n v="2.4740435921742843"/>
    <n v="1.3435903129603406"/>
    <x v="1"/>
  </r>
  <r>
    <x v="6031"/>
    <n v="2.3915754724351412"/>
    <n v="2.1730094654651833"/>
    <x v="1"/>
  </r>
  <r>
    <x v="6032"/>
    <n v="2.8039160711308555"/>
    <n v="1.9271174318804385"/>
    <x v="1"/>
  </r>
  <r>
    <x v="6033"/>
    <n v="2.2761201048003414"/>
    <n v="1.7027674055425235"/>
    <x v="1"/>
  </r>
  <r>
    <x v="6034"/>
    <n v="1.9297540018959416"/>
    <n v="1.6511462204337453"/>
    <x v="1"/>
  </r>
  <r>
    <x v="6035"/>
    <n v="2.5400180879655982"/>
    <n v="2.8590600336470873"/>
    <x v="1"/>
  </r>
  <r>
    <x v="6036"/>
    <n v="4.9315935604007395"/>
    <n v="2.7714205947190118"/>
    <x v="1"/>
  </r>
  <r>
    <x v="6037"/>
    <n v="4.1893804827484544"/>
    <n v="2.6435801648026862"/>
    <x v="1"/>
  </r>
  <r>
    <x v="6038"/>
    <n v="3.2492439177222265"/>
    <n v="2.3814872621960834"/>
    <x v="1"/>
  </r>
  <r>
    <x v="6039"/>
    <n v="2.5565117119134269"/>
    <n v="2.1312470631579976"/>
    <x v="1"/>
  </r>
  <r>
    <x v="6040"/>
    <n v="2.144171113217713"/>
    <n v="2.0353786473938253"/>
    <x v="1"/>
  </r>
  <r>
    <x v="6041"/>
    <n v="1.9792348737394274"/>
    <n v="1.8334078040998238"/>
    <x v="1"/>
  </r>
  <r>
    <x v="6042"/>
    <n v="2.4575499682264557"/>
    <n v="2.8549623054932618"/>
    <x v="1"/>
  </r>
  <r>
    <x v="6043"/>
    <n v="3.4471674050961694"/>
    <n v="2.4939642437932781"/>
    <x v="1"/>
  </r>
  <r>
    <x v="6044"/>
    <n v="3.1172949261395981"/>
    <n v="2.1645535133272809"/>
    <x v="1"/>
  </r>
  <r>
    <x v="6045"/>
    <n v="2.5565117119134269"/>
    <n v="1.8712303689535308"/>
    <x v="1"/>
  </r>
  <r>
    <x v="6046"/>
    <n v="2.0122221216350846"/>
    <n v="1.6110043390825135"/>
    <x v="2"/>
  </r>
  <r>
    <x v="6047"/>
    <n v="1.764817762417656"/>
    <n v="1.4427832874539503"/>
    <x v="2"/>
  </r>
  <r>
    <x v="6048"/>
    <n v="1.5586474630697991"/>
    <n v="1.406476688745828"/>
    <x v="2"/>
  </r>
  <r>
    <x v="6049"/>
    <n v="1.3838150492228165"/>
    <n v="1.366290671215338"/>
    <x v="2"/>
  </r>
  <r>
    <x v="6050"/>
    <n v="1.2980482046941078"/>
    <n v="1.3228875835599809"/>
    <x v="2"/>
  </r>
  <r>
    <x v="6051"/>
    <n v="1.2122813601653992"/>
    <n v="1.2775077968971771"/>
    <x v="2"/>
  </r>
  <r>
    <x v="6052"/>
    <n v="1.0852804557671194"/>
    <n v="1.2288678178851078"/>
    <x v="2"/>
  </r>
  <r>
    <x v="6053"/>
    <n v="1.583387898991542"/>
    <n v="1.7604157041219999"/>
    <x v="1"/>
  </r>
  <r>
    <x v="6054"/>
    <n v="2.7709288232351983"/>
    <n v="2.4404933231720491"/>
    <x v="1"/>
  </r>
  <r>
    <x v="6055"/>
    <n v="4.0409378672179974"/>
    <n v="2.2736535468075161"/>
    <x v="1"/>
  </r>
  <r>
    <x v="6056"/>
    <n v="3.1172949261395981"/>
    <n v="2.0090610414710621"/>
    <x v="1"/>
  </r>
  <r>
    <x v="6057"/>
    <n v="2.4575499682264557"/>
    <n v="1.7796324220790392"/>
    <x v="1"/>
  </r>
  <r>
    <x v="6058"/>
    <n v="2.06170299347857"/>
    <n v="1.5228279972183825"/>
    <x v="1"/>
  </r>
  <r>
    <x v="6059"/>
    <n v="1.9132603779481132"/>
    <n v="1.3151141512570579"/>
    <x v="2"/>
  </r>
  <r>
    <x v="6060"/>
    <n v="1.6823496426785132"/>
    <n v="1.2850910250589527"/>
    <x v="2"/>
  </r>
  <r>
    <x v="6061"/>
    <n v="1.4695818937515246"/>
    <n v="1.2468905107836259"/>
    <x v="2"/>
  </r>
  <r>
    <x v="6062"/>
    <n v="1.4052567603549935"/>
    <n v="1.2019701568066303"/>
    <x v="2"/>
  </r>
  <r>
    <x v="6063"/>
    <n v="1.2551647824297534"/>
    <n v="1.1137539147116302"/>
    <x v="2"/>
  </r>
  <r>
    <x v="6064"/>
    <n v="1.190839649033222"/>
    <n v="1.0653295209101361"/>
    <x v="2"/>
  </r>
  <r>
    <x v="6065"/>
    <n v="1.0456957582923307"/>
    <n v="1.0313814570764348"/>
    <x v="2"/>
  </r>
  <r>
    <x v="6066"/>
    <n v="1.0061110608175423"/>
    <n v="0.97332115442133404"/>
    <x v="0"/>
  </r>
  <r>
    <x v="6067"/>
    <n v="0.92694166586796511"/>
    <n v="0.8998660915212926"/>
    <x v="0"/>
  </r>
  <r>
    <x v="6068"/>
    <n v="0.82468119739142809"/>
    <n v="0.89190871530610139"/>
    <x v="0"/>
  </r>
  <r>
    <x v="6069"/>
    <n v="0.75870670160011378"/>
    <n v="0.8829195528143674"/>
    <x v="0"/>
  </r>
  <r>
    <x v="6070"/>
    <n v="0.69273220580879957"/>
    <n v="0.87261181964854995"/>
    <x v="0"/>
  </r>
  <r>
    <x v="6071"/>
    <n v="0.62675771001748537"/>
    <n v="0.8530206953804258"/>
    <x v="0"/>
  </r>
  <r>
    <x v="6072"/>
    <n v="0.56408193901573689"/>
    <n v="0.84231835933839161"/>
    <x v="0"/>
  </r>
  <r>
    <x v="6073"/>
    <n v="0.67623858186097097"/>
    <n v="0.8622144868821251"/>
    <x v="0"/>
  </r>
  <r>
    <x v="6074"/>
    <n v="0.85766844528708519"/>
    <n v="0.82317548393264883"/>
    <x v="0"/>
  </r>
  <r>
    <x v="6075"/>
    <n v="0.85766844528708519"/>
    <n v="0.81435987525820308"/>
    <x v="0"/>
  </r>
  <r>
    <x v="6076"/>
    <n v="0.74221307765228528"/>
    <n v="0.80582828765888781"/>
    <x v="0"/>
  </r>
  <r>
    <x v="6077"/>
    <n v="0.65974495791314247"/>
    <n v="0.79745674769147479"/>
    <x v="0"/>
  </r>
  <r>
    <x v="6078"/>
    <n v="0.61026408606965676"/>
    <n v="0.7891774796417681"/>
    <x v="0"/>
  </r>
  <r>
    <x v="6079"/>
    <n v="0.65974495791314247"/>
    <n v="0.78113032828373019"/>
    <x v="0"/>
  </r>
  <r>
    <x v="6080"/>
    <n v="0.59377046212182816"/>
    <n v="0.77368926608457955"/>
    <x v="0"/>
  </r>
  <r>
    <x v="6081"/>
    <n v="0.62675771001748537"/>
    <n v="0.76665382135758531"/>
    <x v="0"/>
  </r>
  <r>
    <x v="6082"/>
    <n v="0.65974495791314247"/>
    <n v="0.75983890460557912"/>
    <x v="0"/>
  </r>
  <r>
    <x v="6083"/>
    <n v="0.65974495791314247"/>
    <n v="0.75306900960821377"/>
    <x v="0"/>
  </r>
  <r>
    <x v="6084"/>
    <n v="0.56408193901573689"/>
    <n v="0.7449320877089578"/>
    <x v="0"/>
  </r>
  <r>
    <x v="6085"/>
    <n v="0.51130234238268546"/>
    <n v="0.71521102822267246"/>
    <x v="0"/>
  </r>
  <r>
    <x v="6086"/>
    <n v="0.53769214069921112"/>
    <n v="0.69194929173860331"/>
    <x v="0"/>
  </r>
  <r>
    <x v="6087"/>
    <n v="0.550887039857474"/>
    <n v="0.68435158846864186"/>
    <x v="0"/>
  </r>
  <r>
    <x v="6088"/>
    <n v="0.550887039857474"/>
    <n v="0.67707594474199551"/>
    <x v="0"/>
  </r>
  <r>
    <x v="6089"/>
    <n v="0.56408193901573689"/>
    <n v="0.6699905437713678"/>
    <x v="0"/>
  </r>
  <r>
    <x v="6090"/>
    <n v="0.56408193901573689"/>
    <n v="0.661544364496364"/>
    <x v="0"/>
  </r>
  <r>
    <x v="6091"/>
    <n v="0.49810744322442257"/>
    <n v="0.6209959202090739"/>
    <x v="0"/>
  </r>
  <r>
    <x v="6092"/>
    <n v="0.47171764490789686"/>
    <n v="0.57643824204840755"/>
    <x v="0"/>
  </r>
  <r>
    <x v="6093"/>
    <n v="0.45852274574963403"/>
    <n v="0.54316829336130112"/>
    <x v="0"/>
  </r>
  <r>
    <x v="6094"/>
    <n v="0.47171764490789686"/>
    <n v="0.53791192104088847"/>
    <x v="0"/>
  </r>
  <r>
    <x v="6095"/>
    <n v="0.44532784659137115"/>
    <n v="0.53280889563476208"/>
    <x v="0"/>
  </r>
  <r>
    <x v="6096"/>
    <n v="0.44532784659137115"/>
    <n v="0.52377140491158469"/>
    <x v="0"/>
  </r>
  <r>
    <x v="6097"/>
    <n v="0.41893804827484549"/>
    <n v="0.48891377592947949"/>
    <x v="0"/>
  </r>
  <r>
    <x v="6098"/>
    <n v="0.37935335080005689"/>
    <n v="0.45713382740538855"/>
    <x v="0"/>
  </r>
  <r>
    <x v="6099"/>
    <n v="0.37935335080005689"/>
    <n v="0.4332507339937991"/>
    <x v="0"/>
  </r>
  <r>
    <x v="6100"/>
    <n v="0.37935335080005689"/>
    <n v="0.4298847378879338"/>
    <x v="0"/>
  </r>
  <r>
    <x v="6101"/>
    <n v="0.4057431491165826"/>
    <n v="0.42675539352374137"/>
    <x v="0"/>
  </r>
  <r>
    <x v="6102"/>
    <n v="0.44532784659137115"/>
    <n v="0.42379279640796863"/>
    <x v="0"/>
  </r>
  <r>
    <x v="6103"/>
    <n v="0.4057431491165826"/>
    <n v="0.42009128071652346"/>
    <x v="0"/>
  </r>
  <r>
    <x v="6104"/>
    <n v="0.43213294743310832"/>
    <n v="0.40176736351843989"/>
    <x v="0"/>
  </r>
  <r>
    <x v="6105"/>
    <n v="0.59377046212182816"/>
    <n v="1.0646820250120086"/>
    <x v="1"/>
  </r>
  <r>
    <x v="6106"/>
    <n v="1.6081283349132847"/>
    <n v="1.5239281630789554"/>
    <x v="1"/>
  </r>
  <r>
    <x v="6107"/>
    <n v="12.221775345340964"/>
    <n v="13.880318381844162"/>
    <x v="3"/>
  </r>
  <r>
    <x v="6108"/>
    <n v="9.1539612910448511"/>
    <n v="15.363101285842021"/>
    <x v="3"/>
  </r>
  <r>
    <x v="6109"/>
    <n v="20.138714840298675"/>
    <n v="24.805421248336284"/>
    <x v="3"/>
  </r>
  <r>
    <x v="6110"/>
    <n v="16.708041059150332"/>
    <n v="21.669615596641435"/>
    <x v="3"/>
  </r>
  <r>
    <x v="6111"/>
    <n v="11.298132404262565"/>
    <n v="11.920077962434396"/>
    <x v="3"/>
  </r>
  <r>
    <x v="6112"/>
    <n v="6.7953730665053671"/>
    <n v="7.2321235194031228"/>
    <x v="3"/>
  </r>
  <r>
    <x v="6113"/>
    <n v="6.6139432030792529"/>
    <n v="7.7347895857618685"/>
    <x v="3"/>
  </r>
  <r>
    <x v="6114"/>
    <n v="6.1191344846443965"/>
    <n v="3.5968478057222284"/>
    <x v="1"/>
  </r>
  <r>
    <x v="6115"/>
    <n v="4.5027593377571975"/>
    <n v="3.2101412255860864"/>
    <x v="1"/>
  </r>
  <r>
    <x v="6116"/>
    <n v="6.6139432030792529"/>
    <n v="8.9094112694287695"/>
    <x v="3"/>
  </r>
  <r>
    <x v="6117"/>
    <n v="8.3622673415490798"/>
    <n v="7.3074635137012827"/>
    <x v="3"/>
  </r>
  <r>
    <x v="6118"/>
    <n v="6.8778411862445097"/>
    <n v="4.109997300924678"/>
    <x v="1"/>
  </r>
  <r>
    <x v="6119"/>
    <n v="9.5003273939492505"/>
    <n v="10.442379380819437"/>
    <x v="3"/>
  </r>
  <r>
    <x v="6120"/>
    <n v="19.099616531585475"/>
    <n v="17.894526726830961"/>
    <x v="3"/>
  </r>
  <r>
    <x v="6121"/>
    <n v="19.973778600820388"/>
    <n v="15.743273342607221"/>
    <x v="3"/>
  </r>
  <r>
    <x v="6122"/>
    <n v="11.347613276106051"/>
    <n v="7.7905077237291014"/>
    <x v="3"/>
  </r>
  <r>
    <x v="6123"/>
    <n v="7.5705733920533094"/>
    <n v="4.1140827752404547"/>
    <x v="1"/>
  </r>
  <r>
    <x v="6124"/>
    <n v="5.3274405351486251"/>
    <n v="3.5225101336654907"/>
    <x v="1"/>
  </r>
  <r>
    <x v="6125"/>
    <n v="4.1398996109049691"/>
    <n v="2.9748482813096122"/>
    <x v="1"/>
  </r>
  <r>
    <x v="6126"/>
    <n v="3.7275590122092548"/>
    <n v="2.455827434386304"/>
    <x v="1"/>
  </r>
  <r>
    <x v="6127"/>
    <n v="3.1832694219309126"/>
    <n v="1.9829902326900737"/>
    <x v="2"/>
  </r>
  <r>
    <x v="6128"/>
    <n v="2.8369033190265127"/>
    <n v="1.8911918811149657"/>
    <x v="2"/>
  </r>
  <r>
    <x v="6129"/>
    <n v="2.7544351992873697"/>
    <n v="1.9979490094994277"/>
    <x v="2"/>
  </r>
  <r>
    <x v="6130"/>
    <n v="2.3585882245394845"/>
    <n v="1.765094563366381"/>
    <x v="2"/>
  </r>
  <r>
    <x v="6131"/>
    <n v="2.06170299347857"/>
    <n v="1.6912451217861828"/>
    <x v="2"/>
  </r>
  <r>
    <x v="6132"/>
    <n v="1.880273130052456"/>
    <n v="1.607800508171171"/>
    <x v="2"/>
  </r>
  <r>
    <x v="6133"/>
    <n v="1.6493623947828562"/>
    <n v="1.5361271091325568"/>
    <x v="2"/>
  </r>
  <r>
    <x v="6134"/>
    <n v="1.6328687708350276"/>
    <n v="1.6426032841593363"/>
    <x v="2"/>
  </r>
  <r>
    <x v="6135"/>
    <n v="2.2596264808525128"/>
    <n v="2.1755808224338953"/>
    <x v="1"/>
  </r>
  <r>
    <x v="6136"/>
    <n v="2.4740435921742843"/>
    <n v="1.9405593109366925"/>
    <x v="1"/>
  </r>
  <r>
    <x v="6137"/>
    <n v="2.0781966174263986"/>
    <n v="1.9531584509329822"/>
    <x v="1"/>
  </r>
  <r>
    <x v="6138"/>
    <n v="1.9462476258437702"/>
    <n v="1.6782547543163782"/>
    <x v="1"/>
  </r>
  <r>
    <x v="6139"/>
    <n v="1.9462476258437702"/>
    <n v="1.9299463248308788"/>
    <x v="1"/>
  </r>
  <r>
    <x v="6140"/>
    <n v="1.9462476258437702"/>
    <n v="1.5382023330198316"/>
    <x v="2"/>
  </r>
  <r>
    <x v="6141"/>
    <n v="2.6224862077047413"/>
    <n v="3.2527493158064265"/>
    <x v="1"/>
  </r>
  <r>
    <x v="6142"/>
    <n v="4.4037975940702259"/>
    <n v="3.2429070804698092"/>
    <x v="1"/>
  </r>
  <r>
    <x v="6143"/>
    <n v="4.1893804827484544"/>
    <n v="2.8220317417233458"/>
    <x v="1"/>
  </r>
  <r>
    <x v="6144"/>
    <n v="3.2822311656178838"/>
    <n v="2.3515041181309475"/>
    <x v="1"/>
  </r>
  <r>
    <x v="6145"/>
    <n v="2.5070308400699415"/>
    <n v="1.9019166823591134"/>
    <x v="1"/>
  </r>
  <r>
    <x v="6146"/>
    <n v="2.0287157455829132"/>
    <n v="1.5132833189184014"/>
    <x v="2"/>
  </r>
  <r>
    <x v="6147"/>
    <n v="1.764817762417656"/>
    <n v="1.4628474075793241"/>
    <x v="2"/>
  </r>
  <r>
    <x v="6148"/>
    <n v="1.6081283349132847"/>
    <n v="1.4263236270525002"/>
    <x v="2"/>
  </r>
  <r>
    <x v="6149"/>
    <n v="1.4266984714871707"/>
    <n v="1.380778253011163"/>
    <x v="2"/>
  </r>
  <r>
    <x v="6150"/>
    <n v="1.3194899158262849"/>
    <n v="1.3232692522338403"/>
    <x v="2"/>
  </r>
  <r>
    <x v="6151"/>
    <n v="1.1479562267688677"/>
    <n v="1.1217553066889319"/>
    <x v="2"/>
  </r>
  <r>
    <x v="6152"/>
    <n v="1.0061110608175423"/>
    <n v="0.95917360608727975"/>
    <x v="0"/>
  </r>
  <r>
    <x v="6153"/>
    <n v="1.1479562267688677"/>
    <n v="1.1730317483870858"/>
    <x v="1"/>
  </r>
  <r>
    <x v="6154"/>
    <n v="1.1265145156366907"/>
    <n v="1.2773517904303087"/>
    <x v="1"/>
  </r>
  <r>
    <x v="6155"/>
    <n v="1.4481401826193476"/>
    <n v="1.0008691745176144"/>
    <x v="2"/>
  </r>
  <r>
    <x v="6156"/>
    <n v="1.2766064935619308"/>
    <n v="0.983867186310457"/>
    <x v="2"/>
  </r>
  <r>
    <x v="6157"/>
    <n v="0.98631871208014799"/>
    <n v="0.94133982933712568"/>
    <x v="0"/>
  </r>
  <r>
    <x v="6158"/>
    <n v="0.82468119739142809"/>
    <n v="0.86974517491160919"/>
    <x v="0"/>
  </r>
  <r>
    <x v="6159"/>
    <n v="0.70922582975662818"/>
    <n v="0.85939335814589901"/>
    <x v="0"/>
  </r>
  <r>
    <x v="6160"/>
    <n v="0.84117482133925658"/>
    <n v="0.84926039321096825"/>
    <x v="0"/>
  </r>
  <r>
    <x v="6161"/>
    <n v="1.2122813601653992"/>
    <n v="0.83959499024560902"/>
    <x v="0"/>
  </r>
  <r>
    <x v="6162"/>
    <n v="1.7813113863654846"/>
    <n v="1.3498034632508178"/>
    <x v="1"/>
  </r>
  <r>
    <x v="6163"/>
    <n v="2.2761201048003414"/>
    <n v="0.92088384613338958"/>
    <x v="1"/>
  </r>
  <r>
    <x v="6164"/>
    <n v="2.1111838653220558"/>
    <n v="2.0929061646298543"/>
    <x v="1"/>
  </r>
  <r>
    <x v="6165"/>
    <n v="2.2596264808525128"/>
    <n v="1.7377950725827094"/>
    <x v="1"/>
  </r>
  <r>
    <x v="6166"/>
    <n v="2.2266392329568556"/>
    <n v="1.2774533598302398"/>
    <x v="1"/>
  </r>
  <r>
    <x v="6167"/>
    <n v="2.0287157455829132"/>
    <n v="0.88198197725246841"/>
    <x v="0"/>
  </r>
  <r>
    <x v="6168"/>
    <n v="1.583387898991542"/>
    <n v="0.83173817278131978"/>
    <x v="0"/>
  </r>
  <r>
    <x v="6169"/>
    <n v="1.2122813601653992"/>
    <n v="0.81211741720058417"/>
    <x v="0"/>
  </r>
  <r>
    <x v="6170"/>
    <n v="0.96652636334275366"/>
    <n v="0.79089475512595953"/>
    <x v="0"/>
  </r>
  <r>
    <x v="6171"/>
    <n v="0.80818757344359948"/>
    <n v="0.78225779718972788"/>
    <x v="0"/>
  </r>
  <r>
    <x v="6172"/>
    <n v="0.8741620692349138"/>
    <n v="0.77352952950917575"/>
    <x v="0"/>
  </r>
  <r>
    <x v="6173"/>
    <n v="1.2766064935619308"/>
    <n v="0.76518798658422427"/>
    <x v="0"/>
  </r>
  <r>
    <x v="6174"/>
    <n v="1.2337230712975764"/>
    <n v="0.7572643674157602"/>
    <x v="0"/>
  </r>
  <r>
    <x v="6175"/>
    <n v="1.1050728045045137"/>
    <n v="0.74952177154358579"/>
    <x v="0"/>
  </r>
  <r>
    <x v="6176"/>
    <n v="1.0259034095549364"/>
    <n v="0.7283316043185013"/>
    <x v="0"/>
  </r>
  <r>
    <x v="6177"/>
    <n v="0.92694166586796511"/>
    <n v="0.6815660725748478"/>
    <x v="0"/>
  </r>
  <r>
    <x v="6178"/>
    <n v="1.1479562267688677"/>
    <n v="1.7665817952280873"/>
    <x v="1"/>
  </r>
  <r>
    <x v="6179"/>
    <n v="1.5339070271480562"/>
    <n v="1.2542488629637898"/>
    <x v="1"/>
  </r>
  <r>
    <x v="6180"/>
    <n v="1.583387898991542"/>
    <n v="0.79683055334262154"/>
    <x v="1"/>
  </r>
  <r>
    <x v="6181"/>
    <n v="1.3409316269584621"/>
    <n v="0.66229190957284967"/>
    <x v="0"/>
  </r>
  <r>
    <x v="6182"/>
    <n v="1.1050728045045137"/>
    <n v="0.65855136802859204"/>
    <x v="0"/>
  </r>
  <r>
    <x v="6183"/>
    <n v="1.4266984714871707"/>
    <n v="1.0639207588550876"/>
    <x v="1"/>
  </r>
  <r>
    <x v="6184"/>
    <n v="2.3915754724351412"/>
    <n v="0.95558899097237815"/>
    <x v="1"/>
  </r>
  <r>
    <x v="6185"/>
    <n v="2.8698905669221695"/>
    <n v="2.286304378980188"/>
    <x v="1"/>
  </r>
  <r>
    <x v="6186"/>
    <n v="2.7709288232351983"/>
    <n v="2.0193929169559302"/>
    <x v="1"/>
  </r>
  <r>
    <x v="6187"/>
    <n v="2.8039160711308555"/>
    <n v="2.3321203601558298"/>
    <x v="1"/>
  </r>
  <r>
    <x v="6188"/>
    <n v="2.3915754724351412"/>
    <n v="2.0858063469772805"/>
    <x v="1"/>
  </r>
  <r>
    <x v="6189"/>
    <n v="1.9132603779481132"/>
    <n v="1.5780436029631448"/>
    <x v="1"/>
  </r>
  <r>
    <x v="6190"/>
    <n v="1.5586474630697991"/>
    <n v="1.185634479472353"/>
    <x v="1"/>
  </r>
  <r>
    <x v="6191"/>
    <n v="1.3194899158262849"/>
    <n v="2.0195468157539644"/>
    <x v="1"/>
  </r>
  <r>
    <x v="6192"/>
    <n v="2.6884607034960557"/>
    <n v="2.1470724937401409"/>
    <x v="1"/>
  </r>
  <r>
    <x v="6193"/>
    <n v="4.7006828251311399"/>
    <n v="2.7509111534480573"/>
    <x v="1"/>
  </r>
  <r>
    <x v="6194"/>
    <n v="2.8369033190265127"/>
    <n v="2.3167647002107401"/>
    <x v="1"/>
  </r>
  <r>
    <x v="6195"/>
    <n v="2.2761201048003414"/>
    <n v="1.8018967770315915"/>
    <x v="1"/>
  </r>
  <r>
    <x v="6196"/>
    <n v="1.731830514521999"/>
    <n v="1.3843338483879934"/>
    <x v="1"/>
  </r>
  <r>
    <x v="6197"/>
    <n v="1.4695818937515246"/>
    <n v="1.1504705028554087"/>
    <x v="2"/>
  </r>
  <r>
    <x v="6198"/>
    <n v="1.2980482046941078"/>
    <n v="1.1137444571146251"/>
    <x v="2"/>
  </r>
  <r>
    <x v="6199"/>
    <n v="1.1479562267688677"/>
    <n v="1.0651208145541307"/>
    <x v="2"/>
  </r>
  <r>
    <x v="6200"/>
    <n v="1.0259034095549364"/>
    <n v="0.892175365914878"/>
    <x v="2"/>
  </r>
  <r>
    <x v="6201"/>
    <n v="0.92694166586796511"/>
    <n v="0.70553135770968511"/>
    <x v="0"/>
  </r>
  <r>
    <x v="6202"/>
    <n v="0.80818757344359948"/>
    <n v="0.69963757893619161"/>
    <x v="0"/>
  </r>
  <r>
    <x v="6203"/>
    <n v="0.69273220580879957"/>
    <n v="0.67993545088810103"/>
    <x v="0"/>
  </r>
  <r>
    <x v="6204"/>
    <n v="0.61026408606965676"/>
    <n v="0.62665270212226609"/>
    <x v="0"/>
  </r>
  <r>
    <x v="6205"/>
    <n v="0.64325133396531387"/>
    <n v="0.62029211635440373"/>
    <x v="0"/>
  </r>
  <r>
    <x v="6206"/>
    <n v="0.74221307765228528"/>
    <n v="0.61436520808548623"/>
    <x v="0"/>
  </r>
  <r>
    <x v="6207"/>
    <n v="0.79169394949577099"/>
    <n v="0.63785555884316425"/>
    <x v="0"/>
  </r>
  <r>
    <x v="6208"/>
    <n v="0.75870670160011378"/>
    <n v="0.60429832390155247"/>
    <x v="0"/>
  </r>
  <r>
    <x v="6209"/>
    <n v="0.69273220580879957"/>
    <n v="0.59953044719410387"/>
    <x v="0"/>
  </r>
  <r>
    <x v="6210"/>
    <n v="0.64325133396531387"/>
    <n v="0.5774792761207278"/>
    <x v="0"/>
  </r>
  <r>
    <x v="6211"/>
    <n v="0.62675771001748537"/>
    <n v="0.54208326021521613"/>
    <x v="0"/>
  </r>
  <r>
    <x v="6212"/>
    <n v="0.57727683817399966"/>
    <n v="0.49524785500787777"/>
    <x v="0"/>
  </r>
  <r>
    <x v="6213"/>
    <n v="0.53769214069921112"/>
    <n v="0.4414460218502082"/>
    <x v="0"/>
  </r>
  <r>
    <x v="6214"/>
    <n v="0.52449724154094823"/>
    <n v="0.38601491974825947"/>
    <x v="0"/>
  </r>
  <r>
    <x v="6215"/>
    <n v="0.49810744322442257"/>
    <n v="0.33110139605023747"/>
    <x v="4"/>
  </r>
  <r>
    <x v="6216"/>
    <n v="0.51130234238268546"/>
    <n v="0.32945141683331358"/>
    <x v="4"/>
  </r>
  <r>
    <x v="6217"/>
    <n v="0.550887039857474"/>
    <n v="0.32921395630476241"/>
    <x v="4"/>
  </r>
  <r>
    <x v="6218"/>
    <n v="0.56408193901573689"/>
    <n v="0.3289765362751022"/>
    <x v="4"/>
  </r>
  <r>
    <x v="6219"/>
    <n v="0.53769214069921112"/>
    <n v="0.32873930550383929"/>
    <x v="4"/>
  </r>
  <r>
    <x v="6220"/>
    <n v="0.51130234238268546"/>
    <n v="0.32850174885975886"/>
    <x v="4"/>
  </r>
  <r>
    <x v="6221"/>
    <n v="0.49810744322442257"/>
    <n v="0.3282291836247736"/>
    <x v="4"/>
  </r>
  <r>
    <x v="6222"/>
    <n v="0.48491254406615969"/>
    <n v="0.32792315129909666"/>
    <x v="4"/>
  </r>
  <r>
    <x v="6223"/>
    <n v="0.49810744322442257"/>
    <n v="0.32718504137937171"/>
    <x v="4"/>
  </r>
  <r>
    <x v="6224"/>
    <n v="0.51130234238268546"/>
    <n v="0.322409307508573"/>
    <x v="4"/>
  </r>
  <r>
    <x v="6225"/>
    <n v="0.52449724154094823"/>
    <n v="0.32208716659234005"/>
    <x v="4"/>
  </r>
  <r>
    <x v="6226"/>
    <n v="0.550887039857474"/>
    <n v="1.1753339035935526"/>
    <x v="1"/>
  </r>
  <r>
    <x v="6227"/>
    <n v="0.57727683817399966"/>
    <n v="1.4301318308102997"/>
    <x v="1"/>
  </r>
  <r>
    <x v="6228"/>
    <n v="0.53769214069921112"/>
    <n v="0.93933604766019874"/>
    <x v="1"/>
  </r>
  <r>
    <x v="6229"/>
    <n v="0.52449724154094823"/>
    <n v="0.61258265028416981"/>
    <x v="1"/>
  </r>
  <r>
    <x v="6230"/>
    <n v="0.53769214069921112"/>
    <n v="0.32051801675654062"/>
    <x v="4"/>
  </r>
  <r>
    <x v="6231"/>
    <n v="0.52449724154094823"/>
    <n v="0.32021589430950509"/>
    <x v="4"/>
  </r>
  <r>
    <x v="6232"/>
    <n v="0.550887039857474"/>
    <n v="0.31991772802430984"/>
    <x v="4"/>
  </r>
  <r>
    <x v="6233"/>
    <n v="0.52449724154094823"/>
    <n v="0.31962336860372731"/>
    <x v="4"/>
  </r>
  <r>
    <x v="6234"/>
    <n v="0.52449724154094823"/>
    <n v="0.31933280760367322"/>
    <x v="4"/>
  </r>
  <r>
    <x v="6235"/>
    <n v="0.53769214069921112"/>
    <n v="0.31904613179188335"/>
    <x v="4"/>
  </r>
  <r>
    <x v="6236"/>
    <n v="0.49810744322442257"/>
    <n v="0.31876328971829765"/>
    <x v="4"/>
  </r>
  <r>
    <x v="6237"/>
    <n v="0.47171764490789686"/>
    <n v="0.31848408468799566"/>
    <x v="4"/>
  </r>
  <r>
    <x v="6238"/>
    <n v="0.43213294743310832"/>
    <n v="0.31820841610973272"/>
    <x v="4"/>
  </r>
  <r>
    <x v="6239"/>
    <n v="0.36615845164179406"/>
    <n v="0.31793633863300358"/>
    <x v="4"/>
  </r>
  <r>
    <x v="6240"/>
    <n v="0.31337885500874268"/>
    <n v="0.39204008356187969"/>
    <x v="1"/>
  </r>
  <r>
    <x v="6241"/>
    <n v="0.30348268064004547"/>
    <n v="0.73961883412669449"/>
    <x v="1"/>
  </r>
  <r>
    <x v="6242"/>
    <n v="0.48491254406615969"/>
    <n v="0.85983824933282427"/>
    <x v="1"/>
  </r>
  <r>
    <x v="6243"/>
    <n v="0.79169394949577099"/>
    <n v="1.1192779999342113"/>
    <x v="1"/>
  </r>
  <r>
    <x v="6244"/>
    <n v="1.4910236048837022"/>
    <n v="1.8219580956925396"/>
    <x v="1"/>
  </r>
  <r>
    <x v="6245"/>
    <n v="1.764817762417656"/>
    <n v="1.6436342054381627"/>
    <x v="1"/>
  </r>
  <r>
    <x v="6246"/>
    <n v="1.583387898991542"/>
    <n v="2.1829883747016519"/>
    <x v="1"/>
  </r>
  <r>
    <x v="6247"/>
    <n v="1.4266984714871707"/>
    <n v="2.0684694706871278"/>
    <x v="1"/>
  </r>
  <r>
    <x v="6248"/>
    <n v="1.8307922582089704"/>
    <n v="2.1023918456229924"/>
    <x v="1"/>
  </r>
  <r>
    <x v="6249"/>
    <n v="1.8307922582089704"/>
    <n v="2.9163009225951653"/>
    <x v="1"/>
  </r>
  <r>
    <x v="6250"/>
    <n v="3.4471674050961694"/>
    <n v="5.6302251834962709"/>
    <x v="3"/>
  </r>
  <r>
    <x v="6251"/>
    <n v="5.5253640225225684"/>
    <n v="6.6307534583921086"/>
    <x v="3"/>
  </r>
  <r>
    <x v="6252"/>
    <n v="5.3274405351486251"/>
    <n v="9.3992709119938542"/>
    <x v="3"/>
  </r>
  <r>
    <x v="6253"/>
    <n v="5.1789979196181681"/>
    <n v="6.8316953973567038"/>
    <x v="3"/>
  </r>
  <r>
    <x v="6254"/>
    <n v="4.1893804827484544"/>
    <n v="4.613860145204784"/>
    <x v="3"/>
  </r>
  <r>
    <x v="6255"/>
    <n v="3.8924952516875404"/>
    <n v="2.9763928680848788"/>
    <x v="1"/>
  </r>
  <r>
    <x v="6256"/>
    <n v="5.1789979196181681"/>
    <n v="3.1238738220746916"/>
    <x v="1"/>
  </r>
  <r>
    <x v="6257"/>
    <n v="4.7336700730267971"/>
    <n v="6.2613843315718833"/>
    <x v="3"/>
  </r>
  <r>
    <x v="6258"/>
    <n v="5.6573130141051964"/>
    <n v="4.6517213736283178"/>
    <x v="3"/>
  </r>
  <r>
    <x v="6259"/>
    <n v="8.2633055978621091"/>
    <n v="10.845934752304389"/>
    <x v="3"/>
  </r>
  <r>
    <x v="6260"/>
    <n v="7.521092520209824"/>
    <n v="7.3818896610537923"/>
    <x v="3"/>
  </r>
  <r>
    <x v="6261"/>
    <n v="6.5149814593922821"/>
    <n v="8.1878203256900974"/>
    <x v="3"/>
  </r>
  <r>
    <x v="6262"/>
    <n v="5.7892620056878252"/>
    <n v="5.1607233237358185"/>
    <x v="3"/>
  </r>
  <r>
    <x v="6263"/>
    <n v="9.0220122994622223"/>
    <n v="8.0082872084152967"/>
    <x v="3"/>
  </r>
  <r>
    <x v="6264"/>
    <n v="6.2510834762270244"/>
    <n v="5.2055389942966119"/>
    <x v="3"/>
  </r>
  <r>
    <x v="6265"/>
    <n v="4.5027593377571975"/>
    <n v="3.5870570000963085"/>
    <x v="1"/>
  </r>
  <r>
    <x v="6266"/>
    <n v="3.2822311656178838"/>
    <n v="3.1128022604246288"/>
    <x v="1"/>
  </r>
  <r>
    <x v="6267"/>
    <n v="2.6224862077047413"/>
    <n v="2.9723785311652859"/>
    <x v="1"/>
  </r>
  <r>
    <x v="6268"/>
    <n v="2.7544351992873697"/>
    <n v="3.5474148468236102"/>
    <x v="1"/>
  </r>
  <r>
    <x v="6269"/>
    <n v="3.2822311656178838"/>
    <n v="3.3552338666796384"/>
    <x v="1"/>
  </r>
  <r>
    <x v="6270"/>
    <n v="2.6554734556003985"/>
    <n v="2.8721746563403228"/>
    <x v="1"/>
  </r>
  <r>
    <x v="6271"/>
    <n v="2.0781966174263986"/>
    <n v="2.3964209808790988"/>
    <x v="1"/>
  </r>
  <r>
    <x v="6272"/>
    <n v="1.731830514521999"/>
    <n v="1.964737999540989"/>
    <x v="2"/>
  </r>
  <r>
    <x v="6273"/>
    <n v="1.4910236048837022"/>
    <n v="1.7112238561753159"/>
    <x v="2"/>
  </r>
  <r>
    <x v="6274"/>
    <n v="1.2980482046941078"/>
    <n v="1.6390895158706535"/>
    <x v="2"/>
  </r>
  <r>
    <x v="6275"/>
    <n v="1.1693979379010453"/>
    <n v="1.5657070843422529"/>
    <x v="2"/>
  </r>
  <r>
    <x v="6276"/>
    <n v="1.0852804557671194"/>
    <n v="1.4884038635657157"/>
    <x v="2"/>
  </r>
  <r>
    <x v="6277"/>
    <n v="1.0061110608175423"/>
    <n v="1.4146520752832801"/>
    <x v="2"/>
  </r>
  <r>
    <x v="6278"/>
    <n v="0.98631871208014799"/>
    <n v="1.2800889848762032"/>
    <x v="2"/>
  </r>
  <r>
    <x v="6279"/>
    <n v="0.92694166586796511"/>
    <n v="1.1051050725474685"/>
    <x v="2"/>
  </r>
  <r>
    <x v="6280"/>
    <n v="0.89065569318274229"/>
    <n v="0.91968609877412622"/>
    <x v="2"/>
  </r>
  <r>
    <x v="6281"/>
    <n v="0.85766844528708519"/>
    <n v="0.77809576434911043"/>
    <x v="0"/>
  </r>
  <r>
    <x v="6282"/>
    <n v="0.82468119739142809"/>
    <n v="0.77135717031814566"/>
    <x v="0"/>
  </r>
  <r>
    <x v="6283"/>
    <n v="0.80818757344359948"/>
    <n v="0.76276600879805301"/>
    <x v="0"/>
  </r>
  <r>
    <x v="6284"/>
    <n v="0.79169394949577099"/>
    <n v="0.72914583070850392"/>
    <x v="0"/>
  </r>
  <r>
    <x v="6285"/>
    <n v="0.77520032554794238"/>
    <n v="0.68995311062170828"/>
    <x v="0"/>
  </r>
  <r>
    <x v="6286"/>
    <n v="0.74221307765228528"/>
    <n v="0.68215826425916837"/>
    <x v="0"/>
  </r>
  <r>
    <x v="6287"/>
    <n v="0.70922582975662818"/>
    <n v="0.67452808481513427"/>
    <x v="0"/>
  </r>
  <r>
    <x v="6288"/>
    <n v="0.69273220580879957"/>
    <n v="0.64461384851458825"/>
    <x v="0"/>
  </r>
  <r>
    <x v="6289"/>
    <n v="0.67623858186097097"/>
    <n v="0.61233319522380647"/>
    <x v="0"/>
  </r>
  <r>
    <x v="6290"/>
    <n v="0.65974495791314247"/>
    <n v="0.57173642786482215"/>
    <x v="0"/>
  </r>
  <r>
    <x v="6291"/>
    <n v="0.67623858186097097"/>
    <n v="0.52505289163627367"/>
    <x v="0"/>
  </r>
  <r>
    <x v="6292"/>
    <n v="0.70922582975662818"/>
    <n v="0.49752408888189181"/>
    <x v="0"/>
  </r>
  <r>
    <x v="6293"/>
    <n v="0.69273220580879957"/>
    <n v="0.87900714073571173"/>
    <x v="1"/>
  </r>
  <r>
    <x v="6294"/>
    <n v="0.69273220580879957"/>
    <n v="0.56263002702218001"/>
    <x v="1"/>
  </r>
  <r>
    <x v="6295"/>
    <n v="0.72571945370445667"/>
    <n v="0.4884332434163941"/>
    <x v="0"/>
  </r>
  <r>
    <x v="6296"/>
    <n v="0.74221307765228528"/>
    <n v="0.48604465772414679"/>
    <x v="0"/>
  </r>
  <r>
    <x v="6297"/>
    <n v="0.69273220580879957"/>
    <n v="0.48364634361710784"/>
    <x v="0"/>
  </r>
  <r>
    <x v="6298"/>
    <n v="0.67623858186097097"/>
    <n v="0.48163028606319114"/>
    <x v="0"/>
  </r>
  <r>
    <x v="6299"/>
    <n v="0.67623858186097097"/>
    <n v="0.48004056045221971"/>
    <x v="0"/>
  </r>
  <r>
    <x v="6300"/>
    <n v="0.67623858186097097"/>
    <n v="0.47865378488486221"/>
    <x v="0"/>
  </r>
  <r>
    <x v="6301"/>
    <n v="0.69273220580879957"/>
    <n v="0.47727826228432668"/>
    <x v="0"/>
  </r>
  <r>
    <x v="6302"/>
    <n v="0.72571945370445667"/>
    <n v="0.47577239601615562"/>
    <x v="0"/>
  </r>
  <r>
    <x v="6303"/>
    <n v="0.77520032554794238"/>
    <n v="0.47237079036240959"/>
    <x v="0"/>
  </r>
  <r>
    <x v="6304"/>
    <n v="0.80818757344359948"/>
    <n v="0.46891940145888467"/>
    <x v="0"/>
  </r>
  <r>
    <x v="6305"/>
    <n v="0.77520032554794238"/>
    <n v="0.57628816353488643"/>
    <x v="1"/>
  </r>
  <r>
    <x v="6306"/>
    <n v="0.75870670160011378"/>
    <n v="0.46399817186083703"/>
    <x v="0"/>
  </r>
  <r>
    <x v="6307"/>
    <n v="0.72571945370445667"/>
    <n v="0.46217606694800595"/>
    <x v="0"/>
  </r>
  <r>
    <x v="6308"/>
    <n v="0.70922582975662818"/>
    <n v="0.46054863082884256"/>
    <x v="0"/>
  </r>
  <r>
    <x v="6309"/>
    <n v="0.67623858186097097"/>
    <n v="0.45896836816574521"/>
    <x v="0"/>
  </r>
  <r>
    <x v="6310"/>
    <n v="0.67623858186097097"/>
    <n v="0.45729566803137089"/>
    <x v="0"/>
  </r>
  <r>
    <x v="6311"/>
    <n v="0.64325133396531387"/>
    <n v="0.45489550818736713"/>
    <x v="0"/>
  </r>
  <r>
    <x v="6312"/>
    <n v="0.62675771001748537"/>
    <n v="0.45131121127853752"/>
    <x v="0"/>
  </r>
  <r>
    <x v="6313"/>
    <n v="0.61026408606965676"/>
    <n v="0.42496760776497378"/>
    <x v="0"/>
  </r>
  <r>
    <x v="6314"/>
    <n v="0.61026408606965676"/>
    <n v="0.39324701178459559"/>
    <x v="0"/>
  </r>
  <r>
    <x v="6315"/>
    <n v="0.57727683817399966"/>
    <n v="0.36882233909178108"/>
    <x v="0"/>
  </r>
  <r>
    <x v="6316"/>
    <n v="0.550887039857474"/>
    <n v="0.36087158622885313"/>
    <x v="0"/>
  </r>
  <r>
    <x v="6317"/>
    <n v="0.52449724154094823"/>
    <n v="0.3395276858451387"/>
    <x v="4"/>
  </r>
  <r>
    <x v="6318"/>
    <n v="0.550887039857474"/>
    <n v="0.33780107666242659"/>
    <x v="4"/>
  </r>
  <r>
    <x v="6319"/>
    <n v="0.61026408606965676"/>
    <n v="0.33610988172931283"/>
    <x v="4"/>
  </r>
  <r>
    <x v="6320"/>
    <n v="0.84117482133925658"/>
    <n v="1.939705822159975"/>
    <x v="1"/>
  </r>
  <r>
    <x v="6321"/>
    <n v="1.1265145156366907"/>
    <n v="1.610442720753724"/>
    <x v="1"/>
  </r>
  <r>
    <x v="6322"/>
    <n v="1.2122813601653992"/>
    <n v="1.3751072690233801"/>
    <x v="1"/>
  </r>
  <r>
    <x v="6323"/>
    <n v="3.5791163966787978"/>
    <n v="11.08923679345606"/>
    <x v="3"/>
  </r>
  <r>
    <x v="6324"/>
    <n v="13.607239756958563"/>
    <n v="28.628495836008565"/>
    <x v="3"/>
  </r>
  <r>
    <x v="6325"/>
    <n v="12.106319977706164"/>
    <n v="14.73352709162355"/>
    <x v="3"/>
  </r>
  <r>
    <x v="6326"/>
    <n v="5.6573130141051964"/>
    <n v="6.744925968625413"/>
    <x v="3"/>
  </r>
  <r>
    <x v="6327"/>
    <n v="2.6554734556003985"/>
    <n v="3.1524015641656753"/>
    <x v="1"/>
  </r>
  <r>
    <x v="6328"/>
    <n v="2.3420946005916559"/>
    <n v="2.7013615301189118"/>
    <x v="1"/>
  </r>
  <r>
    <x v="6329"/>
    <n v="2.06170299347857"/>
    <n v="2.3061722616804863"/>
    <x v="1"/>
  </r>
  <r>
    <x v="6330"/>
    <n v="1.731830514521999"/>
    <n v="1.9398738796277248"/>
    <x v="1"/>
  </r>
  <r>
    <x v="6331"/>
    <n v="1.5124653160158792"/>
    <n v="1.6261603529574715"/>
    <x v="1"/>
  </r>
  <r>
    <x v="6332"/>
    <n v="1.4052567603549935"/>
    <n v="1.5353700590765333"/>
    <x v="1"/>
  </r>
  <r>
    <x v="6333"/>
    <n v="1.1265145156366907"/>
    <n v="1.4530467032798442"/>
    <x v="1"/>
  </r>
  <r>
    <x v="6334"/>
    <n v="1.2551647824297534"/>
    <n v="1.1962173903836302"/>
    <x v="2"/>
  </r>
  <r>
    <x v="6335"/>
    <n v="1.2122813601653992"/>
    <n v="1.1222826316081522"/>
    <x v="2"/>
  </r>
  <r>
    <x v="6336"/>
    <n v="1.1479562267688677"/>
    <n v="1.0767301898427006"/>
    <x v="2"/>
  </r>
  <r>
    <x v="6337"/>
    <n v="1.0654881070297249"/>
    <n v="1.027908113804914"/>
    <x v="2"/>
  </r>
  <r>
    <x v="6338"/>
    <n v="0.92694166586796511"/>
    <n v="0.98280791883910479"/>
    <x v="2"/>
  </r>
  <r>
    <x v="6339"/>
    <n v="1.2766064935619308"/>
    <n v="1.7507617442789272"/>
    <x v="1"/>
  </r>
  <r>
    <x v="6340"/>
    <n v="7.3396626567837098"/>
    <n v="12.573291957206544"/>
    <x v="3"/>
  </r>
  <r>
    <x v="6341"/>
    <n v="8.7416206923491373"/>
    <n v="6.2163498543285138"/>
    <x v="3"/>
  </r>
  <r>
    <x v="6342"/>
    <n v="4.6512019532876545"/>
    <n v="3.3165619626627851"/>
    <x v="1"/>
  </r>
  <r>
    <x v="6343"/>
    <n v="3.4801546529918266"/>
    <n v="2.9703421880530434"/>
    <x v="1"/>
  </r>
  <r>
    <x v="6344"/>
    <n v="2.7709288232351983"/>
    <n v="2.5897361572147912"/>
    <x v="1"/>
  </r>
  <r>
    <x v="6345"/>
    <n v="2.3091073526959986"/>
    <n v="2.2407696009637332"/>
    <x v="1"/>
  </r>
  <r>
    <x v="6346"/>
    <n v="1.9297540018959416"/>
    <n v="1.9316218989364276"/>
    <x v="1"/>
  </r>
  <r>
    <x v="6347"/>
    <n v="1.6823496426785132"/>
    <n v="1.6657078444980908"/>
    <x v="1"/>
  </r>
  <r>
    <x v="6348"/>
    <n v="1.5124653160158792"/>
    <n v="1.4035661309415268"/>
    <x v="2"/>
  </r>
  <r>
    <x v="6349"/>
    <n v="1.3623733380906391"/>
    <n v="1.2962317897159836"/>
    <x v="2"/>
  </r>
  <r>
    <x v="6350"/>
    <n v="1.2551647824297534"/>
    <n v="1.2512636217867275"/>
    <x v="2"/>
  </r>
  <r>
    <x v="6351"/>
    <n v="1.1479562267688677"/>
    <n v="1.2109588350152294"/>
    <x v="2"/>
  </r>
  <r>
    <x v="6352"/>
    <n v="1.2337230712975764"/>
    <n v="2.0128948717051367"/>
    <x v="1"/>
  </r>
  <r>
    <x v="6353"/>
    <n v="1.7813113863654846"/>
    <n v="1.8477038156959882"/>
    <x v="1"/>
  </r>
  <r>
    <x v="6354"/>
    <n v="2.9358650627134839"/>
    <n v="2.7630044789184325"/>
    <x v="1"/>
  </r>
  <r>
    <x v="6355"/>
    <n v="4.0739251151136546"/>
    <n v="2.9528840475511737"/>
    <x v="1"/>
  </r>
  <r>
    <x v="6356"/>
    <n v="3.6780781403657694"/>
    <n v="2.6342965769587634"/>
    <x v="1"/>
  </r>
  <r>
    <x v="6357"/>
    <n v="3.1832694219309126"/>
    <n v="2.4435888134035704"/>
    <x v="1"/>
  </r>
  <r>
    <x v="6358"/>
    <n v="2.6554734556003985"/>
    <n v="2.1577982400716609"/>
    <x v="1"/>
  </r>
  <r>
    <x v="6359"/>
    <n v="2.2596264808525128"/>
    <n v="1.9119170924855124"/>
    <x v="1"/>
  </r>
  <r>
    <x v="6360"/>
    <n v="2.4740435921742843"/>
    <n v="2.9586775876528408"/>
    <x v="1"/>
  </r>
  <r>
    <x v="6361"/>
    <n v="3.315218413513541"/>
    <n v="2.6055263447105061"/>
    <x v="1"/>
  </r>
  <r>
    <x v="6362"/>
    <n v="3.2492439177222265"/>
    <n v="2.3308973559647947"/>
    <x v="1"/>
  </r>
  <r>
    <x v="6363"/>
    <n v="3.9584697474788548"/>
    <n v="3.5702507415249638"/>
    <x v="1"/>
  </r>
  <r>
    <x v="6364"/>
    <n v="5.2944532872529679"/>
    <n v="3.1940429108845558"/>
    <x v="1"/>
  </r>
  <r>
    <x v="6365"/>
    <n v="4.2223677306441116"/>
    <n v="2.8615241227348678"/>
    <x v="1"/>
  </r>
  <r>
    <x v="6366"/>
    <n v="4.1069123630093118"/>
    <n v="3.622477458286153"/>
    <x v="1"/>
  </r>
  <r>
    <x v="6367"/>
    <n v="4.4037975940702259"/>
    <n v="3.6651343609215927"/>
    <x v="1"/>
  </r>
  <r>
    <x v="6368"/>
    <n v="4.3213294743310833"/>
    <n v="3.2864281594955687"/>
    <x v="1"/>
  </r>
  <r>
    <x v="6369"/>
    <n v="3.4801546529918266"/>
    <n v="2.9357749226429046"/>
    <x v="1"/>
  </r>
  <r>
    <x v="6370"/>
    <n v="3.0018395585047983"/>
    <n v="2.6108114671091434"/>
    <x v="1"/>
  </r>
  <r>
    <x v="6371"/>
    <n v="2.4740435921742843"/>
    <n v="2.3176705549978442"/>
    <x v="1"/>
  </r>
  <r>
    <x v="6372"/>
    <n v="2.1771583611133702"/>
    <n v="2.0641114155853142"/>
    <x v="1"/>
  </r>
  <r>
    <x v="6373"/>
    <n v="1.9792348737394274"/>
    <n v="1.8146589328610236"/>
    <x v="1"/>
  </r>
  <r>
    <x v="6374"/>
    <n v="1.6988432666263418"/>
    <n v="1.5900974418915168"/>
    <x v="2"/>
  </r>
  <r>
    <x v="6375"/>
    <n v="1.5339070271480562"/>
    <n v="1.5384018929263481"/>
    <x v="2"/>
  </r>
  <r>
    <x v="6376"/>
    <n v="1.4266984714871707"/>
    <n v="1.4849011737954041"/>
    <x v="2"/>
  </r>
  <r>
    <x v="6377"/>
    <n v="1.3623733380906391"/>
    <n v="1.4284644413361391"/>
    <x v="2"/>
  </r>
  <r>
    <x v="6378"/>
    <n v="2.1111838653220558"/>
    <n v="1.4431697807630532"/>
    <x v="2"/>
  </r>
  <r>
    <x v="6379"/>
    <n v="6.6139432030792529"/>
    <n v="3.9764287771310647"/>
    <x v="1"/>
  </r>
  <r>
    <x v="6380"/>
    <n v="8.0159012386446804"/>
    <n v="10.898878050092923"/>
    <x v="3"/>
  </r>
  <r>
    <x v="6381"/>
    <n v="9.4508465221057651"/>
    <n v="5.819137116731115"/>
    <x v="3"/>
  </r>
  <r>
    <x v="6382"/>
    <n v="5.7892620056878252"/>
    <n v="3.6501825403521768"/>
    <x v="1"/>
  </r>
  <r>
    <x v="6383"/>
    <n v="5.1295170477746828"/>
    <n v="3.311579991780957"/>
    <x v="1"/>
  </r>
  <r>
    <x v="6384"/>
    <n v="7.0262838017749676"/>
    <n v="7.2496452975208818"/>
    <x v="3"/>
  </r>
  <r>
    <x v="6385"/>
    <n v="6.5149814593922821"/>
    <n v="4.7282435238410994"/>
    <x v="3"/>
  </r>
  <r>
    <x v="6386"/>
    <n v="4.9810744322442257"/>
    <n v="3.7254953694760871"/>
    <x v="1"/>
  </r>
  <r>
    <x v="6387"/>
    <n v="3.760546260104912"/>
    <n v="3.3398044640568321"/>
    <x v="1"/>
  </r>
  <r>
    <x v="6388"/>
    <n v="3.1502821740352553"/>
    <n v="2.979112221237453"/>
    <x v="1"/>
  </r>
  <r>
    <x v="6389"/>
    <n v="2.6224862077047413"/>
    <n v="2.624030794404232"/>
    <x v="1"/>
  </r>
  <r>
    <x v="6390"/>
    <n v="3.2822311656178838"/>
    <n v="2.4506155089141908"/>
    <x v="1"/>
  </r>
  <r>
    <x v="6391"/>
    <n v="9.1209740431491948"/>
    <n v="6.5855114469087317"/>
    <x v="3"/>
  </r>
  <r>
    <x v="6392"/>
    <n v="5.7892620056878252"/>
    <n v="4.3190204035439415"/>
    <x v="1"/>
  </r>
  <r>
    <x v="6393"/>
    <n v="6.7458921946618817"/>
    <n v="8.9157467013608773"/>
    <x v="3"/>
  </r>
  <r>
    <x v="6394"/>
    <n v="17.351292393115646"/>
    <n v="18.372782945588316"/>
    <x v="3"/>
  </r>
  <r>
    <x v="6395"/>
    <n v="12.914507551149764"/>
    <n v="11.307719460561781"/>
    <x v="3"/>
  </r>
  <r>
    <x v="6396"/>
    <n v="8.3127864697055944"/>
    <n v="8.6830729943029592"/>
    <x v="3"/>
  </r>
  <r>
    <x v="6397"/>
    <n v="6.6469304509749101"/>
    <n v="5.4042953939282485"/>
    <x v="3"/>
  </r>
  <r>
    <x v="6398"/>
    <n v="5.1789979196181681"/>
    <n v="4.2497874765936121"/>
    <x v="1"/>
  </r>
  <r>
    <x v="6399"/>
    <n v="4.1069123630093118"/>
    <n v="3.8425675407866597"/>
    <x v="1"/>
  </r>
  <r>
    <x v="6400"/>
    <n v="3.6780781403657694"/>
    <n v="3.4693782625857361"/>
    <x v="1"/>
  </r>
  <r>
    <x v="6401"/>
    <n v="3.1172949261395981"/>
    <n v="3.1191003510260895"/>
    <x v="1"/>
  </r>
  <r>
    <x v="6402"/>
    <n v="2.6884607034960557"/>
    <n v="2.7895175878059923"/>
    <x v="1"/>
  </r>
  <r>
    <x v="6403"/>
    <n v="2.3915754724351412"/>
    <n v="2.4758211511341033"/>
    <x v="1"/>
  </r>
  <r>
    <x v="6404"/>
    <n v="2.144171113217713"/>
    <n v="2.1813240140352304"/>
    <x v="2"/>
  </r>
  <r>
    <x v="6405"/>
    <n v="1.9462476258437702"/>
    <n v="2.0639303756867298"/>
    <x v="2"/>
  </r>
  <r>
    <x v="6406"/>
    <n v="1.764817762417656"/>
    <n v="1.9859183219196104"/>
    <x v="2"/>
  </r>
  <r>
    <x v="6407"/>
    <n v="1.6081283349132847"/>
    <n v="1.905336470859031"/>
    <x v="2"/>
  </r>
  <r>
    <x v="6408"/>
    <n v="1.4910236048837022"/>
    <n v="1.8225421449398782"/>
    <x v="2"/>
  </r>
  <r>
    <x v="6409"/>
    <n v="1.4052567603549935"/>
    <n v="1.692418591222"/>
    <x v="2"/>
  </r>
  <r>
    <x v="6410"/>
    <n v="1.3194899158262849"/>
    <n v="1.527290872646683"/>
    <x v="2"/>
  </r>
  <r>
    <x v="6411"/>
    <n v="1.2551647824297534"/>
    <n v="1.422742719580127"/>
    <x v="2"/>
  </r>
  <r>
    <x v="6412"/>
    <n v="1.6493623947828562"/>
    <n v="2.2543318541185799"/>
    <x v="1"/>
  </r>
  <r>
    <x v="6413"/>
    <n v="1.4695818937515246"/>
    <n v="2.0065284676540021"/>
    <x v="1"/>
  </r>
  <r>
    <x v="6414"/>
    <n v="1.731830514521999"/>
    <n v="1.8311531481406327"/>
    <x v="1"/>
  </r>
  <r>
    <x v="6415"/>
    <n v="10.720855566088565"/>
    <n v="14.722599663110541"/>
    <x v="3"/>
  </r>
  <r>
    <x v="6416"/>
    <n v="11.891902866384394"/>
    <n v="7.4977851074208406"/>
    <x v="3"/>
  </r>
  <r>
    <x v="6417"/>
    <n v="7.6200542638967956"/>
    <n v="3.7993961959654343"/>
    <x v="1"/>
  </r>
  <r>
    <x v="6418"/>
    <n v="5.8222492535834824"/>
    <n v="3.3449159948958966"/>
    <x v="1"/>
  </r>
  <r>
    <x v="6419"/>
    <n v="3.7275590122092548"/>
    <n v="2.9374070042321714"/>
    <x v="1"/>
  </r>
  <r>
    <x v="6420"/>
    <n v="3.1502821740352553"/>
    <n v="2.5707843123100722"/>
    <x v="1"/>
  </r>
  <r>
    <x v="6421"/>
    <n v="2.7544351992873697"/>
    <n v="2.2161023421610166"/>
    <x v="1"/>
  </r>
  <r>
    <x v="6422"/>
    <n v="2.4245627203307984"/>
    <n v="1.9919454494763074"/>
    <x v="2"/>
  </r>
  <r>
    <x v="6423"/>
    <n v="2.3091073526959986"/>
    <n v="2.4625309505268316"/>
    <x v="1"/>
  </r>
  <r>
    <x v="6424"/>
    <n v="2.0781966174263986"/>
    <n v="2.1908874181972759"/>
    <x v="1"/>
  </r>
  <r>
    <x v="6425"/>
    <n v="1.8637795061046274"/>
    <n v="1.9168541864196758"/>
    <x v="2"/>
  </r>
  <r>
    <x v="6426"/>
    <n v="1.6081283349132847"/>
    <n v="1.7028781325369844"/>
    <x v="2"/>
  </r>
  <r>
    <x v="6427"/>
    <n v="1.4266984714871707"/>
    <n v="1.6576283337649549"/>
    <x v="2"/>
  </r>
  <r>
    <x v="6428"/>
    <n v="1.2766064935619308"/>
    <n v="1.6062235777513119"/>
    <x v="2"/>
  </r>
  <r>
    <x v="6429"/>
    <n v="1.1265145156366907"/>
    <n v="1.5499701405372237"/>
    <x v="2"/>
  </r>
  <r>
    <x v="6430"/>
    <n v="1.3194899158262849"/>
    <n v="1.5092845103927668"/>
    <x v="2"/>
  </r>
  <r>
    <x v="6431"/>
    <n v="1.2122813601653992"/>
    <n v="1.4646893058152095"/>
    <x v="2"/>
  </r>
  <r>
    <x v="6432"/>
    <n v="1.1050728045045137"/>
    <n v="1.4153379625715761"/>
    <x v="2"/>
  </r>
  <r>
    <x v="6433"/>
    <n v="1.0061110608175423"/>
    <n v="1.3349765696628748"/>
    <x v="2"/>
  </r>
  <r>
    <x v="6434"/>
    <n v="0.89065569318274229"/>
    <n v="1.2155750391948252"/>
    <x v="0"/>
  </r>
  <r>
    <x v="6435"/>
    <n v="0.80818757344359948"/>
    <n v="1.0913273965935806"/>
    <x v="0"/>
  </r>
  <r>
    <x v="6436"/>
    <n v="0.72571945370445667"/>
    <n v="1.0811466656137905"/>
    <x v="0"/>
  </r>
  <r>
    <x v="6437"/>
    <n v="0.75870670160011378"/>
    <n v="1.0699378748282875"/>
    <x v="0"/>
  </r>
  <r>
    <x v="6438"/>
    <n v="0.74221307765228528"/>
    <n v="1.0575258359442314"/>
    <x v="0"/>
  </r>
  <r>
    <x v="6439"/>
    <n v="0.72571945370445667"/>
    <n v="1.0432911380562473"/>
    <x v="0"/>
  </r>
  <r>
    <x v="6440"/>
    <n v="0.70922582975662818"/>
    <n v="0.99949794346278686"/>
    <x v="0"/>
  </r>
  <r>
    <x v="6441"/>
    <n v="0.69273220580879957"/>
    <n v="0.95857752050252931"/>
    <x v="0"/>
  </r>
  <r>
    <x v="6442"/>
    <n v="0.65974495791314247"/>
    <n v="0.91825992890490249"/>
    <x v="0"/>
  </r>
  <r>
    <x v="6443"/>
    <n v="0.65974495791314247"/>
    <n v="0.88708134672116046"/>
    <x v="0"/>
  </r>
  <r>
    <x v="6444"/>
    <n v="0.64325133396531387"/>
    <n v="0.85606809491110369"/>
    <x v="0"/>
  </r>
  <r>
    <x v="6445"/>
    <n v="0.61026408606965676"/>
    <n v="0.82644347977452659"/>
    <x v="0"/>
  </r>
  <r>
    <x v="6446"/>
    <n v="0.59377046212182816"/>
    <n v="0.79481338834404491"/>
    <x v="0"/>
  </r>
  <r>
    <x v="6447"/>
    <n v="0.57727683817399966"/>
    <n v="0.76189051745603831"/>
    <x v="0"/>
  </r>
  <r>
    <x v="6448"/>
    <n v="0.57727683817399966"/>
    <n v="0.72902134491112447"/>
    <x v="0"/>
  </r>
  <r>
    <x v="6449"/>
    <n v="0.550887039857474"/>
    <n v="0.69208919293725701"/>
    <x v="0"/>
  </r>
  <r>
    <x v="6450"/>
    <n v="0.550887039857474"/>
    <n v="0.65032992455869243"/>
    <x v="0"/>
  </r>
  <r>
    <x v="6451"/>
    <n v="0.53769214069921112"/>
    <n v="0.60728430648356313"/>
    <x v="0"/>
  </r>
  <r>
    <x v="6452"/>
    <n v="0"/>
    <n v="0.55745381008541539"/>
    <x v="0"/>
  </r>
  <r>
    <x v="6453"/>
    <n v="0"/>
    <n v="0.5524733063253926"/>
    <x v="0"/>
  </r>
  <r>
    <x v="6454"/>
    <n v="0"/>
    <n v="0.54764219486119492"/>
    <x v="0"/>
  </r>
  <r>
    <x v="6455"/>
    <n v="0"/>
    <n v="0.53514893122473173"/>
    <x v="0"/>
  </r>
  <r>
    <x v="6456"/>
    <n v="0"/>
    <n v="0.49477173115521011"/>
    <x v="0"/>
  </r>
  <r>
    <x v="6457"/>
    <n v="0"/>
    <n v="0.47673071641204401"/>
    <x v="0"/>
  </r>
  <r>
    <x v="6458"/>
    <n v="0"/>
    <n v="0.71510805840413028"/>
    <x v="1"/>
  </r>
  <r>
    <x v="6459"/>
    <n v="0"/>
    <n v="1.2606348470059734"/>
    <x v="1"/>
  </r>
  <r>
    <x v="6460"/>
    <n v="0"/>
    <n v="1.0305975936145335"/>
    <x v="1"/>
  </r>
  <r>
    <x v="6461"/>
    <n v="0"/>
    <n v="0.79791034020303919"/>
    <x v="1"/>
  </r>
  <r>
    <x v="6462"/>
    <n v="0"/>
    <n v="0.50859178789087067"/>
    <x v="0"/>
  </r>
  <r>
    <x v="6463"/>
    <n v="0"/>
    <n v="0.47248067690957185"/>
    <x v="0"/>
  </r>
  <r>
    <x v="6464"/>
    <n v="0"/>
    <n v="0.4734436348488148"/>
    <x v="0"/>
  </r>
  <r>
    <x v="6465"/>
    <n v="0"/>
    <n v="1.6415445606352588"/>
    <x v="1"/>
  </r>
  <r>
    <x v="6466"/>
    <n v="0"/>
    <n v="2.3231269630160902"/>
    <x v="1"/>
  </r>
  <r>
    <x v="6467"/>
    <n v="0"/>
    <n v="1.9253359436736133"/>
    <x v="1"/>
  </r>
  <r>
    <x v="6468"/>
    <n v="0"/>
    <n v="1.6670789972385944"/>
    <x v="1"/>
  </r>
  <r>
    <x v="6469"/>
    <n v="0"/>
    <n v="1.4758194193907113"/>
    <x v="1"/>
  </r>
  <r>
    <x v="6470"/>
    <n v="0"/>
    <n v="1.1523651765456153"/>
    <x v="1"/>
  </r>
  <r>
    <x v="6471"/>
    <n v="0"/>
    <n v="0.79964342711172587"/>
    <x v="2"/>
  </r>
  <r>
    <x v="6472"/>
    <n v="0"/>
    <n v="0.77281401303537134"/>
    <x v="2"/>
  </r>
  <r>
    <x v="6473"/>
    <n v="0"/>
    <n v="0.74385667531788258"/>
    <x v="2"/>
  </r>
  <r>
    <x v="6474"/>
    <n v="0"/>
    <n v="0.64948100752045101"/>
    <x v="2"/>
  </r>
  <r>
    <x v="6475"/>
    <n v="0"/>
    <n v="0.52121830950686487"/>
    <x v="0"/>
  </r>
  <r>
    <x v="6476"/>
    <n v="0"/>
    <n v="0.51909335177425886"/>
    <x v="0"/>
  </r>
  <r>
    <x v="6477"/>
    <n v="0"/>
    <n v="0.51723908444298705"/>
    <x v="0"/>
  </r>
  <r>
    <x v="6478"/>
    <n v="0"/>
    <n v="1.092421331750258"/>
    <x v="1"/>
  </r>
  <r>
    <x v="6479"/>
    <n v="0"/>
    <n v="0.81044716651513904"/>
    <x v="1"/>
  </r>
  <r>
    <x v="6480"/>
    <n v="0"/>
    <n v="0.51623493145103594"/>
    <x v="0"/>
  </r>
  <r>
    <x v="6481"/>
    <n v="0"/>
    <n v="0.60030913205213909"/>
    <x v="1"/>
  </r>
  <r>
    <x v="6482"/>
    <n v="0.72571945370445667"/>
    <n v="0.6916345708515772"/>
    <x v="1"/>
  </r>
  <r>
    <x v="6483"/>
    <n v="0.79169394949577099"/>
    <n v="1.0223548445652932"/>
    <x v="1"/>
  </r>
  <r>
    <x v="6484"/>
    <n v="1.2122813601653992"/>
    <n v="1.8629524024226598"/>
    <x v="1"/>
  </r>
  <r>
    <x v="6485"/>
    <n v="3.3811929093048549"/>
    <n v="2.1333878271397628"/>
    <x v="1"/>
  </r>
  <r>
    <x v="6486"/>
    <n v="2.7214479513917125"/>
    <n v="1.694387583867023"/>
    <x v="1"/>
  </r>
  <r>
    <x v="6487"/>
    <n v="2.0287157455829132"/>
    <n v="1.3290641861998274"/>
    <x v="1"/>
  </r>
  <r>
    <x v="6488"/>
    <n v="1.583387898991542"/>
    <n v="0.94626280767711679"/>
    <x v="1"/>
  </r>
  <r>
    <x v="6489"/>
    <n v="1.3194899158262849"/>
    <n v="0.79880254892747138"/>
    <x v="2"/>
  </r>
  <r>
    <x v="6490"/>
    <n v="1.1479562267688677"/>
    <n v="0.77505439332452952"/>
    <x v="2"/>
  </r>
  <r>
    <x v="6491"/>
    <n v="0.9071493171305709"/>
    <n v="0.7427561009129956"/>
    <x v="2"/>
  </r>
  <r>
    <x v="6492"/>
    <n v="0.75870670160011378"/>
    <n v="0.68551294372448945"/>
    <x v="2"/>
  </r>
  <r>
    <x v="6493"/>
    <n v="0.69273220580879957"/>
    <n v="0.55625272248568747"/>
    <x v="0"/>
  </r>
  <r>
    <x v="6494"/>
    <n v="0.67623858186097097"/>
    <n v="0.55488985108510835"/>
    <x v="0"/>
  </r>
  <r>
    <x v="6495"/>
    <n v="0.8741620692349138"/>
    <n v="0.83300329208495605"/>
    <x v="1"/>
  </r>
  <r>
    <x v="6496"/>
    <n v="0.92694166586796511"/>
    <n v="0.55379257855007924"/>
    <x v="0"/>
  </r>
  <r>
    <x v="6497"/>
    <n v="0.82468119739142809"/>
    <n v="0.55350953432951167"/>
    <x v="0"/>
  </r>
  <r>
    <x v="6498"/>
    <n v="0.89065569318274229"/>
    <n v="0.5531172192406103"/>
    <x v="0"/>
  </r>
  <r>
    <x v="6499"/>
    <n v="1.5124653160158792"/>
    <n v="1.1537859168323574"/>
    <x v="1"/>
  </r>
  <r>
    <x v="6500"/>
    <n v="5.3769214069921114"/>
    <n v="5.6654394271680353"/>
    <x v="3"/>
  </r>
  <r>
    <x v="6501"/>
    <n v="14.695818937515249"/>
    <n v="18.510118469155262"/>
    <x v="3"/>
  </r>
  <r>
    <x v="6502"/>
    <n v="13.854644116175992"/>
    <n v="9.9350539081388547"/>
    <x v="3"/>
  </r>
  <r>
    <x v="6503"/>
    <n v="7.7190160075837664"/>
    <n v="7.0026759657604094"/>
    <x v="3"/>
  </r>
  <r>
    <x v="6504"/>
    <n v="6.5149814593922821"/>
    <n v="4.5776497870219117"/>
    <x v="3"/>
  </r>
  <r>
    <x v="6505"/>
    <n v="6.8283603144010243"/>
    <n v="4.1308547732944039"/>
    <x v="3"/>
  </r>
  <r>
    <x v="6506"/>
    <n v="6.8778411862445097"/>
    <n v="3.5004939173087966"/>
    <x v="1"/>
  </r>
  <r>
    <x v="6507"/>
    <n v="5.904717373322625"/>
    <n v="3.0506995189283481"/>
    <x v="1"/>
  </r>
  <r>
    <x v="6508"/>
    <n v="3.760546260104912"/>
    <n v="2.7287729072467091"/>
    <x v="1"/>
  </r>
  <r>
    <x v="6509"/>
    <n v="2.7214479513917125"/>
    <n v="2.3798248161969124"/>
    <x v="1"/>
  </r>
  <r>
    <x v="6510"/>
    <n v="2.5070308400699415"/>
    <n v="2.0416158440135215"/>
    <x v="1"/>
  </r>
  <r>
    <x v="6511"/>
    <n v="2.1111838653220558"/>
    <n v="1.7375852152939273"/>
    <x v="1"/>
  </r>
  <r>
    <x v="6512"/>
    <n v="1.880273130052456"/>
    <n v="1.6172143491443793"/>
    <x v="1"/>
  </r>
  <r>
    <x v="6513"/>
    <n v="2.2266392329568556"/>
    <n v="2.4790336043438774"/>
    <x v="1"/>
  </r>
  <r>
    <x v="6514"/>
    <n v="3.1832694219309126"/>
    <n v="2.0264395875283538"/>
    <x v="1"/>
  </r>
  <r>
    <x v="6515"/>
    <n v="3.0843076782439409"/>
    <n v="1.5831909778821316"/>
    <x v="1"/>
  </r>
  <r>
    <x v="6516"/>
    <n v="2.2761201048003414"/>
    <n v="1.3682113134671021"/>
    <x v="2"/>
  </r>
  <r>
    <x v="6517"/>
    <n v="2.2761201048003414"/>
    <n v="1.8597160149536061"/>
    <x v="1"/>
  </r>
  <r>
    <x v="6518"/>
    <n v="5.4923767746269112"/>
    <n v="7.6139745353427664"/>
    <x v="3"/>
  </r>
  <r>
    <x v="6519"/>
    <n v="16.708041059150332"/>
    <n v="9.9135148014465138"/>
    <x v="3"/>
  </r>
  <r>
    <x v="6520"/>
    <n v="10.061110608175422"/>
    <n v="6.299663245829672"/>
    <x v="3"/>
  </r>
  <r>
    <x v="6521"/>
    <n v="12.865026679306277"/>
    <n v="12.13320364799797"/>
    <x v="3"/>
  </r>
  <r>
    <x v="6522"/>
    <n v="9.9291616165927934"/>
    <n v="5.0839511452487622"/>
    <x v="3"/>
  </r>
  <r>
    <x v="6523"/>
    <n v="5.9541982451661104"/>
    <n v="3.4865623275660829"/>
    <x v="1"/>
  </r>
  <r>
    <x v="6524"/>
    <n v="4.4037975940702259"/>
    <n v="3.0274796696164872"/>
    <x v="1"/>
  </r>
  <r>
    <x v="6525"/>
    <n v="3.612103644574455"/>
    <n v="2.6521711994113049"/>
    <x v="1"/>
  </r>
  <r>
    <x v="6526"/>
    <n v="2.8369033190265127"/>
    <n v="2.2515577880259201"/>
    <x v="1"/>
  </r>
  <r>
    <x v="6527"/>
    <n v="2.5400180879655982"/>
    <n v="1.8274973950722342"/>
    <x v="2"/>
  </r>
  <r>
    <x v="6528"/>
    <n v="2.5070308400699415"/>
    <n v="2.2280500506815399"/>
    <x v="1"/>
  </r>
  <r>
    <x v="6529"/>
    <n v="3.0348268064004551"/>
    <n v="1.9718230257479452"/>
    <x v="1"/>
  </r>
  <r>
    <x v="6530"/>
    <n v="3.8265207558962264"/>
    <n v="3.4207321243618223"/>
    <x v="1"/>
  </r>
  <r>
    <x v="6531"/>
    <n v="3.6780781403657694"/>
    <n v="3.0623530781527322"/>
    <x v="1"/>
  </r>
  <r>
    <x v="6532"/>
    <n v="2.9358650627134839"/>
    <n v="2.6828050043479186"/>
    <x v="1"/>
  </r>
  <r>
    <x v="6533"/>
    <n v="2.4575499682264557"/>
    <n v="2.2458136015673738"/>
    <x v="1"/>
  </r>
  <r>
    <x v="6534"/>
    <n v="2.0287157455829132"/>
    <n v="1.785485889560728"/>
    <x v="2"/>
  </r>
  <r>
    <x v="6535"/>
    <n v="1.6988432666263418"/>
    <n v="1.6204414160145244"/>
    <x v="2"/>
  </r>
  <r>
    <x v="6536"/>
    <n v="1.4910236048837022"/>
    <n v="1.5503370230182332"/>
    <x v="2"/>
  </r>
  <r>
    <x v="6537"/>
    <n v="1.3194899158262849"/>
    <n v="1.3873015758746892"/>
    <x v="2"/>
  </r>
  <r>
    <x v="6538"/>
    <n v="1.1265145156366907"/>
    <n v="1.1706828218036875"/>
    <x v="2"/>
  </r>
  <r>
    <x v="6539"/>
    <n v="2.2596264808525128"/>
    <n v="1.1349727834583705"/>
    <x v="2"/>
  </r>
  <r>
    <x v="6540"/>
    <n v="1.5124653160158792"/>
    <n v="1.1772129074460802"/>
    <x v="2"/>
  </r>
  <r>
    <x v="6541"/>
    <n v="2.0122221216350846"/>
    <n v="2.3434001868546162"/>
    <x v="1"/>
  </r>
  <r>
    <x v="6542"/>
    <n v="2.6554734556003985"/>
    <n v="1.861763126782938"/>
    <x v="1"/>
  </r>
  <r>
    <x v="6543"/>
    <n v="2.0781966174263986"/>
    <n v="1.3799452517155817"/>
    <x v="1"/>
  </r>
  <r>
    <x v="6544"/>
    <n v="1.3838150492228165"/>
    <n v="1.1911251743702604"/>
    <x v="2"/>
  </r>
  <r>
    <x v="6545"/>
    <n v="1.2122813601653992"/>
    <n v="1.1488731489029842"/>
    <x v="2"/>
  </r>
  <r>
    <x v="6546"/>
    <n v="1.0852804557671194"/>
    <n v="1.0621389513711297"/>
    <x v="2"/>
  </r>
  <r>
    <x v="6547"/>
    <n v="0.96652636334275366"/>
    <n v="1.0381483856869993"/>
    <x v="2"/>
  </r>
  <r>
    <x v="6548"/>
    <n v="0.9071493171305709"/>
    <n v="1.0074524312184185"/>
    <x v="2"/>
  </r>
  <r>
    <x v="6549"/>
    <n v="0.89065569318274229"/>
    <n v="0.97921792022652354"/>
    <x v="0"/>
  </r>
  <r>
    <x v="6550"/>
    <n v="0.8741620692349138"/>
    <n v="0.88810197493551457"/>
    <x v="0"/>
  </r>
  <r>
    <x v="6551"/>
    <n v="0.82468119739142809"/>
    <n v="0.87843050453700888"/>
    <x v="0"/>
  </r>
  <r>
    <x v="6552"/>
    <n v="0.70922582975662818"/>
    <n v="0.83010110616559307"/>
    <x v="0"/>
  </r>
  <r>
    <x v="6553"/>
    <n v="0.67623858186097097"/>
    <n v="0.7569441271981463"/>
    <x v="0"/>
  </r>
  <r>
    <x v="6554"/>
    <n v="0.64325133396531387"/>
    <n v="0.70107590858208924"/>
    <x v="0"/>
  </r>
  <r>
    <x v="6555"/>
    <n v="0.64325133396531387"/>
    <n v="0.69375597237502107"/>
    <x v="0"/>
  </r>
  <r>
    <x v="6556"/>
    <n v="0.69273220580879957"/>
    <n v="0.6870666086843461"/>
    <x v="0"/>
  </r>
  <r>
    <x v="6557"/>
    <n v="0.75870670160011378"/>
    <n v="0.68093360072620657"/>
    <x v="0"/>
  </r>
  <r>
    <x v="6558"/>
    <n v="1.190839649033222"/>
    <n v="1.1050182106300452"/>
    <x v="1"/>
  </r>
  <r>
    <x v="6559"/>
    <n v="2.0781966174263986"/>
    <n v="1.1521197566268968"/>
    <x v="1"/>
  </r>
  <r>
    <x v="6560"/>
    <n v="1.5339070271480562"/>
    <n v="0.79370915436249168"/>
    <x v="1"/>
  </r>
  <r>
    <x v="6561"/>
    <n v="1.2766064935619308"/>
    <n v="0.66478515937686899"/>
    <x v="0"/>
  </r>
  <r>
    <x v="6562"/>
    <n v="1.1693979379010453"/>
    <n v="0.66149134611814464"/>
    <x v="0"/>
  </r>
  <r>
    <x v="6563"/>
    <n v="0.92694166586796511"/>
    <n v="0.6580631822475651"/>
    <x v="0"/>
  </r>
  <r>
    <x v="6564"/>
    <n v="0.75870670160011378"/>
    <n v="0.65461439886516914"/>
    <x v="0"/>
  </r>
  <r>
    <x v="6565"/>
    <n v="0.67623858186097097"/>
    <n v="0.64952804485562987"/>
    <x v="0"/>
  </r>
  <r>
    <x v="6566"/>
    <n v="0.59377046212182816"/>
    <n v="0.61089163121174306"/>
    <x v="0"/>
  </r>
  <r>
    <x v="6567"/>
    <n v="0.53769214069921112"/>
    <n v="0.54479833767440267"/>
    <x v="0"/>
  </r>
  <r>
    <x v="6568"/>
    <n v="0.48491254406615969"/>
    <n v="0.48755718300517736"/>
    <x v="0"/>
  </r>
  <r>
    <x v="6569"/>
    <n v="0.45852274574963403"/>
    <n v="0.48383372377893374"/>
    <x v="0"/>
  </r>
  <r>
    <x v="6570"/>
    <n v="0.44532784659137115"/>
    <n v="0.64284207081052969"/>
    <x v="1"/>
  </r>
  <r>
    <x v="6571"/>
    <n v="0.75870670160011378"/>
    <n v="1.7672079332990558"/>
    <x v="1"/>
  </r>
  <r>
    <x v="6572"/>
    <n v="1.6988432666263418"/>
    <n v="16.032107719282823"/>
    <x v="3"/>
  </r>
  <r>
    <x v="6573"/>
    <n v="13.359835397741135"/>
    <n v="13.690683026071859"/>
    <x v="3"/>
  </r>
  <r>
    <x v="6574"/>
    <n v="9.0714931713057094"/>
    <n v="8.2193068223796608"/>
    <x v="3"/>
  </r>
  <r>
    <x v="6575"/>
    <n v="7.966420366801195"/>
    <n v="13.724519039549152"/>
    <x v="3"/>
  </r>
  <r>
    <x v="6576"/>
    <n v="6.9273220580879959"/>
    <n v="6.3939881008439894"/>
    <x v="3"/>
  </r>
  <r>
    <x v="6577"/>
    <n v="4.8491254406615969"/>
    <n v="3.0729915101201053"/>
    <x v="1"/>
  </r>
  <r>
    <x v="6578"/>
    <n v="3.4801546529918266"/>
    <n v="2.6090710617159161"/>
    <x v="1"/>
  </r>
  <r>
    <x v="6579"/>
    <n v="2.7214479513917125"/>
    <n v="2.8059717779200293"/>
    <x v="1"/>
  </r>
  <r>
    <x v="6580"/>
    <n v="2.8039160711308555"/>
    <n v="3.4906816427963978"/>
    <x v="1"/>
  </r>
  <r>
    <x v="6581"/>
    <n v="3.3811929093048549"/>
    <n v="3.2907577747938239"/>
    <x v="1"/>
  </r>
  <r>
    <x v="6582"/>
    <n v="3.8595080037918832"/>
    <n v="3.0088801619344423"/>
    <x v="1"/>
  </r>
  <r>
    <x v="6583"/>
    <n v="15.37205751937622"/>
    <n v="13.07840063407189"/>
    <x v="3"/>
  </r>
  <r>
    <x v="6584"/>
    <n v="8.5107099570795377"/>
    <n v="6.9622714462287636"/>
    <x v="3"/>
  </r>
  <r>
    <x v="6585"/>
    <n v="5.2944532872529679"/>
    <n v="3.7336872189685448"/>
    <x v="1"/>
  </r>
  <r>
    <x v="6586"/>
    <n v="4.1398996109049691"/>
    <n v="6.0431953720974585"/>
    <x v="3"/>
  </r>
  <r>
    <x v="6587"/>
    <n v="6.1686153564878818"/>
    <n v="6.8225933107303991"/>
    <x v="3"/>
  </r>
  <r>
    <x v="6588"/>
    <n v="8.2138247260186237"/>
    <n v="6.3362998551683631"/>
    <x v="3"/>
  </r>
  <r>
    <x v="6589"/>
    <n v="9.3683784023666234"/>
    <n v="8.8462282373559731"/>
    <x v="3"/>
  </r>
  <r>
    <x v="6590"/>
    <n v="9.4508465221057651"/>
    <n v="4.1562346352401782"/>
    <x v="1"/>
  </r>
  <r>
    <x v="6591"/>
    <n v="4.9810744322442257"/>
    <n v="3.624243915406153"/>
    <x v="1"/>
  </r>
  <r>
    <x v="6592"/>
    <n v="4.8491254406615969"/>
    <n v="4.1427253133460766"/>
    <x v="1"/>
  </r>
  <r>
    <x v="6593"/>
    <n v="9.0714931713057094"/>
    <n v="9.0989699608618881"/>
    <x v="3"/>
  </r>
  <r>
    <x v="6594"/>
    <n v="7.669535135740281"/>
    <n v="4.669437662348443"/>
    <x v="1"/>
  </r>
  <r>
    <x v="6595"/>
    <n v="5.0470489280355402"/>
    <n v="3.8996728558370641"/>
    <x v="1"/>
  </r>
  <r>
    <x v="6596"/>
    <n v="3.8265207558962264"/>
    <n v="3.2759732433280502"/>
    <x v="1"/>
  </r>
  <r>
    <x v="6597"/>
    <n v="3.0513204303482837"/>
    <n v="2.7728258508337609"/>
    <x v="1"/>
  </r>
  <r>
    <x v="6598"/>
    <n v="2.6224862077047413"/>
    <n v="2.337724690516656"/>
    <x v="1"/>
  </r>
  <r>
    <x v="6599"/>
    <n v="2.2761201048003414"/>
    <n v="1.9518498791887264"/>
    <x v="2"/>
  </r>
  <r>
    <x v="6600"/>
    <n v="2.06170299347857"/>
    <n v="1.8733394490896775"/>
    <x v="2"/>
  </r>
  <r>
    <x v="6601"/>
    <n v="2.0122221216350846"/>
    <n v="1.9854858397813093"/>
    <x v="2"/>
  </r>
  <r>
    <x v="6602"/>
    <n v="2.1936519850611989"/>
    <n v="1.7561587955029159"/>
    <x v="2"/>
  </r>
  <r>
    <x v="6603"/>
    <n v="1.7813113863654846"/>
    <n v="1.6796076893427694"/>
    <x v="2"/>
  </r>
  <r>
    <x v="6604"/>
    <n v="1.4910236048837022"/>
    <n v="1.5977564886041509"/>
    <x v="2"/>
  </r>
  <r>
    <x v="6605"/>
    <n v="1.6823496426785132"/>
    <n v="1.5395476535276611"/>
    <x v="2"/>
  </r>
  <r>
    <x v="6606"/>
    <n v="2.6884607034960557"/>
    <n v="2.9784285587872787"/>
    <x v="1"/>
  </r>
  <r>
    <x v="6607"/>
    <n v="5.1295170477746828"/>
    <n v="3.3180760661191222"/>
    <x v="1"/>
  </r>
  <r>
    <x v="6608"/>
    <n v="3.8924952516875404"/>
    <n v="2.7565512276390405"/>
    <x v="1"/>
  </r>
  <r>
    <x v="6609"/>
    <n v="3.0843076782439409"/>
    <n v="2.8625097197492861"/>
    <x v="1"/>
  </r>
  <r>
    <x v="6610"/>
    <n v="3.1832694219309126"/>
    <n v="3.2157955031875396"/>
    <x v="1"/>
  </r>
  <r>
    <x v="6611"/>
    <n v="2.6554734556003985"/>
    <n v="2.745326999422713"/>
    <x v="1"/>
  </r>
  <r>
    <x v="6612"/>
    <n v="2.144171113217713"/>
    <n v="2.3829556992293917"/>
    <x v="1"/>
  </r>
  <r>
    <x v="6613"/>
    <n v="1.7978050103133132"/>
    <n v="2.3986111057533823"/>
    <x v="1"/>
  </r>
  <r>
    <x v="6614"/>
    <n v="2.5070308400699415"/>
    <n v="2.6391764700365292"/>
    <x v="1"/>
  </r>
  <r>
    <x v="6615"/>
    <n v="2.6554734556003985"/>
    <n v="2.3136172209259076"/>
    <x v="1"/>
  </r>
  <r>
    <x v="6616"/>
    <n v="2.3585882245394845"/>
    <n v="2.1753044611707724"/>
    <x v="1"/>
  </r>
  <r>
    <x v="6617"/>
    <n v="2.1111838653220558"/>
    <n v="2.319794900569129"/>
    <x v="1"/>
  </r>
  <r>
    <x v="6618"/>
    <n v="2.0122221216350846"/>
    <n v="2.0540475395384941"/>
    <x v="1"/>
  </r>
  <r>
    <x v="6619"/>
    <n v="2.144171113217713"/>
    <n v="2.1950717974992351"/>
    <x v="1"/>
  </r>
  <r>
    <x v="6620"/>
    <n v="1.9297540018959416"/>
    <n v="1.8479381207246979"/>
    <x v="1"/>
  </r>
  <r>
    <x v="6621"/>
    <n v="1.6823496426785132"/>
    <n v="1.6947372927842694"/>
    <x v="2"/>
  </r>
  <r>
    <x v="6622"/>
    <n v="1.5586474630697991"/>
    <n v="1.5503862479383854"/>
    <x v="2"/>
  </r>
  <r>
    <x v="6623"/>
    <n v="1.4695818937515246"/>
    <n v="1.5177139306520742"/>
    <x v="2"/>
  </r>
  <r>
    <x v="6624"/>
    <n v="1.3194899158262849"/>
    <n v="1.472591974746805"/>
    <x v="2"/>
  </r>
  <r>
    <x v="6625"/>
    <n v="1.2122813601653992"/>
    <n v="1.417008676931059"/>
    <x v="2"/>
  </r>
  <r>
    <x v="6626"/>
    <n v="1.0654881070297249"/>
    <n v="1.3226127865823469"/>
    <x v="2"/>
  </r>
  <r>
    <x v="6627"/>
    <n v="1.0456957582923307"/>
    <n v="1.1757038030511224"/>
    <x v="2"/>
  </r>
  <r>
    <x v="6628"/>
    <n v="1.4481401826193476"/>
    <n v="2.164002850738902"/>
    <x v="1"/>
  </r>
  <r>
    <x v="6629"/>
    <n v="2.3915754724351412"/>
    <n v="1.95451614068114"/>
    <x v="1"/>
  </r>
  <r>
    <x v="6630"/>
    <n v="2.144171113217713"/>
    <n v="2.0176964033457154"/>
    <x v="1"/>
  </r>
  <r>
    <x v="6631"/>
    <n v="2.5070308400699415"/>
    <n v="2.2838956514476205"/>
    <x v="1"/>
  </r>
  <r>
    <x v="6632"/>
    <n v="2.3091073526959986"/>
    <n v="2.4990081055821696"/>
    <x v="1"/>
  </r>
  <r>
    <x v="6633"/>
    <n v="2.5070308400699415"/>
    <n v="2.489279540853742"/>
    <x v="1"/>
  </r>
  <r>
    <x v="6634"/>
    <n v="2.2266392329568556"/>
    <n v="2.1220522273977855"/>
    <x v="1"/>
  </r>
  <r>
    <x v="6635"/>
    <n v="2.3585882245394845"/>
    <n v="1.9776252219326582"/>
    <x v="1"/>
  </r>
  <r>
    <x v="6636"/>
    <n v="3.4141801572005122"/>
    <n v="2.3050707296480351"/>
    <x v="1"/>
  </r>
  <r>
    <x v="6637"/>
    <n v="2.5565117119134269"/>
    <n v="2.1510917664369731"/>
    <x v="1"/>
  </r>
  <r>
    <x v="6638"/>
    <n v="2.1771583611133702"/>
    <n v="1.8219335235702745"/>
    <x v="1"/>
  </r>
  <r>
    <x v="6639"/>
    <n v="1.9462476258437702"/>
    <n v="2.0184896974833553"/>
    <x v="1"/>
  </r>
  <r>
    <x v="6640"/>
    <n v="1.880273130052456"/>
    <n v="1.7126240133494741"/>
    <x v="1"/>
  </r>
  <r>
    <x v="6641"/>
    <n v="1.6328687708350276"/>
    <n v="1.7900636729782375"/>
    <x v="1"/>
  </r>
  <r>
    <x v="6642"/>
    <n v="1.4266984714871707"/>
    <n v="1.5409633795554905"/>
    <x v="2"/>
  </r>
  <r>
    <x v="6643"/>
    <n v="1.2766064935619308"/>
    <n v="1.4023475187237242"/>
    <x v="2"/>
  </r>
  <r>
    <x v="6644"/>
    <n v="1.1479562267688677"/>
    <n v="1.3622713963131778"/>
    <x v="2"/>
  </r>
  <r>
    <x v="6645"/>
    <n v="1.0456957582923307"/>
    <n v="1.315462982285895"/>
    <x v="2"/>
  </r>
  <r>
    <x v="6646"/>
    <n v="0.94673401460535944"/>
    <n v="1.2281701529234792"/>
    <x v="2"/>
  </r>
  <r>
    <x v="6647"/>
    <n v="0.85766844528708519"/>
    <n v="1.0649131504634355"/>
    <x v="0"/>
  </r>
  <r>
    <x v="6648"/>
    <n v="0.79169394949577099"/>
    <n v="0.97353681112999024"/>
    <x v="0"/>
  </r>
  <r>
    <x v="6649"/>
    <n v="0.77520032554794238"/>
    <n v="0.96359865278951595"/>
    <x v="0"/>
  </r>
  <r>
    <x v="6650"/>
    <n v="0.74221307765228528"/>
    <n v="0.95180035130429386"/>
    <x v="0"/>
  </r>
  <r>
    <x v="6651"/>
    <n v="0.70922582975662818"/>
    <n v="0.90912525006718048"/>
    <x v="0"/>
  </r>
  <r>
    <x v="6652"/>
    <n v="0.69273220580879957"/>
    <n v="0.87755378010830476"/>
    <x v="0"/>
  </r>
  <r>
    <x v="6653"/>
    <n v="0.65974495791314247"/>
    <n v="0.83719101377453831"/>
    <x v="0"/>
  </r>
  <r>
    <x v="6654"/>
    <n v="0.61026408606965676"/>
    <n v="0.78930614974741053"/>
    <x v="0"/>
  </r>
  <r>
    <x v="6655"/>
    <n v="0.59377046212182816"/>
    <n v="0.77256715543507837"/>
    <x v="0"/>
  </r>
  <r>
    <x v="6656"/>
    <n v="0.62675771001748537"/>
    <n v="0.76452458598319917"/>
    <x v="0"/>
  </r>
  <r>
    <x v="6657"/>
    <n v="0.61026408606965676"/>
    <n v="0.75690947968416644"/>
    <x v="0"/>
  </r>
  <r>
    <x v="6658"/>
    <n v="0.57727683817399966"/>
    <n v="0.74950663896306313"/>
    <x v="0"/>
  </r>
  <r>
    <x v="6659"/>
    <n v="0.550887039857474"/>
    <n v="0.74154636648460115"/>
    <x v="0"/>
  </r>
  <r>
    <x v="6660"/>
    <n v="0.53769214069921112"/>
    <n v="0.70062306395712781"/>
    <x v="0"/>
  </r>
  <r>
    <x v="6661"/>
    <n v="0.59377046212182816"/>
    <n v="0.69349020592873234"/>
    <x v="0"/>
  </r>
  <r>
    <x v="6662"/>
    <n v="0.69273220580879957"/>
    <n v="0.82763830630529556"/>
    <x v="1"/>
  </r>
  <r>
    <x v="6663"/>
    <n v="0.82468119739142809"/>
    <n v="0.68148277228929066"/>
    <x v="0"/>
  </r>
  <r>
    <x v="6664"/>
    <n v="0.79169394949577099"/>
    <n v="1.0146111092552101"/>
    <x v="1"/>
  </r>
  <r>
    <x v="6665"/>
    <n v="0.69273220580879957"/>
    <n v="0.82695484155211985"/>
    <x v="1"/>
  </r>
  <r>
    <x v="6666"/>
    <n v="0.64325133396531387"/>
    <n v="0.66891467552409245"/>
    <x v="0"/>
  </r>
  <r>
    <x v="6667"/>
    <n v="0.62675771001748537"/>
    <n v="0.66552402392127463"/>
    <x v="0"/>
  </r>
  <r>
    <x v="6668"/>
    <n v="0.59377046212182816"/>
    <n v="0.66221155227849493"/>
    <x v="0"/>
  </r>
  <r>
    <x v="6669"/>
    <n v="0.57727683817399966"/>
    <n v="0.65880439948252989"/>
    <x v="0"/>
  </r>
  <r>
    <x v="6670"/>
    <n v="0.56408193901573689"/>
    <n v="0.65379678784485851"/>
    <x v="0"/>
  </r>
  <r>
    <x v="6671"/>
    <n v="0.550887039857474"/>
    <n v="0.64380330457410306"/>
    <x v="0"/>
  </r>
  <r>
    <x v="6672"/>
    <n v="0.51130234238268546"/>
    <n v="0.63752802255506125"/>
    <x v="0"/>
  </r>
  <r>
    <x v="6673"/>
    <n v="0.550887039857474"/>
    <n v="0.63145608461275771"/>
    <x v="0"/>
  </r>
  <r>
    <x v="6674"/>
    <n v="1.1265145156366907"/>
    <n v="1.189561804207371"/>
    <x v="1"/>
  </r>
  <r>
    <x v="6675"/>
    <n v="1.1693979379010453"/>
    <n v="1.1632380242860747"/>
    <x v="1"/>
  </r>
  <r>
    <x v="6676"/>
    <n v="1.0456957582923307"/>
    <n v="0.9338832417541818"/>
    <x v="1"/>
  </r>
  <r>
    <x v="6677"/>
    <n v="0.98631871208014799"/>
    <n v="0.67704305510552554"/>
    <x v="0"/>
  </r>
  <r>
    <x v="6678"/>
    <n v="0.8741620692349138"/>
    <n v="0.61497098319867538"/>
    <x v="0"/>
  </r>
  <r>
    <x v="6679"/>
    <n v="0.77520032554794238"/>
    <n v="0.61294304623708185"/>
    <x v="0"/>
  </r>
  <r>
    <x v="6680"/>
    <n v="0.57727683817399966"/>
    <n v="0.61094816328645463"/>
    <x v="0"/>
  </r>
  <r>
    <x v="6681"/>
    <n v="0.59377046212182816"/>
    <n v="0.60935126811401974"/>
    <x v="0"/>
  </r>
  <r>
    <x v="6682"/>
    <n v="0.59377046212182816"/>
    <n v="0.60802777946100195"/>
    <x v="0"/>
  </r>
  <r>
    <x v="6683"/>
    <n v="1.2122813601653992"/>
    <n v="1.7941777064575235"/>
    <x v="1"/>
  </r>
  <r>
    <x v="6684"/>
    <n v="1.764817762417656"/>
    <n v="1.6544824067093726"/>
    <x v="1"/>
  </r>
  <r>
    <x v="6685"/>
    <n v="1.6988432666263418"/>
    <n v="1.4306957187554077"/>
    <x v="1"/>
  </r>
  <r>
    <x v="6686"/>
    <n v="1.3409316269584621"/>
    <n v="1.1831358362322204"/>
    <x v="1"/>
  </r>
  <r>
    <x v="6687"/>
    <n v="1.0654881070297249"/>
    <n v="0.94486690748216939"/>
    <x v="1"/>
  </r>
  <r>
    <x v="6688"/>
    <n v="0.96652636334275366"/>
    <n v="0.78304968098633332"/>
    <x v="2"/>
  </r>
  <r>
    <x v="6689"/>
    <n v="0.89065569318274229"/>
    <n v="0.7767171626368754"/>
    <x v="2"/>
  </r>
  <r>
    <x v="6690"/>
    <n v="0.79169394949577099"/>
    <n v="0.76048308446371815"/>
    <x v="2"/>
  </r>
  <r>
    <x v="6691"/>
    <n v="0.72571945370445667"/>
    <n v="0.73565275607937797"/>
    <x v="2"/>
  </r>
  <r>
    <x v="6692"/>
    <n v="0.67623858186097097"/>
    <n v="0.66371758602798714"/>
    <x v="0"/>
  </r>
  <r>
    <x v="6693"/>
    <n v="0.59377046212182816"/>
    <n v="0.6216065913732618"/>
    <x v="0"/>
  </r>
  <r>
    <x v="6694"/>
    <n v="0.53769214069921112"/>
    <n v="0.61806865737949912"/>
    <x v="0"/>
  </r>
  <r>
    <x v="6695"/>
    <n v="0.48491254406615969"/>
    <n v="0.61351795655030106"/>
    <x v="0"/>
  </r>
  <r>
    <x v="6696"/>
    <n v="0.43213294743310832"/>
    <n v="0.60796165372469346"/>
    <x v="0"/>
  </r>
  <r>
    <x v="6697"/>
    <n v="0.39254824995831977"/>
    <n v="0.58367755432285073"/>
    <x v="0"/>
  </r>
  <r>
    <x v="6698"/>
    <n v="0.4057431491165826"/>
    <n v="0.55778900372869034"/>
    <x v="0"/>
  </r>
  <r>
    <x v="6699"/>
    <n v="0.41893804827484549"/>
    <n v="0.55322783541852782"/>
    <x v="0"/>
  </r>
  <r>
    <x v="6700"/>
    <n v="0.41893804827484549"/>
    <n v="0.54917336724060029"/>
    <x v="0"/>
  </r>
  <r>
    <x v="6701"/>
    <n v="0.37935335080005689"/>
    <n v="0.54548254270446095"/>
    <x v="0"/>
  </r>
  <r>
    <x v="6702"/>
    <n v="0.36615845164179406"/>
    <n v="0.54204952423642783"/>
    <x v="0"/>
  </r>
  <r>
    <x v="6703"/>
    <n v="0.4057431491165826"/>
    <n v="0.53880886198227129"/>
    <x v="0"/>
  </r>
  <r>
    <x v="6704"/>
    <n v="0.43213294743310832"/>
    <n v="0.53583298880989516"/>
    <x v="0"/>
  </r>
  <r>
    <x v="6705"/>
    <n v="0.4057431491165826"/>
    <n v="0.53298257475920285"/>
    <x v="0"/>
  </r>
  <r>
    <x v="6706"/>
    <n v="0.39254824995831977"/>
    <n v="0.53013240547895535"/>
    <x v="0"/>
  </r>
  <r>
    <x v="6707"/>
    <n v="0.39254824995831977"/>
    <n v="0.5267485417626927"/>
    <x v="0"/>
  </r>
  <r>
    <x v="6708"/>
    <n v="0.39254824995831977"/>
    <n v="0.51866774552668049"/>
    <x v="0"/>
  </r>
  <r>
    <x v="6709"/>
    <n v="0.41893804827484549"/>
    <n v="0.49896846043811838"/>
    <x v="0"/>
  </r>
  <r>
    <x v="6710"/>
    <n v="0.4057431491165826"/>
    <n v="0.49299688976704709"/>
    <x v="0"/>
  </r>
  <r>
    <x v="6711"/>
    <n v="0.39254824995831977"/>
    <n v="0.47902461521408296"/>
    <x v="0"/>
  </r>
  <r>
    <x v="6712"/>
    <n v="0.39254824995831977"/>
    <n v="0.46448358055321437"/>
    <x v="0"/>
  </r>
  <r>
    <x v="6713"/>
    <n v="0.36615845164179406"/>
    <n v="0.4489617290733387"/>
    <x v="0"/>
  </r>
  <r>
    <x v="6714"/>
    <n v="0.36615845164179406"/>
    <n v="0.42783987584563099"/>
    <x v="0"/>
  </r>
  <r>
    <x v="6715"/>
    <n v="0.35296355248353117"/>
    <n v="0.40701937349595796"/>
    <x v="0"/>
  </r>
  <r>
    <x v="6716"/>
    <n v="0.3397686533252684"/>
    <n v="0.38729440035667406"/>
    <x v="4"/>
  </r>
  <r>
    <x v="6717"/>
    <n v="0.31337885500874268"/>
    <n v="0.36764019121011204"/>
    <x v="4"/>
  </r>
  <r>
    <x v="6718"/>
    <n v="0.29358650627134841"/>
    <n v="0.35979222046730358"/>
    <x v="4"/>
  </r>
  <r>
    <x v="6719"/>
    <n v="0.27379415753395414"/>
    <n v="0.35953131414471529"/>
    <x v="4"/>
  </r>
  <r>
    <x v="6720"/>
    <n v="0.26389798316525698"/>
    <n v="0.35925624174504145"/>
    <x v="4"/>
  </r>
  <r>
    <x v="6721"/>
    <n v="0.23420946005916557"/>
    <n v="0.35896674660106143"/>
    <x v="4"/>
  </r>
  <r>
    <x v="6722"/>
    <n v="0.2144171113217713"/>
    <n v="0.35866496996031466"/>
    <x v="4"/>
  </r>
  <r>
    <x v="6723"/>
    <n v="0.18967667540002844"/>
    <n v="0.35835020715719362"/>
    <x v="4"/>
  </r>
  <r>
    <x v="6724"/>
    <n v="0.18142986342611417"/>
    <n v="0.35802191838201319"/>
    <x v="4"/>
  </r>
  <r>
    <x v="6725"/>
    <n v="0.18967667540002844"/>
    <n v="0.35768283992901889"/>
    <x v="4"/>
  </r>
  <r>
    <x v="6726"/>
    <n v="0.18967667540002844"/>
    <n v="0.35733119249845702"/>
    <x v="4"/>
  </r>
  <r>
    <x v="6727"/>
    <n v="0.19792348737394275"/>
    <n v="0.35617421176939129"/>
    <x v="4"/>
  </r>
  <r>
    <x v="6728"/>
    <n v="0.18967667540002844"/>
    <n v="0.35414555226918776"/>
    <x v="4"/>
  </r>
  <r>
    <x v="6729"/>
    <n v="0.18142986342611417"/>
    <n v="0.35200671152746549"/>
    <x v="4"/>
  </r>
  <r>
    <x v="6730"/>
    <n v="0.18967667540002844"/>
    <n v="0.34963748888893764"/>
    <x v="4"/>
  </r>
  <r>
    <x v="6731"/>
    <n v="0.2144171113217713"/>
    <n v="0.34746947521503674"/>
    <x v="4"/>
  </r>
  <r>
    <x v="6732"/>
    <n v="0.30348268064004547"/>
    <n v="1.7372792761709011"/>
    <x v="1"/>
  </r>
  <r>
    <x v="6733"/>
    <n v="0.4057431491165826"/>
    <n v="1.5201699274230884"/>
    <x v="1"/>
  </r>
  <r>
    <x v="6734"/>
    <n v="1.764817762417656"/>
    <n v="6.7732126203837772"/>
    <x v="3"/>
  </r>
  <r>
    <x v="6735"/>
    <n v="2.4740435921742843"/>
    <n v="3.945600207285894"/>
    <x v="3"/>
  </r>
  <r>
    <x v="6736"/>
    <n v="2.1111838653220558"/>
    <n v="2.3696476817643335"/>
    <x v="1"/>
  </r>
  <r>
    <x v="6737"/>
    <n v="1.5124653160158792"/>
    <n v="2.0007471802385819"/>
    <x v="1"/>
  </r>
  <r>
    <x v="6738"/>
    <n v="1.1265145156366907"/>
    <n v="1.703671542422956"/>
    <x v="1"/>
  </r>
  <r>
    <x v="6739"/>
    <n v="0.8741620692349138"/>
    <n v="1.397645755125946"/>
    <x v="1"/>
  </r>
  <r>
    <x v="6740"/>
    <n v="0.79169394949577099"/>
    <n v="1.2331135559572601"/>
    <x v="1"/>
  </r>
  <r>
    <x v="6741"/>
    <n v="0.96652636334275366"/>
    <n v="1.4727598213270008"/>
    <x v="1"/>
  </r>
  <r>
    <x v="6742"/>
    <n v="0.98631871208014799"/>
    <n v="1.8093428360550463"/>
    <x v="1"/>
  </r>
  <r>
    <x v="6743"/>
    <n v="1.0259034095549364"/>
    <n v="1.6698338399342281"/>
    <x v="1"/>
  </r>
  <r>
    <x v="6744"/>
    <n v="0.98631871208014799"/>
    <n v="1.4146747798596633"/>
    <x v="1"/>
  </r>
  <r>
    <x v="6745"/>
    <n v="0.98631871208014799"/>
    <n v="1.1819223493417468"/>
    <x v="1"/>
  </r>
  <r>
    <x v="6746"/>
    <n v="0.9071493171305709"/>
    <n v="0.96723298252702716"/>
    <x v="1"/>
  </r>
  <r>
    <x v="6747"/>
    <n v="0.84117482133925658"/>
    <n v="0.77527828813664934"/>
    <x v="2"/>
  </r>
  <r>
    <x v="6748"/>
    <n v="0.92694166586796511"/>
    <n v="0.75795722292326362"/>
    <x v="2"/>
  </r>
  <r>
    <x v="6749"/>
    <n v="1.583387898991542"/>
    <n v="2.9375995200063292"/>
    <x v="1"/>
  </r>
  <r>
    <x v="6750"/>
    <n v="3.3482056614091982"/>
    <n v="2.5888477266975718"/>
    <x v="1"/>
  </r>
  <r>
    <x v="6751"/>
    <n v="2.9028778148178267"/>
    <n v="2.2285516365674622"/>
    <x v="1"/>
  </r>
  <r>
    <x v="6752"/>
    <n v="2.2761201048003414"/>
    <n v="1.9530306967501327"/>
    <x v="1"/>
  </r>
  <r>
    <x v="6753"/>
    <n v="2.6224862077047413"/>
    <n v="3.0792790045639284"/>
    <x v="1"/>
  </r>
  <r>
    <x v="6754"/>
    <n v="2.8369033190265127"/>
    <n v="2.7159509225149421"/>
    <x v="1"/>
  </r>
  <r>
    <x v="6755"/>
    <n v="2.1936519850611989"/>
    <n v="2.336209715521778"/>
    <x v="1"/>
  </r>
  <r>
    <x v="6756"/>
    <n v="1.764817762417656"/>
    <n v="1.9888531613650127"/>
    <x v="1"/>
  </r>
  <r>
    <x v="6757"/>
    <n v="1.6081283349132847"/>
    <n v="1.719765174634587"/>
    <x v="1"/>
  </r>
  <r>
    <x v="6758"/>
    <n v="1.5124653160158792"/>
    <n v="2.0303702770285419"/>
    <x v="1"/>
  </r>
  <r>
    <x v="6759"/>
    <n v="1.4266984714871707"/>
    <n v="1.7422221604757593"/>
    <x v="1"/>
  </r>
  <r>
    <x v="6760"/>
    <n v="1.4481401826193476"/>
    <n v="1.48004168550701"/>
    <x v="1"/>
  </r>
  <r>
    <x v="6761"/>
    <n v="1.6328687708350276"/>
    <n v="1.8861815842833622"/>
    <x v="1"/>
  </r>
  <r>
    <x v="6762"/>
    <n v="1.9132603779481132"/>
    <n v="2.5332229143877827"/>
    <x v="1"/>
  </r>
  <r>
    <x v="6763"/>
    <n v="2.8698905669221695"/>
    <n v="2.2194312333562287"/>
    <x v="1"/>
  </r>
  <r>
    <x v="6764"/>
    <n v="2.4245627203307984"/>
    <n v="1.9181070040729948"/>
    <x v="1"/>
  </r>
  <r>
    <x v="6765"/>
    <n v="1.8637795061046274"/>
    <n v="1.6399785466437751"/>
    <x v="1"/>
  </r>
  <r>
    <x v="6766"/>
    <n v="1.5586474630697991"/>
    <n v="1.3641391655032771"/>
    <x v="1"/>
  </r>
  <r>
    <x v="6767"/>
    <n v="1.3623733380906391"/>
    <n v="1.1690474443469563"/>
    <x v="2"/>
  </r>
  <r>
    <x v="6768"/>
    <n v="1.1693979379010453"/>
    <n v="1.1302463578642352"/>
    <x v="2"/>
  </r>
  <r>
    <x v="6769"/>
    <n v="1.0654881070297249"/>
    <n v="1.085539081121687"/>
    <x v="2"/>
  </r>
  <r>
    <x v="6770"/>
    <n v="0.98631871208014799"/>
    <n v="1.0378899542447637"/>
    <x v="2"/>
  </r>
  <r>
    <x v="6771"/>
    <n v="0.9071493171305709"/>
    <n v="0.9896922975504715"/>
    <x v="2"/>
  </r>
  <r>
    <x v="6772"/>
    <n v="0.84117482133925658"/>
    <n v="0.96170949277181317"/>
    <x v="2"/>
  </r>
  <r>
    <x v="6773"/>
    <n v="0.92694166586796511"/>
    <n v="0.9459476809668923"/>
    <x v="2"/>
  </r>
  <r>
    <x v="6774"/>
    <n v="1.4266984714871707"/>
    <n v="1.6910912455154619"/>
    <x v="1"/>
  </r>
  <r>
    <x v="6775"/>
    <n v="1.9297540018959416"/>
    <n v="1.510154609576841"/>
    <x v="1"/>
  </r>
  <r>
    <x v="6776"/>
    <n v="1.731830514521999"/>
    <n v="1.3061375046578207"/>
    <x v="1"/>
  </r>
  <r>
    <x v="6777"/>
    <n v="1.4695818937515246"/>
    <n v="1.0947523522353944"/>
    <x v="2"/>
  </r>
  <r>
    <x v="6778"/>
    <n v="1.2551647824297534"/>
    <n v="0.98306325915254456"/>
    <x v="2"/>
  </r>
  <r>
    <x v="6779"/>
    <n v="1.0852804557671194"/>
    <n v="0.96056108292312481"/>
    <x v="2"/>
  </r>
  <r>
    <x v="6780"/>
    <n v="0.9071493171305709"/>
    <n v="0.93008465081546832"/>
    <x v="2"/>
  </r>
  <r>
    <x v="6781"/>
    <n v="0.82468119739142809"/>
    <n v="0.89301449843226344"/>
    <x v="2"/>
  </r>
  <r>
    <x v="6782"/>
    <n v="0.74221307765228528"/>
    <n v="0.79808516670588969"/>
    <x v="2"/>
  </r>
  <r>
    <x v="6783"/>
    <n v="0.65974495791314247"/>
    <n v="0.67570724322105902"/>
    <x v="0"/>
  </r>
  <r>
    <x v="6784"/>
    <n v="0.61026408606965676"/>
    <n v="0.65542282835108601"/>
    <x v="0"/>
  </r>
  <r>
    <x v="6785"/>
    <n v="0.56408193901573689"/>
    <n v="0.6515532288272472"/>
    <x v="0"/>
  </r>
  <r>
    <x v="6786"/>
    <n v="0.59377046212182816"/>
    <n v="0.64593585094452799"/>
    <x v="0"/>
  </r>
  <r>
    <x v="6787"/>
    <n v="0.62675771001748537"/>
    <n v="0.62992801316188829"/>
    <x v="0"/>
  </r>
  <r>
    <x v="6788"/>
    <n v="0.79169394949577099"/>
    <n v="0.6001357105694054"/>
    <x v="0"/>
  </r>
  <r>
    <x v="6789"/>
    <n v="0.89065569318274229"/>
    <n v="1.1299302927471828"/>
    <x v="1"/>
  </r>
  <r>
    <x v="6790"/>
    <n v="0.84117482133925658"/>
    <n v="1.009001806094507"/>
    <x v="1"/>
  </r>
  <r>
    <x v="6791"/>
    <n v="0.79169394949577099"/>
    <n v="0.79177949015888793"/>
    <x v="1"/>
  </r>
  <r>
    <x v="6792"/>
    <n v="0.89065569318274229"/>
    <n v="1.1237167360534746"/>
    <x v="1"/>
  </r>
  <r>
    <x v="6793"/>
    <n v="0.98631871208014799"/>
    <n v="0.85463045640368485"/>
    <x v="1"/>
  </r>
  <r>
    <x v="6794"/>
    <n v="0.94673401460535944"/>
    <n v="0.58320268641324335"/>
    <x v="0"/>
  </r>
  <r>
    <x v="6795"/>
    <n v="0.84117482133925658"/>
    <n v="0.5822684193515002"/>
    <x v="0"/>
  </r>
  <r>
    <x v="6796"/>
    <n v="0.74221307765228528"/>
    <n v="0.58140197463910381"/>
    <x v="0"/>
  </r>
  <r>
    <x v="6797"/>
    <n v="0.65974495791314247"/>
    <n v="0.58045770982864831"/>
    <x v="0"/>
  </r>
  <r>
    <x v="6798"/>
    <n v="0.61026408606965676"/>
    <n v="0.57928004930865484"/>
    <x v="0"/>
  </r>
  <r>
    <x v="6799"/>
    <n v="0.57727683817399966"/>
    <n v="0.57610408233651467"/>
    <x v="0"/>
  </r>
  <r>
    <x v="6800"/>
    <n v="0.61026408606965676"/>
    <n v="0.57143656236873308"/>
    <x v="0"/>
  </r>
  <r>
    <x v="6801"/>
    <n v="0.67623858186097097"/>
    <n v="0.56641391704600486"/>
    <x v="0"/>
  </r>
  <r>
    <x v="6802"/>
    <n v="0.84117482133925658"/>
    <n v="0.70737443056867266"/>
    <x v="1"/>
  </r>
  <r>
    <x v="6803"/>
    <n v="1.0456957582923307"/>
    <n v="0.64306836029241743"/>
    <x v="1"/>
  </r>
  <r>
    <x v="6804"/>
    <n v="1.2980482046941078"/>
    <n v="1.4594083149886448"/>
    <x v="1"/>
  </r>
  <r>
    <x v="6805"/>
    <n v="1.583387898991542"/>
    <n v="1.1869768659283195"/>
    <x v="1"/>
  </r>
  <r>
    <x v="6806"/>
    <n v="1.6493623947828562"/>
    <n v="0.91939098103732009"/>
    <x v="1"/>
  </r>
  <r>
    <x v="6807"/>
    <n v="1.4481401826193476"/>
    <n v="0.64433207804596548"/>
    <x v="1"/>
  </r>
  <r>
    <x v="6808"/>
    <n v="1.2551647824297534"/>
    <n v="0.55451216462752684"/>
    <x v="0"/>
  </r>
  <r>
    <x v="6809"/>
    <n v="0.98631871208014799"/>
    <n v="0.55457628660649116"/>
    <x v="0"/>
  </r>
  <r>
    <x v="6810"/>
    <n v="0.84117482133925658"/>
    <n v="0.55446117019529639"/>
    <x v="0"/>
  </r>
  <r>
    <x v="6811"/>
    <n v="0.72571945370445667"/>
    <n v="0.5535396394638572"/>
    <x v="0"/>
  </r>
  <r>
    <x v="6812"/>
    <n v="0.64325133396531387"/>
    <n v="0.55062289927768027"/>
    <x v="0"/>
  </r>
  <r>
    <x v="6813"/>
    <n v="0.57727683817399966"/>
    <n v="0.54590500639401496"/>
    <x v="0"/>
  </r>
  <r>
    <x v="6814"/>
    <n v="0.550887039857474"/>
    <n v="0.51441886799678815"/>
    <x v="0"/>
  </r>
  <r>
    <x v="6815"/>
    <n v="0.53769214069921112"/>
    <n v="0.47644884215459782"/>
    <x v="0"/>
  </r>
  <r>
    <x v="6816"/>
    <n v="0.51130234238268546"/>
    <n v="0.43929890854377207"/>
    <x v="0"/>
  </r>
  <r>
    <x v="6817"/>
    <n v="0.49810744322442257"/>
    <n v="0.39268969160870654"/>
    <x v="0"/>
  </r>
  <r>
    <x v="6818"/>
    <n v="0.44532784659137115"/>
    <n v="0.36902429554276128"/>
    <x v="4"/>
  </r>
  <r>
    <x v="6819"/>
    <n v="0.4057431491165826"/>
    <n v="0.35058794828013601"/>
    <x v="4"/>
  </r>
  <r>
    <x v="6820"/>
    <n v="0.39254824995831977"/>
    <n v="0.3390383809136383"/>
    <x v="4"/>
  </r>
  <r>
    <x v="6821"/>
    <n v="0.35296355248353117"/>
    <n v="0.33877874549931752"/>
    <x v="4"/>
  </r>
  <r>
    <x v="6822"/>
    <n v="0.4057431491165826"/>
    <n v="0.33848949794591771"/>
    <x v="4"/>
  </r>
  <r>
    <x v="6823"/>
    <n v="0.37935335080005689"/>
    <n v="0.33817030506765877"/>
    <x v="4"/>
  </r>
  <r>
    <x v="6824"/>
    <n v="0.35296355248353117"/>
    <n v="0.33650867620818131"/>
    <x v="4"/>
  </r>
  <r>
    <x v="6825"/>
    <n v="0.3397686533252684"/>
    <n v="0.33239121256482768"/>
    <x v="4"/>
  </r>
  <r>
    <x v="6826"/>
    <n v="0.31337885500874268"/>
    <n v="0.32792741409186543"/>
    <x v="4"/>
  </r>
  <r>
    <x v="6827"/>
    <n v="0.29358650627134841"/>
    <n v="0.32475740119408575"/>
    <x v="4"/>
  </r>
  <r>
    <x v="6828"/>
    <n v="0.28369033190265125"/>
    <n v="0.32443303693935499"/>
    <x v="4"/>
  </r>
  <r>
    <x v="6829"/>
    <n v="0.26389798316525698"/>
    <n v="0.32410966313897938"/>
    <x v="4"/>
  </r>
  <r>
    <x v="6830"/>
    <n v="0.31337885500874268"/>
    <n v="0.32378751111707182"/>
    <x v="4"/>
  </r>
  <r>
    <x v="6831"/>
    <n v="0.3397686533252684"/>
    <n v="0.32346671612806271"/>
    <x v="4"/>
  </r>
  <r>
    <x v="6832"/>
    <n v="0.30348268064004547"/>
    <n v="0.32314728137243659"/>
    <x v="4"/>
  </r>
  <r>
    <x v="6833"/>
    <n v="0.28369033190265125"/>
    <n v="0.32282847102048273"/>
    <x v="4"/>
  </r>
  <r>
    <x v="6834"/>
    <n v="0.25400180879655987"/>
    <n v="0.32051233014844205"/>
    <x v="4"/>
  </r>
  <r>
    <x v="6835"/>
    <n v="0.23420946005916557"/>
    <n v="0.32019193204801"/>
    <x v="4"/>
  </r>
  <r>
    <x v="6836"/>
    <n v="0.29358650627134841"/>
    <n v="0.52349037047310998"/>
    <x v="1"/>
  </r>
  <r>
    <x v="6837"/>
    <n v="0.31337885500874268"/>
    <n v="0.34540731796329405"/>
    <x v="4"/>
  </r>
  <r>
    <x v="6838"/>
    <n v="0.35296355248353117"/>
    <n v="0.31923877476136847"/>
    <x v="4"/>
  </r>
  <r>
    <x v="6839"/>
    <n v="0.56408193901573689"/>
    <n v="2.1384696169218804"/>
    <x v="1"/>
  </r>
  <r>
    <x v="6840"/>
    <n v="3.0348268064004551"/>
    <n v="13.330341095941566"/>
    <x v="3"/>
  </r>
  <r>
    <x v="6841"/>
    <n v="5.1295170477746828"/>
    <n v="8.1672974162283865"/>
    <x v="3"/>
  </r>
  <r>
    <x v="6842"/>
    <n v="6.9768029299314813"/>
    <n v="20.889676101350204"/>
    <x v="3"/>
  </r>
  <r>
    <x v="6843"/>
    <n v="23.635363117238327"/>
    <n v="22.09499693250531"/>
    <x v="3"/>
  </r>
  <r>
    <x v="6844"/>
    <n v="13.52477163721942"/>
    <n v="16.294424821008235"/>
    <x v="3"/>
  </r>
  <r>
    <x v="6845"/>
    <n v="7.6200542638967956"/>
    <n v="8.316397739187952"/>
    <x v="3"/>
  </r>
  <r>
    <x v="6846"/>
    <n v="4.5522402096006829"/>
    <n v="3.6139514501088348"/>
    <x v="1"/>
  </r>
  <r>
    <x v="6847"/>
    <n v="4.3213294743310833"/>
    <n v="5.3315541771462671"/>
    <x v="3"/>
  </r>
  <r>
    <x v="6848"/>
    <n v="5.0470489280355402"/>
    <n v="3.3729726862685743"/>
    <x v="1"/>
  </r>
  <r>
    <x v="6849"/>
    <n v="3.760546260104912"/>
    <n v="2.8507873677759794"/>
    <x v="1"/>
  </r>
  <r>
    <x v="6850"/>
    <n v="3.5791163966787978"/>
    <n v="2.5279024118813211"/>
    <x v="1"/>
  </r>
  <r>
    <x v="6851"/>
    <n v="7.2901817849402244"/>
    <n v="12.471351834101762"/>
    <x v="3"/>
  </r>
  <r>
    <x v="6852"/>
    <n v="9.0714931713057094"/>
    <n v="6.4671178681086037"/>
    <x v="3"/>
  </r>
  <r>
    <x v="6853"/>
    <n v="5.8222492535834824"/>
    <n v="3.5812296391275797"/>
    <x v="1"/>
  </r>
  <r>
    <x v="6854"/>
    <n v="5.0470489280355402"/>
    <n v="3.4509950365312076"/>
    <x v="1"/>
  </r>
  <r>
    <x v="6855"/>
    <n v="4.1398996109049691"/>
    <n v="2.9165883986599175"/>
    <x v="1"/>
  </r>
  <r>
    <x v="6856"/>
    <n v="3.4471674050961694"/>
    <n v="2.439203363532906"/>
    <x v="1"/>
  </r>
  <r>
    <x v="6857"/>
    <n v="2.8369033190265127"/>
    <n v="2.0108094091073814"/>
    <x v="1"/>
  </r>
  <r>
    <x v="6858"/>
    <n v="2.3091073526959986"/>
    <n v="1.6116189211915313"/>
    <x v="2"/>
  </r>
  <r>
    <x v="6859"/>
    <n v="3.1502821740352553"/>
    <n v="2.9876443794389882"/>
    <x v="1"/>
  </r>
  <r>
    <x v="6860"/>
    <n v="8.708633444453481"/>
    <n v="8.1767196298524105"/>
    <x v="3"/>
  </r>
  <r>
    <x v="6861"/>
    <n v="6.1686153564878818"/>
    <n v="3.7955966667185059"/>
    <x v="1"/>
  </r>
  <r>
    <x v="6862"/>
    <n v="4.7006828251311399"/>
    <n v="3.2348491844719955"/>
    <x v="1"/>
  </r>
  <r>
    <x v="6863"/>
    <n v="3.3482056614091982"/>
    <n v="2.7238210246645602"/>
    <x v="1"/>
  </r>
  <r>
    <x v="6864"/>
    <n v="2.5894989598090841"/>
    <n v="2.2714109816366497"/>
    <x v="1"/>
  </r>
  <r>
    <x v="6865"/>
    <n v="2.1936519850611989"/>
    <n v="1.9181353980497549"/>
    <x v="1"/>
  </r>
  <r>
    <x v="6866"/>
    <n v="2.0122221216350846"/>
    <n v="2.6136577449858605"/>
    <x v="1"/>
  </r>
  <r>
    <x v="6867"/>
    <n v="2.144171113217713"/>
    <n v="2.2988100294146303"/>
    <x v="1"/>
  </r>
  <r>
    <x v="6868"/>
    <n v="2.2266392329568556"/>
    <n v="2.1504413420281745"/>
    <x v="1"/>
  </r>
  <r>
    <x v="6869"/>
    <n v="1.880273130052456"/>
    <n v="1.7473046271546027"/>
    <x v="1"/>
  </r>
  <r>
    <x v="6870"/>
    <n v="1.6081283349132847"/>
    <n v="1.4820914376358227"/>
    <x v="2"/>
  </r>
  <r>
    <x v="6871"/>
    <n v="1.3838150492228165"/>
    <n v="1.4153061533854134"/>
    <x v="2"/>
  </r>
  <r>
    <x v="6872"/>
    <n v="1.2122813601653992"/>
    <n v="1.3458186517804107"/>
    <x v="2"/>
  </r>
  <r>
    <x v="6873"/>
    <n v="1.2980482046941078"/>
    <n v="1.4136488441253885"/>
    <x v="2"/>
  </r>
  <r>
    <x v="6874"/>
    <n v="7.4386244004706814"/>
    <n v="3.4674747617614372"/>
    <x v="1"/>
  </r>
  <r>
    <x v="6875"/>
    <n v="5.3274405351486251"/>
    <n v="3.0391543278732129"/>
    <x v="1"/>
  </r>
  <r>
    <x v="6876"/>
    <n v="3.9254824995831976"/>
    <n v="2.6704382101539395"/>
    <x v="1"/>
  </r>
  <r>
    <x v="6877"/>
    <n v="2.9028778148178267"/>
    <n v="2.2404449609155277"/>
    <x v="1"/>
  </r>
  <r>
    <x v="6878"/>
    <n v="2.2596264808525128"/>
    <n v="1.8413606489352077"/>
    <x v="1"/>
  </r>
  <r>
    <x v="6879"/>
    <n v="1.8637795061046274"/>
    <n v="1.452870657618069"/>
    <x v="2"/>
  </r>
  <r>
    <x v="6880"/>
    <n v="1.6081283349132847"/>
    <n v="1.3688957647675872"/>
    <x v="2"/>
  </r>
  <r>
    <x v="6881"/>
    <n v="1.4266984714871707"/>
    <n v="1.3058193866411598"/>
    <x v="2"/>
  </r>
  <r>
    <x v="6882"/>
    <n v="1.2551647824297534"/>
    <n v="1.0911375953450138"/>
    <x v="2"/>
  </r>
  <r>
    <x v="6883"/>
    <n v="1.1479562267688677"/>
    <n v="0.84307655297410422"/>
    <x v="0"/>
  </r>
  <r>
    <x v="6884"/>
    <n v="0.98631871208014799"/>
    <n v="0.78010346378882878"/>
    <x v="0"/>
  </r>
  <r>
    <x v="6885"/>
    <n v="0.89065569318274229"/>
    <n v="0.76172110940949389"/>
    <x v="0"/>
  </r>
  <r>
    <x v="6886"/>
    <n v="0.82468119739142809"/>
    <n v="0.69699262590983313"/>
    <x v="0"/>
  </r>
  <r>
    <x v="6887"/>
    <n v="0.75870670160011378"/>
    <n v="0.65910882963665229"/>
    <x v="0"/>
  </r>
  <r>
    <x v="6888"/>
    <n v="0.69273220580879957"/>
    <n v="0.63908424055008661"/>
    <x v="0"/>
  </r>
  <r>
    <x v="6889"/>
    <n v="0.67623858186097097"/>
    <n v="0.61963408240200435"/>
    <x v="0"/>
  </r>
  <r>
    <x v="6890"/>
    <n v="0.75870670160011378"/>
    <n v="0.6030056483875349"/>
    <x v="0"/>
  </r>
  <r>
    <x v="6891"/>
    <n v="1.1265145156366907"/>
    <n v="1.3709253437230573"/>
    <x v="1"/>
  </r>
  <r>
    <x v="6892"/>
    <n v="1.6328687708350276"/>
    <n v="1.2423961102528771"/>
    <x v="1"/>
  </r>
  <r>
    <x v="6893"/>
    <n v="1.583387898991542"/>
    <n v="1.1557710216460948"/>
    <x v="1"/>
  </r>
  <r>
    <x v="6894"/>
    <n v="1.4695818937515246"/>
    <n v="0.77390725179608244"/>
    <x v="1"/>
  </r>
  <r>
    <x v="6895"/>
    <n v="1.1693979379010453"/>
    <n v="0.58671708924342258"/>
    <x v="0"/>
  </r>
  <r>
    <x v="6896"/>
    <n v="0.96652636334275366"/>
    <n v="0.58475424531780262"/>
    <x v="0"/>
  </r>
  <r>
    <x v="6897"/>
    <n v="0.79169394949577099"/>
    <n v="0.58252997928497341"/>
    <x v="0"/>
  </r>
  <r>
    <x v="6898"/>
    <n v="0.65974495791314247"/>
    <n v="0.57768620502340828"/>
    <x v="0"/>
  </r>
  <r>
    <x v="6899"/>
    <n v="0.59377046212182816"/>
    <n v="0.5544002777131718"/>
    <x v="0"/>
  </r>
  <r>
    <x v="6900"/>
    <n v="0.550887039857474"/>
    <n v="0.53641228710681932"/>
    <x v="0"/>
  </r>
  <r>
    <x v="6901"/>
    <n v="0.51130234238268546"/>
    <n v="0.51393038991430617"/>
    <x v="0"/>
  </r>
  <r>
    <x v="6902"/>
    <n v="0.49810744322442257"/>
    <n v="0.49099904580440712"/>
    <x v="0"/>
  </r>
  <r>
    <x v="6903"/>
    <n v="0.48491254406615969"/>
    <n v="0.4690253210182283"/>
    <x v="0"/>
  </r>
  <r>
    <x v="6904"/>
    <n v="0.52449724154094823"/>
    <n v="0.46510108310531295"/>
    <x v="0"/>
  </r>
  <r>
    <x v="6905"/>
    <n v="0.53769214069921112"/>
    <n v="0.44045660112359791"/>
    <x v="0"/>
  </r>
  <r>
    <x v="6906"/>
    <n v="0.59377046212182816"/>
    <n v="0.38514771821261307"/>
    <x v="0"/>
  </r>
  <r>
    <x v="6907"/>
    <n v="0.53769214069921112"/>
    <n v="0.32890248584810128"/>
    <x v="4"/>
  </r>
  <r>
    <x v="6908"/>
    <n v="0.48491254406615969"/>
    <n v="0.3185795402778166"/>
    <x v="4"/>
  </r>
  <r>
    <x v="6909"/>
    <n v="0.4057431491165826"/>
    <n v="0.31831758182799175"/>
    <x v="4"/>
  </r>
  <r>
    <x v="6910"/>
    <n v="0.37935335080005689"/>
    <n v="0.31804318645363466"/>
    <x v="4"/>
  </r>
  <r>
    <x v="6911"/>
    <n v="0.32657375416700551"/>
    <n v="0.39835596234535708"/>
    <x v="1"/>
  </r>
  <r>
    <x v="6912"/>
    <n v="0.41893804827484549"/>
    <n v="0.31749603267199472"/>
    <x v="4"/>
  </r>
  <r>
    <x v="6913"/>
    <n v="0.550887039857474"/>
    <n v="0.31722353519725094"/>
    <x v="4"/>
  </r>
  <r>
    <x v="6914"/>
    <n v="0.51130234238268546"/>
    <n v="0.31693120350513732"/>
    <x v="4"/>
  </r>
  <r>
    <x v="6915"/>
    <n v="0.43213294743310832"/>
    <n v="0.31572762711542557"/>
    <x v="4"/>
  </r>
  <r>
    <x v="6916"/>
    <n v="0.35296355248353117"/>
    <n v="0.31115808562062908"/>
    <x v="4"/>
  </r>
  <r>
    <x v="6917"/>
    <n v="0.29358650627134841"/>
    <n v="0.30679248417716254"/>
    <x v="4"/>
  </r>
  <r>
    <x v="6918"/>
    <n v="0.28369033190265125"/>
    <n v="0.30648570919714829"/>
    <x v="4"/>
  </r>
  <r>
    <x v="6919"/>
    <n v="0.44532784659137115"/>
    <n v="0.30617959541563339"/>
    <x v="4"/>
  </r>
  <r>
    <x v="6920"/>
    <n v="0.57727683817399966"/>
    <n v="0.56015362155163662"/>
    <x v="1"/>
  </r>
  <r>
    <x v="6921"/>
    <n v="0.75870670160011378"/>
    <n v="0.3055715883117785"/>
    <x v="4"/>
  </r>
  <r>
    <x v="6922"/>
    <n v="0.69273220580879957"/>
    <n v="0.3052701094467592"/>
    <x v="4"/>
  </r>
  <r>
    <x v="6923"/>
    <n v="0.61026408606965676"/>
    <n v="0.30496949319355232"/>
    <x v="4"/>
  </r>
  <r>
    <x v="6924"/>
    <n v="0.49810744322442257"/>
    <n v="0.30066924532200673"/>
    <x v="4"/>
  </r>
  <r>
    <x v="6925"/>
    <n v="0.37935335080005689"/>
    <n v="0.29583769117629932"/>
    <x v="4"/>
  </r>
  <r>
    <x v="6926"/>
    <n v="0.35296355248353117"/>
    <n v="0.29554214700122838"/>
    <x v="4"/>
  </r>
  <r>
    <x v="6927"/>
    <n v="0.49810744322442257"/>
    <n v="0.2952473300247796"/>
    <x v="4"/>
  </r>
  <r>
    <x v="6928"/>
    <n v="0.47171764490789686"/>
    <n v="0.29377601721885316"/>
    <x v="4"/>
  </r>
  <r>
    <x v="6929"/>
    <n v="0.45852274574963403"/>
    <n v="0.2888813068792459"/>
    <x v="4"/>
  </r>
  <r>
    <x v="6930"/>
    <n v="0.44532784659137115"/>
    <n v="0.28859261588626767"/>
    <x v="4"/>
  </r>
  <r>
    <x v="6931"/>
    <n v="0.52449724154094823"/>
    <n v="0.57788760482632451"/>
    <x v="1"/>
  </r>
  <r>
    <x v="6932"/>
    <n v="0.61026408606965676"/>
    <n v="0.78131383455144654"/>
    <x v="1"/>
  </r>
  <r>
    <x v="6933"/>
    <n v="0.72571945370445667"/>
    <n v="0.9592979679480762"/>
    <x v="1"/>
  </r>
  <r>
    <x v="6934"/>
    <n v="0.74221307765228528"/>
    <n v="1.2746984680021214"/>
    <x v="1"/>
  </r>
  <r>
    <x v="6935"/>
    <n v="0.80818757344359948"/>
    <n v="1.2542051443611599"/>
    <x v="1"/>
  </r>
  <r>
    <x v="6936"/>
    <n v="1.3194899158262849"/>
    <n v="1.0937317953653718"/>
    <x v="1"/>
  </r>
  <r>
    <x v="6937"/>
    <n v="1.3838150492228165"/>
    <n v="0.66787058449263825"/>
    <x v="1"/>
  </r>
  <r>
    <x v="6938"/>
    <n v="0.98631871208014799"/>
    <n v="0.37122232638356145"/>
    <x v="2"/>
  </r>
  <r>
    <x v="6939"/>
    <n v="0.75870670160011378"/>
    <n v="0.35797491180814334"/>
    <x v="2"/>
  </r>
  <r>
    <x v="6940"/>
    <n v="0.56408193901573689"/>
    <n v="0.29176199183410456"/>
    <x v="4"/>
  </r>
  <r>
    <x v="6941"/>
    <n v="0.51130234238268546"/>
    <n v="0.28564444534479216"/>
    <x v="4"/>
  </r>
  <r>
    <x v="6942"/>
    <n v="0.47171764490789686"/>
    <n v="0.28539226386278255"/>
    <x v="4"/>
  </r>
  <r>
    <x v="6943"/>
    <n v="0.49810744322442257"/>
    <n v="0.28514020693159386"/>
    <x v="4"/>
  </r>
  <r>
    <x v="6944"/>
    <n v="0.56408193901573689"/>
    <n v="0.28488872617275735"/>
    <x v="4"/>
  </r>
  <r>
    <x v="6945"/>
    <n v="0.65974495791314247"/>
    <n v="0.28463802531341947"/>
    <x v="4"/>
  </r>
  <r>
    <x v="6946"/>
    <n v="0.56408193901573689"/>
    <n v="0.28438815286488583"/>
    <x v="4"/>
  </r>
  <r>
    <x v="6947"/>
    <n v="0.96652636334275366"/>
    <n v="0.73915962126774026"/>
    <x v="1"/>
  </r>
  <r>
    <x v="6948"/>
    <n v="1.583387898991542"/>
    <n v="0.65148700360528866"/>
    <x v="1"/>
  </r>
  <r>
    <x v="6949"/>
    <n v="1.3623733380906391"/>
    <n v="0.28365009601068375"/>
    <x v="4"/>
  </r>
  <r>
    <x v="6950"/>
    <n v="1.0061110608175423"/>
    <n v="0.28340909248018281"/>
    <x v="4"/>
  </r>
  <r>
    <x v="6951"/>
    <n v="0.80818757344359948"/>
    <n v="0.30855127907988034"/>
    <x v="4"/>
  </r>
  <r>
    <x v="6952"/>
    <n v="1.4266984714871707"/>
    <n v="1.3354701462059553"/>
    <x v="1"/>
  </r>
  <r>
    <x v="6953"/>
    <n v="1.3194899158262849"/>
    <n v="1.1523541183368282"/>
    <x v="1"/>
  </r>
  <r>
    <x v="6954"/>
    <n v="2.1111838653220558"/>
    <n v="2.0927822250733672"/>
    <x v="1"/>
  </r>
  <r>
    <x v="6955"/>
    <n v="3.1172949261395981"/>
    <n v="12.76863796778442"/>
    <x v="3"/>
  </r>
  <r>
    <x v="6956"/>
    <n v="8.9395441797230806"/>
    <n v="9.2747387966518335"/>
    <x v="3"/>
  </r>
  <r>
    <x v="6957"/>
    <n v="4.8161381927659397"/>
    <n v="4.0744215935822909"/>
    <x v="3"/>
  </r>
  <r>
    <x v="6958"/>
    <n v="3.2822311656178838"/>
    <n v="3.0523003965213285"/>
    <x v="1"/>
  </r>
  <r>
    <x v="6959"/>
    <n v="2.6884607034960557"/>
    <n v="2.7074385420578793"/>
    <x v="1"/>
  </r>
  <r>
    <x v="6960"/>
    <n v="3.2822311656178838"/>
    <n v="2.9065310878379913"/>
    <x v="1"/>
  </r>
  <r>
    <x v="6961"/>
    <n v="3.7275590122092548"/>
    <n v="3.1611201153364092"/>
    <x v="1"/>
  </r>
  <r>
    <x v="6962"/>
    <n v="3.1502821740352553"/>
    <n v="2.5939563446145586"/>
    <x v="1"/>
  </r>
  <r>
    <x v="6963"/>
    <n v="2.4575499682264557"/>
    <n v="2.532643971833533"/>
    <x v="1"/>
  </r>
  <r>
    <x v="6964"/>
    <n v="2.4575499682264557"/>
    <n v="2.4505243493175377"/>
    <x v="1"/>
  </r>
  <r>
    <x v="6965"/>
    <n v="2.144171113217713"/>
    <n v="2.2100088187537619"/>
    <x v="1"/>
  </r>
  <r>
    <x v="6966"/>
    <n v="2.06170299347857"/>
    <n v="2.15044827535643"/>
    <x v="1"/>
  </r>
  <r>
    <x v="6967"/>
    <n v="1.9462476258437702"/>
    <n v="2.5137357872726795"/>
    <x v="1"/>
  </r>
  <r>
    <x v="6968"/>
    <n v="2.1771583611133702"/>
    <n v="2.1621864019707369"/>
    <x v="1"/>
  </r>
  <r>
    <x v="6969"/>
    <n v="2.144171113217713"/>
    <n v="2.4130773755690562"/>
    <x v="1"/>
  </r>
  <r>
    <x v="6970"/>
    <n v="2.06170299347857"/>
    <n v="2.5403626973450733"/>
    <x v="1"/>
  </r>
  <r>
    <x v="6971"/>
    <n v="1.9297540018959416"/>
    <n v="2.0340154619611344"/>
    <x v="1"/>
  </r>
  <r>
    <x v="6972"/>
    <n v="1.7978050103133132"/>
    <n v="1.7480784233969608"/>
    <x v="1"/>
  </r>
  <r>
    <x v="6973"/>
    <n v="1.731830514521999"/>
    <n v="1.5374960921523564"/>
    <x v="1"/>
  </r>
  <r>
    <x v="6974"/>
    <n v="1.880273130052456"/>
    <n v="2.0097085815968443"/>
    <x v="1"/>
  </r>
  <r>
    <x v="6975"/>
    <n v="7.966420366801195"/>
    <n v="6.8148547525684169"/>
    <x v="3"/>
  </r>
  <r>
    <x v="6976"/>
    <n v="4.6182147053919973"/>
    <n v="3.2674411589917605"/>
    <x v="1"/>
  </r>
  <r>
    <x v="6977"/>
    <n v="3.6450908924701122"/>
    <n v="2.7931716357604053"/>
    <x v="1"/>
  </r>
  <r>
    <x v="6978"/>
    <n v="7.3891435286271951"/>
    <n v="16.004069084683941"/>
    <x v="3"/>
  </r>
  <r>
    <x v="6979"/>
    <n v="10.935272677410337"/>
    <n v="10.112734947938408"/>
    <x v="3"/>
  </r>
  <r>
    <x v="6980"/>
    <n v="6.9768029299314813"/>
    <n v="12.703695699881175"/>
    <x v="3"/>
  </r>
  <r>
    <x v="6981"/>
    <n v="8.6591525726099956"/>
    <n v="6.7767622933452181"/>
    <x v="3"/>
  </r>
  <r>
    <x v="6982"/>
    <n v="5.4923767746269112"/>
    <n v="3.747745504684767"/>
    <x v="1"/>
  </r>
  <r>
    <x v="6983"/>
    <n v="3.8595080037918832"/>
    <n v="3.2288292776549881"/>
    <x v="1"/>
  </r>
  <r>
    <x v="6984"/>
    <n v="3.1502821740352553"/>
    <n v="2.7851453738984642"/>
    <x v="1"/>
  </r>
  <r>
    <x v="6985"/>
    <n v="2.4575499682264557"/>
    <n v="2.4276746581248494"/>
    <x v="1"/>
  </r>
  <r>
    <x v="6986"/>
    <n v="2.0781966174263986"/>
    <n v="1.9710079897306978"/>
    <x v="1"/>
  </r>
  <r>
    <x v="6987"/>
    <n v="1.9792348737394274"/>
    <n v="1.7321897275328617"/>
    <x v="2"/>
  </r>
  <r>
    <x v="6988"/>
    <n v="2.0122221216350846"/>
    <n v="1.6279145749233275"/>
    <x v="2"/>
  </r>
  <r>
    <x v="6989"/>
    <n v="1.9792348737394274"/>
    <n v="1.5681459187100977"/>
    <x v="2"/>
  </r>
  <r>
    <x v="6990"/>
    <n v="1.7813113863654846"/>
    <n v="1.5196387077005564"/>
    <x v="2"/>
  </r>
  <r>
    <x v="6991"/>
    <n v="1.6328687708350276"/>
    <n v="1.4589908677695176"/>
    <x v="2"/>
  </r>
  <r>
    <x v="6992"/>
    <n v="1.4052567603549935"/>
    <n v="1.3927025198129548"/>
    <x v="2"/>
  </r>
  <r>
    <x v="6993"/>
    <n v="1.4695818937515246"/>
    <n v="1.3230240719607544"/>
    <x v="2"/>
  </r>
  <r>
    <x v="6994"/>
    <n v="2.1771583611133702"/>
    <n v="1.2869038040219056"/>
    <x v="2"/>
  </r>
  <r>
    <x v="6995"/>
    <n v="1.6328687708350276"/>
    <n v="1.253973180921095"/>
    <x v="2"/>
  </r>
  <r>
    <x v="6996"/>
    <n v="1.4910236048837022"/>
    <n v="1.2128003024997678"/>
    <x v="2"/>
  </r>
  <r>
    <x v="6997"/>
    <n v="1.5124653160158792"/>
    <n v="2.0200073078211656"/>
    <x v="1"/>
  </r>
  <r>
    <x v="6998"/>
    <n v="2.2596264808525128"/>
    <n v="1.8448327911095572"/>
    <x v="1"/>
  </r>
  <r>
    <x v="6999"/>
    <n v="2.3091073526959986"/>
    <n v="1.519172618114351"/>
    <x v="1"/>
  </r>
  <r>
    <x v="7000"/>
    <n v="2.0287157455829132"/>
    <n v="1.3987959933684733"/>
    <x v="1"/>
  </r>
  <r>
    <x v="7001"/>
    <n v="2.7544351992873697"/>
    <n v="2.4012523909165964"/>
    <x v="1"/>
  </r>
  <r>
    <x v="7002"/>
    <n v="3.6780781403657694"/>
    <n v="2.3671330917013442"/>
    <x v="1"/>
  </r>
  <r>
    <x v="7003"/>
    <n v="4.2223677306441116"/>
    <n v="3.3403839805726454"/>
    <x v="1"/>
  </r>
  <r>
    <x v="7004"/>
    <n v="4.1069123630093118"/>
    <n v="2.9224688395009126"/>
    <x v="1"/>
  </r>
  <r>
    <x v="7005"/>
    <n v="3.0513204303482837"/>
    <n v="3.0226211252906423"/>
    <x v="1"/>
  </r>
  <r>
    <x v="7006"/>
    <n v="2.8369033190265127"/>
    <n v="2.6833300351213651"/>
    <x v="1"/>
  </r>
  <r>
    <x v="7007"/>
    <n v="2.6554734556003985"/>
    <n v="2.6346913020319684"/>
    <x v="1"/>
  </r>
  <r>
    <x v="7008"/>
    <n v="2.2266392329568556"/>
    <n v="2.1694722449002235"/>
    <x v="1"/>
  </r>
  <r>
    <x v="7009"/>
    <n v="1.7813113863654846"/>
    <n v="1.7818525211720506"/>
    <x v="1"/>
  </r>
  <r>
    <x v="7010"/>
    <n v="1.4481401826193476"/>
    <n v="1.4496832191051174"/>
    <x v="2"/>
  </r>
  <r>
    <x v="7011"/>
    <n v="1.2766064935619308"/>
    <n v="1.4021054907340305"/>
    <x v="2"/>
  </r>
  <r>
    <x v="7012"/>
    <n v="1.2122813601653992"/>
    <n v="1.3727276783692206"/>
    <x v="2"/>
  </r>
  <r>
    <x v="7013"/>
    <n v="1.4695818937515246"/>
    <n v="1.5156164481781138"/>
    <x v="1"/>
  </r>
  <r>
    <x v="7014"/>
    <n v="1.6493623947828562"/>
    <n v="1.3270398889813304"/>
    <x v="2"/>
  </r>
  <r>
    <x v="7015"/>
    <n v="2.0122221216350846"/>
    <n v="1.9051778468218825"/>
    <x v="1"/>
  </r>
  <r>
    <x v="7016"/>
    <n v="1.8307922582089704"/>
    <n v="1.6471836886925941"/>
    <x v="1"/>
  </r>
  <r>
    <x v="7017"/>
    <n v="1.9792348737394274"/>
    <n v="1.4231418230628532"/>
    <x v="2"/>
  </r>
  <r>
    <x v="7018"/>
    <n v="1.8307922582089704"/>
    <n v="1.9616738414191741"/>
    <x v="1"/>
  </r>
  <r>
    <x v="7019"/>
    <n v="1.764817762417656"/>
    <n v="1.6653242234270182"/>
    <x v="1"/>
  </r>
  <r>
    <x v="7020"/>
    <n v="1.4910236048837022"/>
    <n v="1.5500335675629127"/>
    <x v="1"/>
  </r>
  <r>
    <x v="7021"/>
    <n v="1.4052567603549935"/>
    <n v="1.6980511227404658"/>
    <x v="1"/>
  </r>
  <r>
    <x v="7022"/>
    <n v="1.4266984714871707"/>
    <n v="1.4758986776443541"/>
    <x v="1"/>
  </r>
  <r>
    <x v="7023"/>
    <n v="1.2980482046941078"/>
    <n v="1.2727405760871973"/>
    <x v="2"/>
  </r>
  <r>
    <x v="7024"/>
    <n v="1.2122813601653992"/>
    <n v="1.2507940316789061"/>
    <x v="2"/>
  </r>
  <r>
    <x v="7025"/>
    <n v="1.6988432666263418"/>
    <n v="2.5021695678493385"/>
    <x v="1"/>
  </r>
  <r>
    <x v="7026"/>
    <n v="3.3482056614091982"/>
    <n v="2.3003546438157625"/>
    <x v="1"/>
  </r>
  <r>
    <x v="7027"/>
    <n v="3.9584697474788548"/>
    <n v="2.0328206586170658"/>
    <x v="1"/>
  </r>
  <r>
    <x v="7028"/>
    <n v="5.6573130141051964"/>
    <n v="6.0685820572786833"/>
    <x v="3"/>
  </r>
  <r>
    <x v="7029"/>
    <n v="8.7416206923491373"/>
    <n v="5.0402981008643692"/>
    <x v="3"/>
  </r>
  <r>
    <x v="7030"/>
    <n v="6.6139432030792529"/>
    <n v="5.8467709595781185"/>
    <x v="3"/>
  </r>
  <r>
    <x v="7031"/>
    <n v="5.9541982451661104"/>
    <n v="3.6454024313010449"/>
    <x v="1"/>
  </r>
  <r>
    <x v="7032"/>
    <n v="3.8924952516875404"/>
    <n v="3.1204372847402011"/>
    <x v="1"/>
  </r>
  <r>
    <x v="7033"/>
    <n v="3.1832694219309126"/>
    <n v="2.6812013768699119"/>
    <x v="1"/>
  </r>
  <r>
    <x v="7034"/>
    <n v="2.5894989598090841"/>
    <n v="2.2715625000335864"/>
    <x v="1"/>
  </r>
  <r>
    <x v="7035"/>
    <n v="2.1771583611133702"/>
    <n v="1.8907710924028032"/>
    <x v="1"/>
  </r>
  <r>
    <x v="7036"/>
    <n v="1.9132603779481132"/>
    <n v="1.7034360751537756"/>
    <x v="2"/>
  </r>
  <r>
    <x v="7037"/>
    <n v="1.6493623947828562"/>
    <n v="1.5703211110263484"/>
    <x v="2"/>
  </r>
  <r>
    <x v="7038"/>
    <n v="1.5339070271480562"/>
    <n v="1.5139794342481268"/>
    <x v="2"/>
  </r>
  <r>
    <x v="7039"/>
    <n v="1.583387898991542"/>
    <n v="1.9758441772016795"/>
    <x v="1"/>
  </r>
  <r>
    <x v="7040"/>
    <n v="1.7978050103133132"/>
    <n v="1.7197892475348759"/>
    <x v="1"/>
  </r>
  <r>
    <x v="7041"/>
    <n v="1.5586474630697991"/>
    <n v="1.455636854745646"/>
    <x v="2"/>
  </r>
  <r>
    <x v="7042"/>
    <n v="1.4266984714871707"/>
    <n v="1.4162446307443974"/>
    <x v="2"/>
  </r>
  <r>
    <x v="7043"/>
    <n v="1.2122813601653992"/>
    <n v="1.3687404333358497"/>
    <x v="2"/>
  </r>
  <r>
    <x v="7044"/>
    <n v="1.1479562267688677"/>
    <n v="1.315306955035203"/>
    <x v="2"/>
  </r>
  <r>
    <x v="7045"/>
    <n v="1.1265145156366907"/>
    <n v="1.295258896213447"/>
    <x v="2"/>
  </r>
  <r>
    <x v="7046"/>
    <n v="1.0852804557671194"/>
    <n v="1.2685613777575826"/>
    <x v="2"/>
  </r>
  <r>
    <x v="7047"/>
    <n v="1.0061110608175423"/>
    <n v="1.2357014867962171"/>
    <x v="2"/>
  </r>
  <r>
    <x v="7048"/>
    <n v="0.92694166586796511"/>
    <n v="1.1972441391980289"/>
    <x v="2"/>
  </r>
  <r>
    <x v="7049"/>
    <n v="0.85766844528708519"/>
    <n v="1.1534747242667167"/>
    <x v="2"/>
  </r>
  <r>
    <x v="7050"/>
    <n v="0.74221307765228528"/>
    <n v="1.0460381351349348"/>
    <x v="2"/>
  </r>
  <r>
    <x v="7051"/>
    <n v="0.69273220580879957"/>
    <n v="0.91173537591940013"/>
    <x v="0"/>
  </r>
  <r>
    <x v="7052"/>
    <n v="0.62675771001748537"/>
    <n v="0.90265169880948792"/>
    <x v="0"/>
  </r>
  <r>
    <x v="7053"/>
    <n v="0.65974495791314247"/>
    <n v="0.89275722419551273"/>
    <x v="0"/>
  </r>
  <r>
    <x v="7054"/>
    <n v="0.61026408606965676"/>
    <n v="0.88208023554170256"/>
    <x v="0"/>
  </r>
  <r>
    <x v="7055"/>
    <n v="0.56408193901573689"/>
    <n v="0.87089632985186061"/>
    <x v="0"/>
  </r>
  <r>
    <x v="7056"/>
    <n v="0.53769214069921112"/>
    <n v="0.85009315574115174"/>
    <x v="0"/>
  </r>
  <r>
    <x v="7057"/>
    <n v="0.52449724154094823"/>
    <n v="0.82526883148956931"/>
    <x v="0"/>
  </r>
  <r>
    <x v="7058"/>
    <n v="0.49810744322442257"/>
    <n v="0.81392136643739588"/>
    <x v="0"/>
  </r>
  <r>
    <x v="7059"/>
    <n v="0.47171764490789686"/>
    <n v="0.77779717866669784"/>
    <x v="0"/>
  </r>
  <r>
    <x v="7060"/>
    <n v="0.44532784659137115"/>
    <n v="0.76063035437780968"/>
    <x v="0"/>
  </r>
  <r>
    <x v="7061"/>
    <n v="0.49810744322442257"/>
    <n v="0.75132403677789816"/>
    <x v="0"/>
  </r>
  <r>
    <x v="7062"/>
    <n v="0.52449724154094823"/>
    <n v="0.7285739123171322"/>
    <x v="0"/>
  </r>
  <r>
    <x v="7063"/>
    <n v="0.51130234238268546"/>
    <n v="0.70203431202338007"/>
    <x v="0"/>
  </r>
  <r>
    <x v="7064"/>
    <n v="0.48491254406615969"/>
    <n v="0.67473961558211726"/>
    <x v="0"/>
  </r>
  <r>
    <x v="7065"/>
    <n v="0.45852274574963403"/>
    <n v="0.64505345985937623"/>
    <x v="0"/>
  </r>
  <r>
    <x v="7066"/>
    <n v="0.43213294743310832"/>
    <n v="0.61593189120843062"/>
    <x v="0"/>
  </r>
  <r>
    <x v="7067"/>
    <n v="0.41893804827484549"/>
    <n v="0.58646022239155937"/>
    <x v="0"/>
  </r>
  <r>
    <x v="7068"/>
    <n v="0.39254824995831977"/>
    <n v="0.55949471727810807"/>
    <x v="0"/>
  </r>
  <r>
    <x v="7069"/>
    <n v="0.36615845164179406"/>
    <n v="0.55378151946252396"/>
    <x v="0"/>
  </r>
  <r>
    <x v="7070"/>
    <n v="0.35296355248353117"/>
    <n v="0.54818803654848358"/>
    <x v="0"/>
  </r>
  <r>
    <x v="7071"/>
    <n v="0.32657375416700551"/>
    <n v="0.53042728450731125"/>
    <x v="0"/>
  </r>
  <r>
    <x v="7072"/>
    <n v="0.30348268064004547"/>
    <n v="0.50411026647909551"/>
    <x v="0"/>
  </r>
  <r>
    <x v="7073"/>
    <n v="0.31337885500874268"/>
    <n v="0.47896534959040793"/>
    <x v="0"/>
  </r>
  <r>
    <x v="7074"/>
    <n v="0.3397686533252684"/>
    <n v="0.45533518927969474"/>
    <x v="0"/>
  </r>
  <r>
    <x v="7075"/>
    <n v="0.32657375416700551"/>
    <n v="0.43302146784085849"/>
    <x v="0"/>
  </r>
  <r>
    <x v="7076"/>
    <n v="0.30348268064004547"/>
    <n v="0.41283812773700601"/>
    <x v="0"/>
  </r>
  <r>
    <x v="7077"/>
    <n v="0.28369033190265125"/>
    <n v="0.39165151107239249"/>
    <x v="0"/>
  </r>
  <r>
    <x v="7078"/>
    <n v="0.26389798316525698"/>
    <n v="0.37031947459225845"/>
    <x v="0"/>
  </r>
  <r>
    <x v="7079"/>
    <n v="0.23420946005916557"/>
    <n v="0.35005695772991674"/>
    <x v="0"/>
  </r>
  <r>
    <x v="7080"/>
    <n v="0.2144171113217713"/>
    <n v="0.33047622185326442"/>
    <x v="4"/>
  </r>
  <r>
    <x v="7081"/>
    <n v="0.25400180879655987"/>
    <n v="0.32863219747694505"/>
    <x v="4"/>
  </r>
  <r>
    <x v="7082"/>
    <n v="0.26389798316525698"/>
    <n v="0.32701511080151235"/>
    <x v="4"/>
  </r>
  <r>
    <x v="7083"/>
    <n v="0.26389798316525698"/>
    <n v="0.32553593342503034"/>
    <x v="4"/>
  </r>
  <r>
    <x v="7084"/>
    <n v="0.25400180879655987"/>
    <n v="0.32411996602397886"/>
    <x v="4"/>
  </r>
  <r>
    <x v="7085"/>
    <n v="0.25400180879655987"/>
    <n v="0.32243365880080588"/>
    <x v="4"/>
  </r>
  <r>
    <x v="7086"/>
    <n v="0.26389798316525698"/>
    <n v="0.30410637534816409"/>
    <x v="4"/>
  </r>
  <r>
    <x v="7087"/>
    <n v="0.27379415753395414"/>
    <n v="0.30131622715562884"/>
    <x v="4"/>
  </r>
  <r>
    <x v="7088"/>
    <n v="0.25400180879655987"/>
    <n v="0.30110710907776156"/>
    <x v="4"/>
  </r>
  <r>
    <x v="7089"/>
    <n v="0.27379415753395414"/>
    <n v="0.30088428638417641"/>
    <x v="4"/>
  </r>
  <r>
    <x v="7090"/>
    <n v="0.29358650627134841"/>
    <n v="0.30066125126287985"/>
    <x v="4"/>
  </r>
  <r>
    <x v="7091"/>
    <n v="0.29358650627134841"/>
    <n v="0.30043828931303757"/>
    <x v="4"/>
  </r>
  <r>
    <x v="7092"/>
    <n v="0.27379415753395414"/>
    <n v="0.30021560688426269"/>
    <x v="4"/>
  </r>
  <r>
    <x v="7093"/>
    <n v="0.25400180879655987"/>
    <n v="0.29999333182407639"/>
    <x v="4"/>
  </r>
  <r>
    <x v="7094"/>
    <n v="0.24410563442786271"/>
    <n v="0.29977152598684381"/>
    <x v="4"/>
  </r>
  <r>
    <x v="7095"/>
    <n v="0.22431328569046843"/>
    <n v="0.29955019486853446"/>
    <x v="4"/>
  </r>
  <r>
    <x v="7096"/>
    <n v="0.23420946005916557"/>
    <n v="0.29932931871809193"/>
    <x v="4"/>
  </r>
  <r>
    <x v="7097"/>
    <n v="0.25400180879655987"/>
    <n v="0.29910858817270042"/>
    <x v="4"/>
  </r>
  <r>
    <x v="7098"/>
    <n v="0.23420946005916557"/>
    <n v="0.29888480991108057"/>
    <x v="4"/>
  </r>
  <r>
    <x v="7099"/>
    <n v="0.22431328569046843"/>
    <n v="0.2986487979671959"/>
    <x v="4"/>
  </r>
  <r>
    <x v="7100"/>
    <n v="0.22431328569046843"/>
    <n v="0.2983997815709572"/>
    <x v="4"/>
  </r>
  <r>
    <x v="7101"/>
    <n v="0.2144171113217713"/>
    <n v="0.29813781721227867"/>
    <x v="4"/>
  </r>
  <r>
    <x v="7102"/>
    <n v="0.22431328569046843"/>
    <n v="0.29786157066633551"/>
    <x v="4"/>
  </r>
  <r>
    <x v="7103"/>
    <n v="0.20617029934785702"/>
    <n v="0.29757204021225153"/>
    <x v="4"/>
  </r>
  <r>
    <x v="7104"/>
    <n v="0.20617029934785702"/>
    <n v="0.29636880858776332"/>
    <x v="4"/>
  </r>
  <r>
    <x v="7105"/>
    <n v="0.19792348737394275"/>
    <n v="0.29392489271524558"/>
    <x v="4"/>
  </r>
  <r>
    <x v="7106"/>
    <n v="0.19792348737394275"/>
    <n v="0.29363142072172976"/>
    <x v="4"/>
  </r>
  <r>
    <x v="7107"/>
    <n v="0.22431328569046843"/>
    <n v="0.95551346052993302"/>
    <x v="1"/>
  </r>
  <r>
    <x v="7108"/>
    <n v="0.72571945370445667"/>
    <n v="13.391362993601337"/>
    <x v="3"/>
  </r>
  <r>
    <x v="7109"/>
    <n v="5.4099086548877677"/>
    <n v="12.15165890703463"/>
    <x v="3"/>
  </r>
  <r>
    <x v="7110"/>
    <n v="3.6780781403657694"/>
    <n v="7.3662715702009391"/>
    <x v="3"/>
  </r>
  <r>
    <x v="7111"/>
    <n v="2.7544351992873697"/>
    <n v="3.7112326985966773"/>
    <x v="3"/>
  </r>
  <r>
    <x v="7112"/>
    <n v="2.0122221216350846"/>
    <n v="2.6222034376250329"/>
    <x v="1"/>
  </r>
  <r>
    <x v="7113"/>
    <n v="1.5586474630697991"/>
    <n v="2.325885946119564"/>
    <x v="1"/>
  </r>
  <r>
    <x v="7114"/>
    <n v="1.3409316269584621"/>
    <n v="2.0107851613824854"/>
    <x v="1"/>
  </r>
  <r>
    <x v="7115"/>
    <n v="1.190839649033222"/>
    <n v="2.0261852487662759"/>
    <x v="1"/>
  </r>
  <r>
    <x v="7116"/>
    <n v="1.6081283349132847"/>
    <n v="2.1818846168233703"/>
    <x v="1"/>
  </r>
  <r>
    <x v="7117"/>
    <n v="3.3811929093048549"/>
    <n v="9.3229217920092484"/>
    <x v="3"/>
  </r>
  <r>
    <x v="7118"/>
    <n v="7.2077136652010809"/>
    <n v="5.4518581946484757"/>
    <x v="3"/>
  </r>
  <r>
    <x v="7119"/>
    <n v="4.9315935604007395"/>
    <n v="3.4287740991272129"/>
    <x v="1"/>
  </r>
  <r>
    <x v="7120"/>
    <n v="4.2553549785397689"/>
    <n v="2.9634994416693186"/>
    <x v="1"/>
  </r>
  <r>
    <x v="7121"/>
    <n v="2.8698905669221695"/>
    <n v="2.5983152560580312"/>
    <x v="1"/>
  </r>
  <r>
    <x v="7122"/>
    <n v="2.3585882245394845"/>
    <n v="2.3659032693774709"/>
    <x v="1"/>
  </r>
  <r>
    <x v="7123"/>
    <n v="2.06170299347857"/>
    <n v="2.333382468308498"/>
    <x v="1"/>
  </r>
  <r>
    <x v="7124"/>
    <n v="1.8637795061046274"/>
    <n v="2.0961941547743663"/>
    <x v="1"/>
  </r>
  <r>
    <x v="7125"/>
    <n v="1.5586474630697991"/>
    <n v="1.852812955379886"/>
    <x v="1"/>
  </r>
  <r>
    <x v="7126"/>
    <n v="1.3838150492228165"/>
    <n v="1.6409678709170188"/>
    <x v="1"/>
  </r>
  <r>
    <x v="7127"/>
    <n v="1.4695818937515246"/>
    <n v="2.6448000174066495"/>
    <x v="1"/>
  </r>
  <r>
    <x v="7128"/>
    <n v="5.4923767746269112"/>
    <n v="7.7024683563503107"/>
    <x v="3"/>
  </r>
  <r>
    <x v="7129"/>
    <n v="16.378168580193762"/>
    <n v="16.868160967517191"/>
    <x v="3"/>
  </r>
  <r>
    <x v="7130"/>
    <n v="14.019580355654277"/>
    <n v="9.8130461696317433"/>
    <x v="3"/>
  </r>
  <r>
    <x v="7131"/>
    <n v="8.0159012386446804"/>
    <n v="4.8623141835815238"/>
    <x v="3"/>
  </r>
  <r>
    <x v="7132"/>
    <n v="4.8986063125050832"/>
    <n v="3.5271099186469153"/>
    <x v="1"/>
  </r>
  <r>
    <x v="7133"/>
    <n v="3.7935335080005692"/>
    <n v="3.1165950293918341"/>
    <x v="1"/>
  </r>
  <r>
    <x v="7134"/>
    <n v="3.2492439177222265"/>
    <n v="2.760686766201939"/>
    <x v="1"/>
  </r>
  <r>
    <x v="7135"/>
    <n v="2.5070308400699415"/>
    <n v="2.4625730754464721"/>
    <x v="1"/>
  </r>
  <r>
    <x v="7136"/>
    <n v="2.1771583611133702"/>
    <n v="2.1708050132070342"/>
    <x v="1"/>
  </r>
  <r>
    <x v="7137"/>
    <n v="1.880273130052456"/>
    <n v="1.9032918345804484"/>
    <x v="1"/>
  </r>
  <r>
    <x v="7138"/>
    <n v="1.6493623947828562"/>
    <n v="1.6477916647819699"/>
    <x v="2"/>
  </r>
  <r>
    <x v="7139"/>
    <n v="1.5124653160158792"/>
    <n v="1.4903162932173861"/>
    <x v="2"/>
  </r>
  <r>
    <x v="7140"/>
    <n v="1.4052567603549935"/>
    <n v="1.434565820530401"/>
    <x v="2"/>
  </r>
  <r>
    <x v="7141"/>
    <n v="1.3838150492228165"/>
    <n v="1.4345114310315519"/>
    <x v="2"/>
  </r>
  <r>
    <x v="7142"/>
    <n v="1.2980482046941078"/>
    <n v="1.3520285738704239"/>
    <x v="2"/>
  </r>
  <r>
    <x v="7143"/>
    <n v="1.2337230712975764"/>
    <n v="1.3067019987108792"/>
    <x v="2"/>
  </r>
  <r>
    <x v="7144"/>
    <n v="1.0456957582923307"/>
    <n v="1.2584966350180853"/>
    <x v="2"/>
  </r>
  <r>
    <x v="7145"/>
    <n v="0.96652636334275366"/>
    <n v="1.2079250861671218"/>
    <x v="2"/>
  </r>
  <r>
    <x v="7146"/>
    <n v="0.96652636334275366"/>
    <n v="1.1704766425971243"/>
    <x v="2"/>
  </r>
  <r>
    <x v="7147"/>
    <n v="0.94673401460535944"/>
    <n v="1.1375037201880893"/>
    <x v="2"/>
  </r>
  <r>
    <x v="7148"/>
    <n v="0.84117482133925658"/>
    <n v="1.1008265033788063"/>
    <x v="2"/>
  </r>
  <r>
    <x v="7149"/>
    <n v="0.80818757344359948"/>
    <n v="1.062266553738902"/>
    <x v="2"/>
  </r>
  <r>
    <x v="7150"/>
    <n v="0.75870670160011378"/>
    <n v="1.0214845331432356"/>
    <x v="2"/>
  </r>
  <r>
    <x v="7151"/>
    <n v="0.74221307765228528"/>
    <n v="0.9784898118129316"/>
    <x v="2"/>
  </r>
  <r>
    <x v="7152"/>
    <n v="0.70922582975662818"/>
    <n v="0.88792100581985189"/>
    <x v="2"/>
  </r>
  <r>
    <x v="7153"/>
    <n v="0.69273220580879957"/>
    <n v="0.76498692298200577"/>
    <x v="0"/>
  </r>
  <r>
    <x v="7154"/>
    <n v="0.65974495791314247"/>
    <n v="0.70333440851600348"/>
    <x v="0"/>
  </r>
  <r>
    <x v="7155"/>
    <n v="0.61026408606965676"/>
    <n v="0.69817453829229315"/>
    <x v="0"/>
  </r>
  <r>
    <x v="7156"/>
    <n v="0.57727683817399966"/>
    <n v="0.69178034276502154"/>
    <x v="0"/>
  </r>
  <r>
    <x v="7157"/>
    <n v="0.53769214069921112"/>
    <n v="0.68389094967912278"/>
    <x v="0"/>
  </r>
  <r>
    <x v="7158"/>
    <n v="0.53769214069921112"/>
    <n v="0.67652195356107825"/>
    <x v="0"/>
  </r>
  <r>
    <x v="7159"/>
    <n v="0.59377046212182816"/>
    <n v="0.66969478672589644"/>
    <x v="0"/>
  </r>
  <r>
    <x v="7160"/>
    <n v="1.0259034095549364"/>
    <n v="1.1260437273424189"/>
    <x v="1"/>
  </r>
  <r>
    <x v="7161"/>
    <n v="5.014061680139883"/>
    <n v="2.8927235086743495"/>
    <x v="1"/>
  </r>
  <r>
    <x v="7162"/>
    <n v="5.3274405351486251"/>
    <n v="2.3554966015844223"/>
    <x v="1"/>
  </r>
  <r>
    <x v="7163"/>
    <n v="3.4471674050961694"/>
    <n v="2.0384085329798607"/>
    <x v="1"/>
  </r>
  <r>
    <x v="7164"/>
    <n v="2.5894989598090841"/>
    <n v="1.7193181403053304"/>
    <x v="1"/>
  </r>
  <r>
    <x v="7165"/>
    <n v="5.607832142261711"/>
    <n v="12.719471021163335"/>
    <x v="3"/>
  </r>
  <r>
    <x v="7166"/>
    <n v="17.153368905741704"/>
    <n v="11.72029015421999"/>
    <x v="3"/>
  </r>
  <r>
    <x v="7167"/>
    <n v="8.3622673415490798"/>
    <n v="5.4274440509974609"/>
    <x v="3"/>
  </r>
  <r>
    <x v="7168"/>
    <n v="5.7892620056878252"/>
    <n v="3.1827704466708022"/>
    <x v="1"/>
  </r>
  <r>
    <x v="7169"/>
    <n v="3.612103644574455"/>
    <n v="2.7382823004492831"/>
    <x v="1"/>
  </r>
  <r>
    <x v="7170"/>
    <n v="2.9028778148178267"/>
    <n v="2.3316330304126809"/>
    <x v="1"/>
  </r>
  <r>
    <x v="7171"/>
    <n v="2.3420946005916559"/>
    <n v="1.9642682405922249"/>
    <x v="1"/>
  </r>
  <r>
    <x v="7172"/>
    <n v="2.0122221216350846"/>
    <n v="1.6705948733775187"/>
    <x v="1"/>
  </r>
  <r>
    <x v="7173"/>
    <n v="1.764817762417656"/>
    <n v="1.3962903265422009"/>
    <x v="2"/>
  </r>
  <r>
    <x v="7174"/>
    <n v="1.5339070271480562"/>
    <n v="1.3051235259156431"/>
    <x v="2"/>
  </r>
  <r>
    <x v="7175"/>
    <n v="1.2766064935619308"/>
    <n v="1.2579507155470151"/>
    <x v="2"/>
  </r>
  <r>
    <x v="7176"/>
    <n v="1.2337230712975764"/>
    <n v="1.2033959475913378"/>
    <x v="2"/>
  </r>
  <r>
    <x v="7177"/>
    <n v="1.1265145156366907"/>
    <n v="1.1150129845345407"/>
    <x v="2"/>
  </r>
  <r>
    <x v="7178"/>
    <n v="1.0456957582923307"/>
    <n v="1.0062119080132643"/>
    <x v="2"/>
  </r>
  <r>
    <x v="7179"/>
    <n v="1.0061110608175423"/>
    <n v="0.97491500180869251"/>
    <x v="2"/>
  </r>
  <r>
    <x v="7180"/>
    <n v="0.98631871208014799"/>
    <n v="0.94784218762903449"/>
    <x v="2"/>
  </r>
  <r>
    <x v="7181"/>
    <n v="0.96652636334275366"/>
    <n v="0.91979375815177"/>
    <x v="2"/>
  </r>
  <r>
    <x v="7182"/>
    <n v="1.3409316269584621"/>
    <n v="1.1882954914015698"/>
    <x v="1"/>
  </r>
  <r>
    <x v="7183"/>
    <n v="7.669535135740281"/>
    <n v="13.999065625102538"/>
    <x v="3"/>
  </r>
  <r>
    <x v="7184"/>
    <n v="6.1191344846443965"/>
    <n v="6.4772734858497127"/>
    <x v="3"/>
  </r>
  <r>
    <x v="7185"/>
    <n v="4.1893804827484544"/>
    <n v="3.4035530583196598"/>
    <x v="1"/>
  </r>
  <r>
    <x v="7186"/>
    <n v="4.5852274574963401"/>
    <n v="5.5384851864721032"/>
    <x v="3"/>
  </r>
  <r>
    <x v="7187"/>
    <n v="4.1893804827484544"/>
    <n v="3.3761871272589481"/>
    <x v="1"/>
  </r>
  <r>
    <x v="7188"/>
    <n v="3.0843076782439409"/>
    <n v="2.9628377744489716"/>
    <x v="1"/>
  </r>
  <r>
    <x v="7189"/>
    <n v="2.3915754724351412"/>
    <n v="2.5483565042696279"/>
    <x v="1"/>
  </r>
  <r>
    <x v="7190"/>
    <n v="2.6884607034960557"/>
    <n v="3.1847615731995917"/>
    <x v="1"/>
  </r>
  <r>
    <x v="7191"/>
    <n v="7.7190160075837664"/>
    <n v="3.4149411214177006"/>
    <x v="1"/>
  </r>
  <r>
    <x v="7192"/>
    <n v="5.7892620056878252"/>
    <n v="3.0582543255122241"/>
    <x v="1"/>
  </r>
  <r>
    <x v="7193"/>
    <n v="4.0079506193223402"/>
    <n v="2.6831875632807365"/>
    <x v="1"/>
  </r>
  <r>
    <x v="7194"/>
    <n v="3.0843076782439409"/>
    <n v="2.3096169460714249"/>
    <x v="1"/>
  </r>
  <r>
    <x v="7195"/>
    <n v="2.3420946005916559"/>
    <n v="1.960444068723171"/>
    <x v="1"/>
  </r>
  <r>
    <x v="7196"/>
    <n v="2.06170299347857"/>
    <n v="1.6144298226374616"/>
    <x v="2"/>
  </r>
  <r>
    <x v="7197"/>
    <n v="1.7813113863654846"/>
    <n v="1.5175343645669195"/>
    <x v="2"/>
  </r>
  <r>
    <x v="7198"/>
    <n v="1.6823496426785132"/>
    <n v="2.0019068159123723"/>
    <x v="1"/>
  </r>
  <r>
    <x v="7199"/>
    <n v="1.764817762417656"/>
    <n v="1.9579603941580095"/>
    <x v="1"/>
  </r>
  <r>
    <x v="7200"/>
    <n v="1.6328687708350276"/>
    <n v="1.669660711418288"/>
    <x v="1"/>
  </r>
  <r>
    <x v="7201"/>
    <n v="1.4052567603549935"/>
    <n v="1.4345501415194222"/>
    <x v="2"/>
  </r>
  <r>
    <x v="7202"/>
    <n v="1.2337230712975764"/>
    <n v="1.3878580709042028"/>
    <x v="2"/>
  </r>
  <r>
    <x v="7203"/>
    <n v="1.0852804557671194"/>
    <n v="1.3313567152267805"/>
    <x v="2"/>
  </r>
  <r>
    <x v="7204"/>
    <n v="1.0061110608175423"/>
    <n v="1.2561577512937183"/>
    <x v="2"/>
  </r>
  <r>
    <x v="7205"/>
    <n v="0.92694166586796511"/>
    <n v="1.1420342222451434"/>
    <x v="2"/>
  </r>
  <r>
    <x v="7206"/>
    <n v="1.0654881070297249"/>
    <n v="1.1112497190105959"/>
    <x v="2"/>
  </r>
  <r>
    <x v="7207"/>
    <n v="2.2596264808525128"/>
    <n v="3.0083544580812562"/>
    <x v="1"/>
  </r>
  <r>
    <x v="7208"/>
    <n v="4.6512019532876545"/>
    <n v="3.0657801756174807"/>
    <x v="1"/>
  </r>
  <r>
    <x v="7209"/>
    <n v="4.2223677306441116"/>
    <n v="3.1848765478569621"/>
    <x v="1"/>
  </r>
  <r>
    <x v="7210"/>
    <n v="8.5107099570795377"/>
    <n v="10.695161570813537"/>
    <x v="3"/>
  </r>
  <r>
    <x v="7211"/>
    <n v="10.193059599758051"/>
    <n v="5.3075664255920953"/>
    <x v="3"/>
  </r>
  <r>
    <x v="7212"/>
    <n v="6.3830324678096533"/>
    <n v="3.4391865906030938"/>
    <x v="1"/>
  </r>
  <r>
    <x v="7213"/>
    <n v="4.4697720898615403"/>
    <n v="3.0182202940958422"/>
    <x v="1"/>
  </r>
  <r>
    <x v="7214"/>
    <n v="3.4141801572005122"/>
    <n v="2.724275787558982"/>
    <x v="1"/>
  </r>
  <r>
    <x v="7215"/>
    <n v="2.8039160711308555"/>
    <n v="2.4227003966824476"/>
    <x v="1"/>
  </r>
  <r>
    <x v="7216"/>
    <n v="2.3915754724351412"/>
    <n v="2.0563366344704512"/>
    <x v="1"/>
  </r>
  <r>
    <x v="7217"/>
    <n v="2.1111838653220558"/>
    <n v="1.7474383236237463"/>
    <x v="2"/>
  </r>
  <r>
    <x v="7218"/>
    <n v="1.8637795061046274"/>
    <n v="1.5633873974866423"/>
    <x v="2"/>
  </r>
  <r>
    <x v="7219"/>
    <n v="1.6081283349132847"/>
    <n v="1.5070781148104111"/>
    <x v="2"/>
  </r>
  <r>
    <x v="7220"/>
    <n v="1.4266984714871707"/>
    <n v="1.4410876009002425"/>
    <x v="2"/>
  </r>
  <r>
    <x v="7221"/>
    <n v="1.2980482046941078"/>
    <n v="1.3657230487885976"/>
    <x v="2"/>
  </r>
  <r>
    <x v="7222"/>
    <n v="1.2122813601653992"/>
    <n v="1.3220514961767478"/>
    <x v="2"/>
  </r>
  <r>
    <x v="7223"/>
    <n v="1.2337230712975764"/>
    <n v="1.2806671958454341"/>
    <x v="2"/>
  </r>
  <r>
    <x v="7224"/>
    <n v="1.2551647824297534"/>
    <n v="1.2514538049630364"/>
    <x v="2"/>
  </r>
  <r>
    <x v="7225"/>
    <n v="1.7978050103133132"/>
    <n v="2.1587039892685036"/>
    <x v="1"/>
  </r>
  <r>
    <x v="7226"/>
    <n v="4.1398996109049691"/>
    <n v="2.9214231319890445"/>
    <x v="1"/>
  </r>
  <r>
    <x v="7227"/>
    <n v="4.4037975940702259"/>
    <n v="2.4976509817772001"/>
    <x v="1"/>
  </r>
  <r>
    <x v="7228"/>
    <n v="3.0843076782439409"/>
    <n v="2.0543717411470288"/>
    <x v="1"/>
  </r>
  <r>
    <x v="7229"/>
    <n v="2.3091073526959986"/>
    <n v="1.6560462590708058"/>
    <x v="1"/>
  </r>
  <r>
    <x v="7230"/>
    <n v="1.9297540018959416"/>
    <n v="1.3654693886901699"/>
    <x v="2"/>
  </r>
  <r>
    <x v="7231"/>
    <n v="3.0018395585047983"/>
    <n v="8.2232453502034613"/>
    <x v="3"/>
  </r>
  <r>
    <x v="7232"/>
    <n v="18.951173916055016"/>
    <n v="13.229579836670096"/>
    <x v="3"/>
  </r>
  <r>
    <x v="7233"/>
    <n v="10.011629736331937"/>
    <n v="8.0942585393954971"/>
    <x v="3"/>
  </r>
  <r>
    <x v="7234"/>
    <n v="6.5149814593922821"/>
    <n v="4.6912295122064691"/>
    <x v="3"/>
  </r>
  <r>
    <x v="7235"/>
    <n v="4.8491254406615969"/>
    <n v="3.7280903288418115"/>
    <x v="1"/>
  </r>
  <r>
    <x v="7236"/>
    <n v="3.9254824995831976"/>
    <n v="3.273150210777005"/>
    <x v="1"/>
  </r>
  <r>
    <x v="7237"/>
    <n v="3.8265207558962264"/>
    <n v="4.0256756561037372"/>
    <x v="1"/>
  </r>
  <r>
    <x v="7238"/>
    <n v="4.9315935604007395"/>
    <n v="3.7666405613534364"/>
    <x v="1"/>
  </r>
  <r>
    <x v="7239"/>
    <n v="4.5027593377571975"/>
    <n v="3.2199734827885669"/>
    <x v="1"/>
  </r>
  <r>
    <x v="7240"/>
    <n v="3.4801546529918266"/>
    <n v="2.691928561769628"/>
    <x v="1"/>
  </r>
  <r>
    <x v="7241"/>
    <n v="2.8369033190265127"/>
    <n v="2.2320323875220383"/>
    <x v="1"/>
  </r>
  <r>
    <x v="7242"/>
    <n v="2.3420946005916559"/>
    <n v="1.8396095233076055"/>
    <x v="2"/>
  </r>
  <r>
    <x v="7243"/>
    <n v="2.2596264808525128"/>
    <n v="1.9096709375334926"/>
    <x v="2"/>
  </r>
  <r>
    <x v="7244"/>
    <n v="2.6224862077047413"/>
    <n v="2.5980737657393682"/>
    <x v="1"/>
  </r>
  <r>
    <x v="7245"/>
    <n v="3.1832694219309126"/>
    <n v="2.4914350775900012"/>
    <x v="1"/>
  </r>
  <r>
    <x v="7246"/>
    <n v="5.0470489280355402"/>
    <n v="3.8261207028104378"/>
    <x v="1"/>
  </r>
  <r>
    <x v="7247"/>
    <n v="5.607832142261711"/>
    <n v="3.2064555806092052"/>
    <x v="1"/>
  </r>
  <r>
    <x v="7248"/>
    <n v="3.6780781403657694"/>
    <n v="2.6270913491338157"/>
    <x v="1"/>
  </r>
  <r>
    <x v="7249"/>
    <n v="2.5565117119134269"/>
    <n v="2.1442618462324563"/>
    <x v="1"/>
  </r>
  <r>
    <x v="7250"/>
    <n v="2.1111838653220558"/>
    <n v="1.759832571002651"/>
    <x v="2"/>
  </r>
  <r>
    <x v="7251"/>
    <n v="1.9297540018959416"/>
    <n v="2.2531507822972281"/>
    <x v="1"/>
  </r>
  <r>
    <x v="7252"/>
    <n v="1.9132603779481132"/>
    <n v="2.0892250814546443"/>
    <x v="1"/>
  </r>
  <r>
    <x v="7253"/>
    <n v="2.8369033190265127"/>
    <n v="2.867594544900379"/>
    <x v="1"/>
  </r>
  <r>
    <x v="7254"/>
    <n v="3.7275590122092548"/>
    <n v="2.830808064154648"/>
    <x v="1"/>
  </r>
  <r>
    <x v="7255"/>
    <n v="3.0018395585047983"/>
    <n v="2.4474723784790737"/>
    <x v="1"/>
  </r>
  <r>
    <x v="7256"/>
    <n v="2.5894989598090841"/>
    <n v="2.6736727637826081"/>
    <x v="1"/>
  </r>
  <r>
    <x v="7257"/>
    <n v="2.5894989598090841"/>
    <n v="2.6551535866361768"/>
    <x v="1"/>
  </r>
  <r>
    <x v="7258"/>
    <n v="2.3420946005916559"/>
    <n v="2.3394957248301269"/>
    <x v="1"/>
  </r>
  <r>
    <x v="7259"/>
    <n v="2.1936519850611989"/>
    <n v="2.6468265473446255"/>
    <x v="1"/>
  </r>
  <r>
    <x v="7260"/>
    <n v="2.2596264808525128"/>
    <n v="2.2385897671060464"/>
    <x v="1"/>
  </r>
  <r>
    <x v="7261"/>
    <n v="1.9132603779481132"/>
    <n v="1.7523340300660146"/>
    <x v="2"/>
  </r>
  <r>
    <x v="7262"/>
    <n v="1.6328687708350276"/>
    <n v="1.6445606928674874"/>
    <x v="2"/>
  </r>
  <r>
    <x v="7263"/>
    <n v="1.5124653160158792"/>
    <n v="1.608917392536471"/>
    <x v="2"/>
  </r>
  <r>
    <x v="7264"/>
    <n v="1.3623733380906391"/>
    <n v="1.5646660663717216"/>
    <x v="2"/>
  </r>
  <r>
    <x v="7265"/>
    <n v="1.2122813601653992"/>
    <n v="1.5086879795369728"/>
    <x v="2"/>
  </r>
  <r>
    <x v="7266"/>
    <n v="1.1050728045045137"/>
    <n v="1.4230338020849578"/>
    <x v="2"/>
  </r>
  <r>
    <x v="7267"/>
    <n v="1.0061110608175423"/>
    <n v="1.2174142418846379"/>
    <x v="2"/>
  </r>
  <r>
    <x v="7268"/>
    <n v="0.92694166586796511"/>
    <n v="1.0480305250368342"/>
    <x v="0"/>
  </r>
  <r>
    <x v="7269"/>
    <n v="0.84117482133925658"/>
    <n v="1.0364503556673823"/>
    <x v="0"/>
  </r>
  <r>
    <x v="7270"/>
    <n v="0.75870670160011378"/>
    <n v="1.0111707661925537"/>
    <x v="0"/>
  </r>
  <r>
    <x v="7271"/>
    <n v="0.69273220580879957"/>
    <n v="0.94609419698441855"/>
    <x v="0"/>
  </r>
  <r>
    <x v="7272"/>
    <n v="0.61026408606965676"/>
    <n v="0.88373447171002617"/>
    <x v="0"/>
  </r>
  <r>
    <x v="7273"/>
    <n v="0.56408193901573689"/>
    <n v="0.82106047002744109"/>
    <x v="0"/>
  </r>
  <r>
    <x v="7274"/>
    <n v="0.52449724154094823"/>
    <n v="0.80170450873754517"/>
    <x v="0"/>
  </r>
  <r>
    <x v="7275"/>
    <n v="0.49810744322442257"/>
    <n v="0.79215492497746753"/>
    <x v="0"/>
  </r>
  <r>
    <x v="7276"/>
    <n v="0.48491254406615969"/>
    <n v="0.78278811725429387"/>
    <x v="0"/>
  </r>
  <r>
    <x v="7277"/>
    <n v="0.51130234238268546"/>
    <n v="0.72827989163794915"/>
    <x v="0"/>
  </r>
  <r>
    <x v="7278"/>
    <n v="0.53769214069921112"/>
    <n v="0.71998462263623397"/>
    <x v="0"/>
  </r>
  <r>
    <x v="7279"/>
    <n v="0.59377046212182816"/>
    <n v="0.7121639991792148"/>
    <x v="0"/>
  </r>
  <r>
    <x v="7280"/>
    <n v="0.82468119739142809"/>
    <n v="1.1048491062527703"/>
    <x v="1"/>
  </r>
  <r>
    <x v="7281"/>
    <n v="1.0259034095549364"/>
    <n v="0.81506920982932196"/>
    <x v="1"/>
  </r>
  <r>
    <x v="7282"/>
    <n v="1.0061110608175423"/>
    <n v="0.6937356095196725"/>
    <x v="0"/>
  </r>
  <r>
    <x v="7283"/>
    <n v="0.94673401460535944"/>
    <n v="0.68853202244718648"/>
    <x v="0"/>
  </r>
  <r>
    <x v="7284"/>
    <n v="1.8637795061046274"/>
    <n v="2.4225496446261889"/>
    <x v="1"/>
  </r>
  <r>
    <x v="7285"/>
    <n v="4.7831509448702825"/>
    <n v="5.8429180545016548"/>
    <x v="3"/>
  </r>
  <r>
    <x v="7286"/>
    <n v="6.0861472367487393"/>
    <n v="3.4866608477213186"/>
    <x v="3"/>
  </r>
  <r>
    <x v="7287"/>
    <n v="3.7275590122092548"/>
    <n v="2.5087334263284551"/>
    <x v="1"/>
  </r>
  <r>
    <x v="7288"/>
    <n v="2.4740435921742843"/>
    <n v="1.9980126784952188"/>
    <x v="1"/>
  </r>
  <r>
    <x v="7289"/>
    <n v="1.764817762417656"/>
    <n v="1.6353516497351992"/>
    <x v="1"/>
  </r>
  <r>
    <x v="7290"/>
    <n v="1.4481401826193476"/>
    <n v="1.2800440850008048"/>
    <x v="1"/>
  </r>
  <r>
    <x v="7291"/>
    <n v="1.2980482046941078"/>
    <n v="1.3425319472833637"/>
    <x v="1"/>
  </r>
  <r>
    <x v="7292"/>
    <n v="1.1693979379010453"/>
    <n v="1.0648193656211797"/>
    <x v="2"/>
  </r>
  <r>
    <x v="7293"/>
    <n v="1.4266984714871707"/>
    <n v="1.7009885182814346"/>
    <x v="1"/>
  </r>
  <r>
    <x v="7294"/>
    <n v="1.583387898991542"/>
    <n v="1.3986045273497754"/>
    <x v="1"/>
  </r>
  <r>
    <x v="7295"/>
    <n v="2.5565117119134269"/>
    <n v="3.079848272363499"/>
    <x v="1"/>
  </r>
  <r>
    <x v="7296"/>
    <n v="5.1295170477746828"/>
    <n v="2.5573916130378174"/>
    <x v="1"/>
  </r>
  <r>
    <x v="7297"/>
    <n v="3.3811929093048549"/>
    <n v="1.986883336396819"/>
    <x v="1"/>
  </r>
  <r>
    <x v="7298"/>
    <n v="2.2761201048003414"/>
    <n v="1.4738198931142406"/>
    <x v="1"/>
  </r>
  <r>
    <x v="7299"/>
    <n v="1.6988432666263418"/>
    <n v="1.1957355288878901"/>
    <x v="2"/>
  </r>
  <r>
    <x v="7300"/>
    <n v="1.5124653160158792"/>
    <n v="1.1679357745330885"/>
    <x v="2"/>
  </r>
  <r>
    <x v="7301"/>
    <n v="1.9792348737394274"/>
    <n v="1.8218955128265368"/>
    <x v="1"/>
  </r>
  <r>
    <x v="7302"/>
    <n v="4.0079506193223402"/>
    <n v="2.616860046705523"/>
    <x v="1"/>
  </r>
  <r>
    <x v="7303"/>
    <n v="4.0079506193223402"/>
    <n v="2.0319365100003011"/>
    <x v="1"/>
  </r>
  <r>
    <x v="7304"/>
    <n v="2.5894989598090841"/>
    <n v="1.5207981867029137"/>
    <x v="1"/>
  </r>
  <r>
    <x v="7305"/>
    <n v="2.0122221216350846"/>
    <n v="1.2201692540254867"/>
    <x v="2"/>
  </r>
  <r>
    <x v="7306"/>
    <n v="1.4481401826193476"/>
    <n v="1.176183528446793"/>
    <x v="2"/>
  </r>
  <r>
    <x v="7307"/>
    <n v="1.190839649033222"/>
    <n v="1.0785451811729145"/>
    <x v="2"/>
  </r>
  <r>
    <x v="7308"/>
    <n v="1.0259034095549364"/>
    <n v="0.84371953760431972"/>
    <x v="0"/>
  </r>
  <r>
    <x v="7309"/>
    <n v="0.8741620692349138"/>
    <n v="0.76013957372821905"/>
    <x v="0"/>
  </r>
  <r>
    <x v="7310"/>
    <n v="0.75870670160011378"/>
    <n v="0.75509454041363266"/>
    <x v="0"/>
  </r>
  <r>
    <x v="7311"/>
    <n v="0.67623858186097097"/>
    <n v="0.74695290901428679"/>
    <x v="0"/>
  </r>
  <r>
    <x v="7312"/>
    <n v="0.59377046212182816"/>
    <n v="0.69100949609847984"/>
    <x v="0"/>
  </r>
  <r>
    <x v="7313"/>
    <n v="0.57727683817399966"/>
    <n v="0.65676860025556349"/>
    <x v="0"/>
  </r>
  <r>
    <x v="7314"/>
    <n v="0.72571945370445667"/>
    <n v="1.2055871745752254"/>
    <x v="1"/>
  </r>
  <r>
    <x v="7315"/>
    <n v="0.92694166586796511"/>
    <n v="0.84465062087834542"/>
    <x v="1"/>
  </r>
  <r>
    <x v="7316"/>
    <n v="1.0456957582923307"/>
    <n v="0.64079981519666029"/>
    <x v="0"/>
  </r>
  <r>
    <x v="7317"/>
    <n v="0.96652636334275366"/>
    <n v="0.63649000160786695"/>
    <x v="0"/>
  </r>
  <r>
    <x v="7318"/>
    <n v="0.92694166586796511"/>
    <n v="0.63260492062487739"/>
    <x v="0"/>
  </r>
  <r>
    <x v="7319"/>
    <n v="1.1479562267688677"/>
    <n v="1.0789469525625239"/>
    <x v="1"/>
  </r>
  <r>
    <x v="7320"/>
    <n v="1.3194899158262849"/>
    <n v="0.71909394853600739"/>
    <x v="1"/>
  </r>
  <r>
    <x v="7321"/>
    <n v="1.1693979379010453"/>
    <n v="0.6248419044038751"/>
    <x v="0"/>
  </r>
  <r>
    <x v="7322"/>
    <n v="1.0259034095549364"/>
    <n v="0.62249385996960049"/>
    <x v="0"/>
  </r>
  <r>
    <x v="7323"/>
    <n v="0.82468119739142809"/>
    <n v="0.61996905287961934"/>
    <x v="0"/>
  </r>
  <r>
    <x v="7324"/>
    <n v="1.0852804557671194"/>
    <n v="2.2738546744752215"/>
    <x v="1"/>
  </r>
  <r>
    <x v="7325"/>
    <n v="3.0018395585047983"/>
    <n v="2.244492899498415"/>
    <x v="1"/>
  </r>
  <r>
    <x v="7326"/>
    <n v="3.612103644574455"/>
    <n v="2.4609070692703297"/>
    <x v="1"/>
  </r>
  <r>
    <x v="7327"/>
    <n v="3.0348268064004551"/>
    <n v="2.0377554888800584"/>
    <x v="1"/>
  </r>
  <r>
    <x v="7328"/>
    <n v="2.2596264808525128"/>
    <n v="1.7473797002738916"/>
    <x v="1"/>
  </r>
  <r>
    <x v="7329"/>
    <n v="1.764817762417656"/>
    <n v="1.4245647045969245"/>
    <x v="1"/>
  </r>
  <r>
    <x v="7330"/>
    <n v="1.5339070271480562"/>
    <n v="1.2456201725366927"/>
    <x v="1"/>
  </r>
  <r>
    <x v="7331"/>
    <n v="1.5339070271480562"/>
    <n v="1.2344951171525627"/>
    <x v="1"/>
  </r>
  <r>
    <x v="7332"/>
    <n v="1.7813113863654846"/>
    <n v="1.0799190959050089"/>
    <x v="1"/>
  </r>
  <r>
    <x v="7333"/>
    <n v="1.6988432666263418"/>
    <n v="1.0086680117840683"/>
    <x v="2"/>
  </r>
  <r>
    <x v="7334"/>
    <n v="1.6493623947828562"/>
    <n v="0.94738312218241538"/>
    <x v="2"/>
  </r>
  <r>
    <x v="7335"/>
    <n v="2.1936519850611989"/>
    <n v="2.3704910214546184"/>
    <x v="1"/>
  </r>
  <r>
    <x v="7336"/>
    <n v="17.895581983393988"/>
    <n v="23.624125337382143"/>
    <x v="3"/>
  </r>
  <r>
    <x v="7337"/>
    <n v="21.392230260333644"/>
    <n v="26.032933890934242"/>
    <x v="3"/>
  </r>
  <r>
    <x v="7338"/>
    <n v="12.782558559567136"/>
    <n v="14.759934576345302"/>
    <x v="3"/>
  </r>
  <r>
    <x v="7339"/>
    <n v="8.1148629823316529"/>
    <n v="9.0921367015275294"/>
    <x v="3"/>
  </r>
  <r>
    <x v="7340"/>
    <n v="6.0861472367487393"/>
    <n v="5.2643524133648816"/>
    <x v="3"/>
  </r>
  <r>
    <x v="7341"/>
    <n v="4.4367848419658831"/>
    <n v="3.6499668959615046"/>
    <x v="1"/>
  </r>
  <r>
    <x v="7342"/>
    <n v="3.4141801572005122"/>
    <n v="3.1494565757867643"/>
    <x v="1"/>
  </r>
  <r>
    <x v="7343"/>
    <n v="2.6224862077047413"/>
    <n v="2.6292070029001162"/>
    <x v="1"/>
  </r>
  <r>
    <x v="7344"/>
    <n v="2.144171113217713"/>
    <n v="2.1475045056792719"/>
    <x v="1"/>
  </r>
  <r>
    <x v="7345"/>
    <n v="2.06170299347857"/>
    <n v="1.9948867768002374"/>
    <x v="1"/>
  </r>
  <r>
    <x v="7346"/>
    <n v="3.7935335080005692"/>
    <n v="3.5857195420376664"/>
    <x v="1"/>
  </r>
  <r>
    <x v="7347"/>
    <n v="4.2883422264354261"/>
    <n v="3.2248811900823182"/>
    <x v="1"/>
  </r>
  <r>
    <x v="7348"/>
    <n v="3.3811929093048549"/>
    <n v="2.7775878744824514"/>
    <x v="1"/>
  </r>
  <r>
    <x v="7349"/>
    <n v="3.2162566698265693"/>
    <n v="3.148863654955349"/>
    <x v="1"/>
  </r>
  <r>
    <x v="7350"/>
    <n v="4.8161381927659397"/>
    <n v="3.5018638528747559"/>
    <x v="1"/>
  </r>
  <r>
    <x v="7351"/>
    <n v="5.1295170477746828"/>
    <n v="3.268286236749979"/>
    <x v="1"/>
  </r>
  <r>
    <x v="7352"/>
    <n v="6.3005643480705107"/>
    <n v="4.0135107920355191"/>
    <x v="1"/>
  </r>
  <r>
    <x v="7353"/>
    <n v="6.6139432030792529"/>
    <n v="3.9151413770928314"/>
    <x v="1"/>
  </r>
  <r>
    <x v="7354"/>
    <n v="5.1295170477746828"/>
    <n v="3.3567149712915931"/>
    <x v="1"/>
  </r>
  <r>
    <x v="7355"/>
    <n v="3.6780781403657694"/>
    <n v="3.274892968506748"/>
    <x v="1"/>
  </r>
  <r>
    <x v="7356"/>
    <n v="3.1832694219309126"/>
    <n v="2.8451041047480077"/>
    <x v="1"/>
  </r>
  <r>
    <x v="7357"/>
    <n v="2.4575499682264557"/>
    <n v="2.574173237836257"/>
    <x v="1"/>
  </r>
  <r>
    <x v="7358"/>
    <n v="3.2822311656178838"/>
    <n v="3.1092143479493539"/>
    <x v="1"/>
  </r>
  <r>
    <x v="7359"/>
    <n v="3.315218413513541"/>
    <n v="2.7893115346906971"/>
    <x v="1"/>
  </r>
  <r>
    <x v="7360"/>
    <n v="3.1832694219309126"/>
    <n v="2.8038933563438957"/>
    <x v="1"/>
  </r>
  <r>
    <x v="7361"/>
    <n v="3.4141801572005122"/>
    <n v="3.1901916331420144"/>
    <x v="1"/>
  </r>
  <r>
    <x v="7362"/>
    <n v="2.7709288232351983"/>
    <n v="2.735081619168207"/>
    <x v="1"/>
  </r>
  <r>
    <x v="7363"/>
    <n v="2.2266392329568556"/>
    <n v="2.2695596823441448"/>
    <x v="1"/>
  </r>
  <r>
    <x v="7364"/>
    <n v="1.8307922582089704"/>
    <n v="2.0192926740265102"/>
    <x v="1"/>
  </r>
  <r>
    <x v="7365"/>
    <n v="1.6328687708350276"/>
    <n v="1.7438383014661878"/>
    <x v="2"/>
  </r>
  <r>
    <x v="7366"/>
    <n v="1.5124653160158792"/>
    <n v="1.7925355855902907"/>
    <x v="2"/>
  </r>
  <r>
    <x v="7367"/>
    <n v="1.6081283349132847"/>
    <n v="1.6569719285865201"/>
    <x v="2"/>
  </r>
  <r>
    <x v="7368"/>
    <n v="1.9132603779481132"/>
    <n v="2.5093320149335159"/>
    <x v="1"/>
  </r>
  <r>
    <x v="7369"/>
    <n v="2.3585882245394845"/>
    <n v="2.6324653481380835"/>
    <x v="1"/>
  </r>
  <r>
    <x v="7370"/>
    <n v="2.2596264808525128"/>
    <n v="2.2029528110300665"/>
    <x v="1"/>
  </r>
  <r>
    <x v="7371"/>
    <n v="1.731830514521999"/>
    <n v="1.8013268365738022"/>
    <x v="2"/>
  </r>
  <r>
    <x v="7372"/>
    <n v="1.4052567603549935"/>
    <n v="1.5885398953069214"/>
    <x v="2"/>
  </r>
  <r>
    <x v="7373"/>
    <n v="1.2551647824297534"/>
    <n v="1.5451742693515511"/>
    <x v="2"/>
  </r>
  <r>
    <x v="7374"/>
    <n v="1.1265145156366907"/>
    <n v="1.4912688021807345"/>
    <x v="2"/>
  </r>
  <r>
    <x v="7375"/>
    <n v="1.0259034095549364"/>
    <n v="1.4395993795694157"/>
    <x v="2"/>
  </r>
  <r>
    <x v="7376"/>
    <n v="1.1479562267688677"/>
    <n v="1.7398594065976867"/>
    <x v="1"/>
  </r>
  <r>
    <x v="7377"/>
    <n v="1.5339070271480562"/>
    <n v="1.4506530813445722"/>
    <x v="2"/>
  </r>
  <r>
    <x v="7378"/>
    <n v="1.4481401826193476"/>
    <n v="1.594355583029049"/>
    <x v="1"/>
  </r>
  <r>
    <x v="7379"/>
    <n v="1.5339070271480562"/>
    <n v="1.3816713685125783"/>
    <x v="2"/>
  </r>
  <r>
    <x v="7380"/>
    <n v="1.3194899158262849"/>
    <n v="1.3443820288150716"/>
    <x v="2"/>
  </r>
  <r>
    <x v="7381"/>
    <n v="1.1265145156366907"/>
    <n v="1.2971712698029902"/>
    <x v="2"/>
  </r>
  <r>
    <x v="7382"/>
    <n v="0.92694166586796511"/>
    <n v="1.1797448711926326"/>
    <x v="2"/>
  </r>
  <r>
    <x v="7383"/>
    <n v="0.75870670160011378"/>
    <n v="1.0076575173110904"/>
    <x v="0"/>
  </r>
  <r>
    <x v="7384"/>
    <n v="0.67623858186097097"/>
    <n v="0.9805987652440864"/>
    <x v="0"/>
  </r>
  <r>
    <x v="7385"/>
    <n v="0.61026408606965676"/>
    <n v="0.96909472771264682"/>
    <x v="0"/>
  </r>
  <r>
    <x v="7386"/>
    <n v="0.550887039857474"/>
    <n v="0.95235272979076613"/>
    <x v="0"/>
  </r>
  <r>
    <x v="7387"/>
    <n v="0.49810744322442257"/>
    <n v="0.90365851781737039"/>
    <x v="0"/>
  </r>
  <r>
    <x v="7388"/>
    <n v="0.48491254406615969"/>
    <n v="0.85735458875609494"/>
    <x v="0"/>
  </r>
  <r>
    <x v="7389"/>
    <n v="0.45852274574963403"/>
    <n v="0.8111698542120247"/>
    <x v="0"/>
  </r>
  <r>
    <x v="7390"/>
    <n v="0.47171764490789686"/>
    <n v="0.77182042449690225"/>
    <x v="0"/>
  </r>
  <r>
    <x v="7391"/>
    <n v="0.43213294743310832"/>
    <n v="0.72573088567850919"/>
    <x v="0"/>
  </r>
  <r>
    <x v="7392"/>
    <n v="0.4057431491165826"/>
    <n v="0.69113857215592645"/>
    <x v="0"/>
  </r>
  <r>
    <x v="7393"/>
    <n v="0.35296355248353117"/>
    <n v="0.64670365816878794"/>
    <x v="0"/>
  </r>
  <r>
    <x v="7394"/>
    <n v="0.31337885500874268"/>
    <n v="0.60542120248128362"/>
    <x v="0"/>
  </r>
  <r>
    <x v="7395"/>
    <n v="0.44532784659137115"/>
    <n v="0.57639521657617909"/>
    <x v="0"/>
  </r>
  <r>
    <x v="7396"/>
    <n v="0.47171764490789686"/>
    <n v="0.55638213609893716"/>
    <x v="0"/>
  </r>
  <r>
    <x v="7397"/>
    <n v="0.49810744322442257"/>
    <n v="0.52813057252812945"/>
    <x v="0"/>
  </r>
  <r>
    <x v="7398"/>
    <n v="0.48491254406615969"/>
    <n v="0.52210130723220705"/>
    <x v="0"/>
  </r>
  <r>
    <x v="7399"/>
    <n v="0.45852274574963403"/>
    <n v="0.51766870286493971"/>
    <x v="0"/>
  </r>
  <r>
    <x v="7400"/>
    <n v="0.45852274574963403"/>
    <n v="0.50935573944315737"/>
    <x v="0"/>
  </r>
  <r>
    <x v="7401"/>
    <n v="0.44532784659137115"/>
    <n v="0.47690001430957724"/>
    <x v="0"/>
  </r>
  <r>
    <x v="7402"/>
    <n v="0.45852274574963403"/>
    <n v="0.44877916556479874"/>
    <x v="0"/>
  </r>
  <r>
    <x v="7403"/>
    <n v="0.45852274574963403"/>
    <n v="0.41574063444823162"/>
    <x v="0"/>
  </r>
  <r>
    <x v="7404"/>
    <n v="0.45852274574963403"/>
    <n v="0.3847174410970724"/>
    <x v="0"/>
  </r>
  <r>
    <x v="7405"/>
    <n v="0.51130234238268546"/>
    <n v="0.35484806578581546"/>
    <x v="4"/>
  </r>
  <r>
    <x v="7406"/>
    <n v="0.48491254406615969"/>
    <n v="0.34320758928535683"/>
    <x v="4"/>
  </r>
  <r>
    <x v="7407"/>
    <n v="0.47171764490789686"/>
    <n v="0.34294675526688256"/>
    <x v="4"/>
  </r>
  <r>
    <x v="7408"/>
    <n v="0.44532784659137115"/>
    <n v="0.34265998244699336"/>
    <x v="4"/>
  </r>
  <r>
    <x v="7409"/>
    <n v="0.45852274574963403"/>
    <n v="0.34234969910596852"/>
    <x v="4"/>
  </r>
  <r>
    <x v="7410"/>
    <n v="0.45852274574963403"/>
    <n v="0.34202219061382472"/>
    <x v="4"/>
  </r>
  <r>
    <x v="7411"/>
    <n v="0.44532784659137115"/>
    <n v="0.34169506531411697"/>
    <x v="4"/>
  </r>
  <r>
    <x v="7412"/>
    <n v="0.45852274574963403"/>
    <n v="0.34136857036082124"/>
    <x v="4"/>
  </r>
  <r>
    <x v="7413"/>
    <n v="0.48491254406615969"/>
    <n v="0.34104285702702691"/>
    <x v="4"/>
  </r>
  <r>
    <x v="7414"/>
    <n v="0.51130234238268546"/>
    <n v="0.42174796874413967"/>
    <x v="1"/>
  </r>
  <r>
    <x v="7415"/>
    <n v="0.51130234238268546"/>
    <n v="0.34039562278530444"/>
    <x v="4"/>
  </r>
  <r>
    <x v="7416"/>
    <n v="0.48491254406615969"/>
    <n v="0.34007460424512204"/>
    <x v="4"/>
  </r>
  <r>
    <x v="7417"/>
    <n v="0.48491254406615969"/>
    <n v="0.3397554006842855"/>
    <x v="4"/>
  </r>
  <r>
    <x v="7418"/>
    <n v="0.45852274574963403"/>
    <n v="0.33943791196998435"/>
    <x v="4"/>
  </r>
  <r>
    <x v="7419"/>
    <n v="0.44532784659137115"/>
    <n v="0.33912227032256775"/>
    <x v="4"/>
  </r>
  <r>
    <x v="7420"/>
    <n v="0.44532784659137115"/>
    <n v="0.33880849176838473"/>
    <x v="4"/>
  </r>
  <r>
    <x v="7421"/>
    <n v="0.41893804827484549"/>
    <n v="0.33849649317241881"/>
    <x v="4"/>
  </r>
  <r>
    <x v="7422"/>
    <n v="0.41893804827484549"/>
    <n v="0.33818535925632009"/>
    <x v="4"/>
  </r>
  <r>
    <x v="7423"/>
    <n v="0.39254824995831977"/>
    <n v="0.33786854714486519"/>
    <x v="4"/>
  </r>
  <r>
    <x v="7424"/>
    <n v="0.37935335080005689"/>
    <n v="0.33753108012724176"/>
    <x v="4"/>
  </r>
  <r>
    <x v="7425"/>
    <n v="0.35296355248353117"/>
    <n v="0.33492547629963654"/>
    <x v="4"/>
  </r>
  <r>
    <x v="7426"/>
    <n v="0.31337885500874268"/>
    <n v="0.33209169839626762"/>
    <x v="4"/>
  </r>
  <r>
    <x v="7427"/>
    <n v="0.28369033190265125"/>
    <n v="0.32937093425323283"/>
    <x v="4"/>
  </r>
  <r>
    <x v="7428"/>
    <n v="0.26389798316525698"/>
    <n v="0.32711126074859809"/>
    <x v="4"/>
  </r>
  <r>
    <x v="7429"/>
    <n v="0.23420946005916557"/>
    <n v="0.32457967813799271"/>
    <x v="4"/>
  </r>
  <r>
    <x v="7430"/>
    <n v="0.28369033190265125"/>
    <n v="0.32189266358503554"/>
    <x v="4"/>
  </r>
  <r>
    <x v="7431"/>
    <n v="0.31337885500874268"/>
    <n v="0.31935887928456336"/>
    <x v="4"/>
  </r>
  <r>
    <x v="7432"/>
    <n v="0.37935335080005689"/>
    <n v="0.3167984108411262"/>
    <x v="4"/>
  </r>
  <r>
    <x v="7433"/>
    <n v="0.4057431491165826"/>
    <n v="0.31426104703075741"/>
    <x v="4"/>
  </r>
  <r>
    <x v="7434"/>
    <n v="0.35296355248353117"/>
    <n v="0.31171364152506531"/>
    <x v="4"/>
  </r>
  <r>
    <x v="7435"/>
    <n v="0.36615845164179406"/>
    <n v="0.30935468912202491"/>
    <x v="4"/>
  </r>
  <r>
    <x v="7436"/>
    <n v="0.3397686533252684"/>
    <n v="0.30704315134405846"/>
    <x v="4"/>
  </r>
  <r>
    <x v="7437"/>
    <n v="0.32657375416700551"/>
    <n v="0.30468389699680687"/>
    <x v="4"/>
  </r>
  <r>
    <x v="7438"/>
    <n v="0.30348268064004547"/>
    <n v="0.3029754160747285"/>
    <x v="4"/>
  </r>
  <r>
    <x v="7439"/>
    <n v="0.25400180879655987"/>
    <n v="0.30070818656572307"/>
    <x v="4"/>
  </r>
  <r>
    <x v="7440"/>
    <n v="0.20617029934785702"/>
    <n v="0.29831334680156207"/>
    <x v="4"/>
  </r>
  <r>
    <x v="7441"/>
    <n v="0.22431328569046843"/>
    <n v="0.29586144228946881"/>
    <x v="4"/>
  </r>
  <r>
    <x v="7442"/>
    <n v="0.22431328569046843"/>
    <n v="0.29321722812167172"/>
    <x v="4"/>
  </r>
  <r>
    <x v="7443"/>
    <n v="0.19792348737394275"/>
    <n v="0.29019321394576725"/>
    <x v="4"/>
  </r>
  <r>
    <x v="7444"/>
    <n v="0.18967667540002844"/>
    <n v="0.45523580168319178"/>
    <x v="1"/>
  </r>
  <r>
    <x v="7445"/>
    <n v="0.27379415753395414"/>
    <n v="1.00166438429855"/>
    <x v="1"/>
  </r>
  <r>
    <x v="7446"/>
    <n v="0.61026408606965676"/>
    <n v="8.1799844465086018"/>
    <x v="3"/>
  </r>
  <r>
    <x v="7447"/>
    <n v="1.6823496426785132"/>
    <n v="3.4433114644825742"/>
    <x v="3"/>
  </r>
  <r>
    <x v="7448"/>
    <n v="1.4052567603549935"/>
    <n v="2.3624294070663296"/>
    <x v="1"/>
  </r>
  <r>
    <x v="7449"/>
    <n v="0.94673401460535944"/>
    <n v="2.2693631531867395"/>
    <x v="1"/>
  </r>
  <r>
    <x v="7450"/>
    <n v="0.70922582975662818"/>
    <n v="1.9350543401555331"/>
    <x v="1"/>
  </r>
  <r>
    <x v="7451"/>
    <n v="0.65974495791314247"/>
    <n v="1.6641143930026825"/>
    <x v="1"/>
  </r>
  <r>
    <x v="7452"/>
    <n v="0.80818757344359948"/>
    <n v="5.2040137675699825"/>
    <x v="3"/>
  </r>
  <r>
    <x v="7453"/>
    <n v="1.2766064935619308"/>
    <n v="2.9317139485727881"/>
    <x v="1"/>
  </r>
  <r>
    <x v="7454"/>
    <n v="1.5586474630697991"/>
    <n v="2.5395320662895395"/>
    <x v="1"/>
  </r>
  <r>
    <x v="7455"/>
    <n v="1.4052567603549935"/>
    <n v="2.1844709621458507"/>
    <x v="1"/>
  </r>
  <r>
    <x v="7456"/>
    <n v="1.0654881070297249"/>
    <n v="1.8757060675946566"/>
    <x v="1"/>
  </r>
  <r>
    <x v="7457"/>
    <n v="0.79169394949577099"/>
    <n v="1.6048968318084262"/>
    <x v="1"/>
  </r>
  <r>
    <x v="7458"/>
    <n v="0.69273220580879957"/>
    <n v="1.3749142758564474"/>
    <x v="1"/>
  </r>
  <r>
    <x v="7459"/>
    <n v="0.65974495791314247"/>
    <n v="1.1830115488415043"/>
    <x v="1"/>
  </r>
  <r>
    <x v="7460"/>
    <n v="0.62675771001748537"/>
    <n v="1.0055573768437547"/>
    <x v="1"/>
  </r>
  <r>
    <x v="7461"/>
    <n v="0.59377046212182816"/>
    <n v="0.94490207145501492"/>
    <x v="2"/>
  </r>
  <r>
    <x v="7462"/>
    <n v="0.51130234238268546"/>
    <n v="0.85629630985686855"/>
    <x v="2"/>
  </r>
  <r>
    <x v="7463"/>
    <n v="0.43213294743310832"/>
    <n v="0.83155778786531409"/>
    <x v="2"/>
  </r>
  <r>
    <x v="7464"/>
    <n v="0.4057431491165826"/>
    <n v="0.80414484833731614"/>
    <x v="2"/>
  </r>
  <r>
    <x v="7465"/>
    <n v="0.37935335080005689"/>
    <n v="0.77454884329422202"/>
    <x v="2"/>
  </r>
  <r>
    <x v="7466"/>
    <n v="0.39254824995831977"/>
    <n v="0.74736312750834411"/>
    <x v="2"/>
  </r>
  <r>
    <x v="7467"/>
    <n v="0.41893804827484549"/>
    <n v="0.73669000447579114"/>
    <x v="2"/>
  </r>
  <r>
    <x v="7468"/>
    <n v="0.48491254406615969"/>
    <n v="0.71901214524139379"/>
    <x v="2"/>
  </r>
  <r>
    <x v="7469"/>
    <n v="1.0061110608175423"/>
    <n v="2.827489138449705"/>
    <x v="1"/>
  </r>
  <r>
    <x v="7470"/>
    <n v="2.9358650627134839"/>
    <n v="2.4855773083208414"/>
    <x v="1"/>
  </r>
  <r>
    <x v="7471"/>
    <n v="1.5586474630697991"/>
    <n v="2.2364748736396036"/>
    <x v="1"/>
  </r>
  <r>
    <x v="7472"/>
    <n v="1.2551647824297534"/>
    <n v="1.9502546416186224"/>
    <x v="1"/>
  </r>
  <r>
    <x v="7473"/>
    <n v="1.1693979379010453"/>
    <n v="1.7912157965172857"/>
    <x v="1"/>
  </r>
  <r>
    <x v="7474"/>
    <n v="1.2337230712975764"/>
    <n v="2.7007620783780948"/>
    <x v="1"/>
  </r>
  <r>
    <x v="7475"/>
    <n v="19.973778600820388"/>
    <n v="21.84805308274488"/>
    <x v="3"/>
  </r>
  <r>
    <x v="7476"/>
    <n v="11.92489011428005"/>
    <n v="14.420504420972923"/>
    <x v="3"/>
  </r>
  <r>
    <x v="7477"/>
    <n v="5.4923767746269112"/>
    <n v="7.0353701711469032"/>
    <x v="3"/>
  </r>
  <r>
    <x v="7478"/>
    <n v="3.7935335080005692"/>
    <n v="3.5720392539879264"/>
    <x v="1"/>
  </r>
  <r>
    <x v="7479"/>
    <n v="3.0843076782439409"/>
    <n v="3.1036505533152532"/>
    <x v="1"/>
  </r>
  <r>
    <x v="7480"/>
    <n v="2.5400180879655982"/>
    <n v="2.9946273674749531"/>
    <x v="1"/>
  </r>
  <r>
    <x v="7481"/>
    <n v="3.7275590122092548"/>
    <n v="5.4516680407232059"/>
    <x v="3"/>
  </r>
  <r>
    <x v="7482"/>
    <n v="3.5461291487831406"/>
    <n v="3.5964533138386927"/>
    <x v="1"/>
  </r>
  <r>
    <x v="7483"/>
    <n v="3.2492439177222265"/>
    <n v="3.2106716613910207"/>
    <x v="1"/>
  </r>
  <r>
    <x v="7484"/>
    <n v="2.4740435921742843"/>
    <n v="2.8889899850403475"/>
    <x v="1"/>
  </r>
  <r>
    <x v="7485"/>
    <n v="2.0287157455829132"/>
    <n v="2.5809845614373961"/>
    <x v="1"/>
  </r>
  <r>
    <x v="7486"/>
    <n v="1.764817762417656"/>
    <n v="2.2861113587261288"/>
    <x v="1"/>
  </r>
  <r>
    <x v="7487"/>
    <n v="1.5586474630697991"/>
    <n v="2.0987088924097033"/>
    <x v="1"/>
  </r>
  <r>
    <x v="7488"/>
    <n v="1.583387898991542"/>
    <n v="3.0453060009333388"/>
    <x v="1"/>
  </r>
  <r>
    <x v="7489"/>
    <n v="2.2761201048003414"/>
    <n v="2.7054392816643551"/>
    <x v="1"/>
  </r>
  <r>
    <x v="7490"/>
    <n v="2.4740435921742843"/>
    <n v="2.4116259123576431"/>
    <x v="1"/>
  </r>
  <r>
    <x v="7491"/>
    <n v="2.06170299347857"/>
    <n v="2.0982954506819356"/>
    <x v="1"/>
  </r>
  <r>
    <x v="7492"/>
    <n v="1.764817762417656"/>
    <n v="1.8386139024786381"/>
    <x v="1"/>
  </r>
  <r>
    <x v="7493"/>
    <n v="1.4910236048837022"/>
    <n v="1.5823174546722891"/>
    <x v="2"/>
  </r>
  <r>
    <x v="7494"/>
    <n v="1.3623733380906391"/>
    <n v="1.4676058043416993"/>
    <x v="2"/>
  </r>
  <r>
    <x v="7495"/>
    <n v="1.2122813601653992"/>
    <n v="1.4131079927950929"/>
    <x v="2"/>
  </r>
  <r>
    <x v="7496"/>
    <n v="1.0654881070297249"/>
    <n v="1.3547658105202329"/>
    <x v="2"/>
  </r>
  <r>
    <x v="7497"/>
    <n v="0.96652636334275366"/>
    <n v="1.2940448812975229"/>
    <x v="2"/>
  </r>
  <r>
    <x v="7498"/>
    <n v="0.8741620692349138"/>
    <n v="1.2312783061831485"/>
    <x v="2"/>
  </r>
  <r>
    <x v="7499"/>
    <n v="0.82468119739142809"/>
    <n v="1.1015714201772249"/>
    <x v="2"/>
  </r>
  <r>
    <x v="7500"/>
    <n v="0.82468119739142809"/>
    <n v="0.96827064950212072"/>
    <x v="2"/>
  </r>
  <r>
    <x v="7501"/>
    <n v="0.79169394949577099"/>
    <n v="0.87678981219201213"/>
    <x v="2"/>
  </r>
  <r>
    <x v="7502"/>
    <n v="1.6081283349132847"/>
    <n v="2.4766411350963198"/>
    <x v="1"/>
  </r>
  <r>
    <x v="7503"/>
    <n v="3.3482056614091982"/>
    <n v="2.5961026754021592"/>
    <x v="1"/>
  </r>
  <r>
    <x v="7504"/>
    <n v="5.4099086548877677"/>
    <n v="6.2565449515351386"/>
    <x v="3"/>
  </r>
  <r>
    <x v="7505"/>
    <n v="11.430081395845193"/>
    <n v="15.870143474689426"/>
    <x v="3"/>
  </r>
  <r>
    <x v="7506"/>
    <n v="17.004926290211248"/>
    <n v="15.952723226994991"/>
    <x v="3"/>
  </r>
  <r>
    <x v="7507"/>
    <n v="12.254762593236622"/>
    <n v="10.859954543177865"/>
    <x v="3"/>
  </r>
  <r>
    <x v="7508"/>
    <n v="7.9169394949577097"/>
    <n v="5.294615281351585"/>
    <x v="3"/>
  </r>
  <r>
    <x v="7509"/>
    <n v="5.2944532872529679"/>
    <n v="3.6044373108126129"/>
    <x v="1"/>
  </r>
  <r>
    <x v="7510"/>
    <n v="4.0409378672179974"/>
    <n v="3.1938680098438432"/>
    <x v="1"/>
  </r>
  <r>
    <x v="7511"/>
    <n v="3.2822311656178838"/>
    <n v="2.8342165330246827"/>
    <x v="1"/>
  </r>
  <r>
    <x v="7512"/>
    <n v="2.9028778148178267"/>
    <n v="2.4994126582664995"/>
    <x v="1"/>
  </r>
  <r>
    <x v="7513"/>
    <n v="2.3420946005916559"/>
    <n v="2.1905151707292161"/>
    <x v="1"/>
  </r>
  <r>
    <x v="7514"/>
    <n v="2.0122221216350846"/>
    <n v="1.8909757172579562"/>
    <x v="1"/>
  </r>
  <r>
    <x v="7515"/>
    <n v="1.7813113863654846"/>
    <n v="1.6439007724399968"/>
    <x v="2"/>
  </r>
  <r>
    <x v="7516"/>
    <n v="1.6081283349132847"/>
    <n v="1.5891564180437197"/>
    <x v="2"/>
  </r>
  <r>
    <x v="7517"/>
    <n v="1.6823496426785132"/>
    <n v="1.5552990507744944"/>
    <x v="2"/>
  </r>
  <r>
    <x v="7518"/>
    <n v="2.6554734556003985"/>
    <n v="4.4513345808744766"/>
    <x v="3"/>
  </r>
  <r>
    <x v="7519"/>
    <n v="14.745299809358734"/>
    <n v="12.742121926962817"/>
    <x v="3"/>
  </r>
  <r>
    <x v="7520"/>
    <n v="19.314033642907244"/>
    <n v="17.237247742710512"/>
    <x v="3"/>
  </r>
  <r>
    <x v="7521"/>
    <n v="11.59501763532348"/>
    <n v="10.374403295469786"/>
    <x v="3"/>
  </r>
  <r>
    <x v="7522"/>
    <n v="7.3891435286271951"/>
    <n v="7.3403040751578734"/>
    <x v="3"/>
  </r>
  <r>
    <x v="7523"/>
    <n v="9.6652636334275375"/>
    <n v="11.952845152654806"/>
    <x v="3"/>
  </r>
  <r>
    <x v="7524"/>
    <n v="10.193059599758051"/>
    <n v="6.9838310602173843"/>
    <x v="3"/>
  </r>
  <r>
    <x v="7525"/>
    <n v="7.3396626567837098"/>
    <n v="4.2033599494760292"/>
    <x v="1"/>
  </r>
  <r>
    <x v="7526"/>
    <n v="5.0965297998790255"/>
    <n v="3.7398387483548108"/>
    <x v="1"/>
  </r>
  <r>
    <x v="7527"/>
    <n v="4.2223677306441116"/>
    <n v="3.3001026498092951"/>
    <x v="1"/>
  </r>
  <r>
    <x v="7528"/>
    <n v="3.4141801572005122"/>
    <n v="2.9040607693182885"/>
    <x v="1"/>
  </r>
  <r>
    <x v="7529"/>
    <n v="2.9358650627134839"/>
    <n v="2.5249376715362968"/>
    <x v="1"/>
  </r>
  <r>
    <x v="7530"/>
    <n v="2.5070308400699415"/>
    <n v="2.1621408986427935"/>
    <x v="2"/>
  </r>
  <r>
    <x v="7531"/>
    <n v="2.1771583611133702"/>
    <n v="1.9794340385507876"/>
    <x v="2"/>
  </r>
  <r>
    <x v="7532"/>
    <n v="1.9132603779481132"/>
    <n v="1.8975011847377794"/>
    <x v="2"/>
  </r>
  <r>
    <x v="7533"/>
    <n v="1.731830514521999"/>
    <n v="1.8098763159915692"/>
    <x v="2"/>
  </r>
  <r>
    <x v="7534"/>
    <n v="1.5586474630697991"/>
    <n v="1.6558403222386042"/>
    <x v="2"/>
  </r>
  <r>
    <x v="7535"/>
    <n v="1.4481401826193476"/>
    <n v="1.4504242546024955"/>
    <x v="2"/>
  </r>
  <r>
    <x v="7536"/>
    <n v="1.4266984714871707"/>
    <n v="1.3374932319295227"/>
    <x v="2"/>
  </r>
  <r>
    <x v="7537"/>
    <n v="1.7978050103133132"/>
    <n v="2.2496822688382214"/>
    <x v="1"/>
  </r>
  <r>
    <x v="7538"/>
    <n v="2.2266392329568556"/>
    <n v="2.3883386016032331"/>
    <x v="1"/>
  </r>
  <r>
    <x v="7539"/>
    <n v="2.06170299347857"/>
    <n v="2.2790425786270561"/>
    <x v="1"/>
  </r>
  <r>
    <x v="7540"/>
    <n v="1.9297540018959416"/>
    <n v="2.0010299997786625"/>
    <x v="1"/>
  </r>
  <r>
    <x v="7541"/>
    <n v="1.764817762417656"/>
    <n v="1.7226971223710084"/>
    <x v="1"/>
  </r>
  <r>
    <x v="7542"/>
    <n v="1.5339070271480562"/>
    <n v="1.4466313320664665"/>
    <x v="2"/>
  </r>
  <r>
    <x v="7543"/>
    <n v="1.3409316269584621"/>
    <n v="1.3848427558111835"/>
    <x v="2"/>
  </r>
  <r>
    <x v="7544"/>
    <n v="1.190839649033222"/>
    <n v="1.3461254687105058"/>
    <x v="2"/>
  </r>
  <r>
    <x v="7545"/>
    <n v="1.0852804557671194"/>
    <n v="1.299156159182834"/>
    <x v="2"/>
  </r>
  <r>
    <x v="7546"/>
    <n v="0.96652636334275366"/>
    <n v="1.1994351918386088"/>
    <x v="2"/>
  </r>
  <r>
    <x v="7547"/>
    <n v="0.8741620692349138"/>
    <n v="1.0424130784030978"/>
    <x v="0"/>
  </r>
  <r>
    <x v="7548"/>
    <n v="0.82468119739142809"/>
    <n v="0.98840859433891404"/>
    <x v="0"/>
  </r>
  <r>
    <x v="7549"/>
    <n v="0.77520032554794238"/>
    <n v="0.97706466903573541"/>
    <x v="0"/>
  </r>
  <r>
    <x v="7550"/>
    <n v="0.75870670160011378"/>
    <n v="0.9638306656126816"/>
    <x v="0"/>
  </r>
  <r>
    <x v="7551"/>
    <n v="0.72571945370445667"/>
    <n v="0.92996548355443043"/>
    <x v="0"/>
  </r>
  <r>
    <x v="7552"/>
    <n v="0.74221307765228528"/>
    <n v="0.90419246740468529"/>
    <x v="0"/>
  </r>
  <r>
    <x v="7553"/>
    <n v="0.72571945370445667"/>
    <n v="0.89245091775535035"/>
    <x v="0"/>
  </r>
  <r>
    <x v="7554"/>
    <n v="0.69273220580879957"/>
    <n v="0.84823930811964154"/>
    <x v="0"/>
  </r>
  <r>
    <x v="7555"/>
    <n v="0.67623858186097097"/>
    <n v="0.79541160969332991"/>
    <x v="0"/>
  </r>
  <r>
    <x v="7556"/>
    <n v="0.67623858186097097"/>
    <n v="0.73962017218380427"/>
    <x v="0"/>
  </r>
  <r>
    <x v="7557"/>
    <n v="0.64325133396531387"/>
    <n v="0.71031296354789975"/>
    <x v="0"/>
  </r>
  <r>
    <x v="7558"/>
    <n v="0.62675771001748537"/>
    <n v="0.67655588674099099"/>
    <x v="0"/>
  </r>
  <r>
    <x v="7559"/>
    <n v="0.59377046212182816"/>
    <n v="0.64952197944852408"/>
    <x v="0"/>
  </r>
  <r>
    <x v="7560"/>
    <n v="0.550887039857474"/>
    <n v="0.60933808518623311"/>
    <x v="0"/>
  </r>
  <r>
    <x v="7561"/>
    <n v="0.69273220580879957"/>
    <n v="1.5023458937296996"/>
    <x v="1"/>
  </r>
  <r>
    <x v="7562"/>
    <n v="0.94673401460535944"/>
    <n v="1.4199907859382441"/>
    <x v="1"/>
  </r>
  <r>
    <x v="7563"/>
    <n v="1.1050728045045137"/>
    <n v="1.0769345913705424"/>
    <x v="1"/>
  </r>
  <r>
    <x v="7564"/>
    <n v="0.89065569318274229"/>
    <n v="0.76313694180688263"/>
    <x v="1"/>
  </r>
  <r>
    <x v="7565"/>
    <n v="0.77520032554794238"/>
    <n v="0.59234346599505128"/>
    <x v="0"/>
  </r>
  <r>
    <x v="7566"/>
    <n v="0.70922582975662818"/>
    <n v="0.59035272854626097"/>
    <x v="0"/>
  </r>
  <r>
    <x v="7567"/>
    <n v="0.69273220580879957"/>
    <n v="0.58871617225882988"/>
    <x v="0"/>
  </r>
  <r>
    <x v="7568"/>
    <n v="0.64325133396531387"/>
    <n v="1.0945472754184284"/>
    <x v="1"/>
  </r>
  <r>
    <x v="7569"/>
    <n v="0.59377046212182816"/>
    <n v="0.83371082525258899"/>
    <x v="1"/>
  </r>
  <r>
    <x v="7570"/>
    <n v="0.79169394949577099"/>
    <n v="0.62331821285625044"/>
    <x v="0"/>
  </r>
  <r>
    <x v="7571"/>
    <n v="0.69273220580879957"/>
    <n v="0.62188525470769629"/>
    <x v="0"/>
  </r>
  <r>
    <x v="7572"/>
    <n v="0.65974495791314247"/>
    <n v="0.62527137213498207"/>
    <x v="0"/>
  </r>
  <r>
    <x v="7573"/>
    <n v="0.69273220580879957"/>
    <n v="0.72316917688234383"/>
    <x v="1"/>
  </r>
  <r>
    <x v="7574"/>
    <n v="0.72571945370445667"/>
    <n v="0.65175268800904607"/>
    <x v="0"/>
  </r>
  <r>
    <x v="7575"/>
    <n v="0.82468119739142809"/>
    <n v="0.65168285091845579"/>
    <x v="0"/>
  </r>
  <r>
    <x v="7576"/>
    <n v="1.5339070271480562"/>
    <n v="9.9960803343215705"/>
    <x v="3"/>
  </r>
  <r>
    <x v="7577"/>
    <n v="9.6322763855318794"/>
    <n v="7.554424034032972"/>
    <x v="3"/>
  </r>
  <r>
    <x v="7578"/>
    <n v="6.7458921946618817"/>
    <n v="10.942556152590974"/>
    <x v="3"/>
  </r>
  <r>
    <x v="7579"/>
    <n v="9.879680744749308"/>
    <n v="9.8067485662323381"/>
    <x v="3"/>
  </r>
  <r>
    <x v="7580"/>
    <n v="7.4881052723141668"/>
    <n v="4.6081405255628365"/>
    <x v="3"/>
  </r>
  <r>
    <x v="7581"/>
    <n v="4.8986063125050832"/>
    <n v="3.0957606180049586"/>
    <x v="1"/>
  </r>
  <r>
    <x v="7582"/>
    <n v="3.8595080037918832"/>
    <n v="2.9476357868942955"/>
    <x v="1"/>
  </r>
  <r>
    <x v="7583"/>
    <n v="3.9584697474788548"/>
    <n v="5.9377818571221628"/>
    <x v="3"/>
  </r>
  <r>
    <x v="7584"/>
    <n v="4.7006828251311399"/>
    <n v="3.4991445428974428"/>
    <x v="1"/>
  </r>
  <r>
    <x v="7585"/>
    <n v="5.3274405351486251"/>
    <n v="5.9805520946401929"/>
    <x v="3"/>
  </r>
  <r>
    <x v="7586"/>
    <n v="7.4881052723141668"/>
    <n v="6.4964371842315289"/>
    <x v="3"/>
  </r>
  <r>
    <x v="7587"/>
    <n v="19.775855113446447"/>
    <n v="19.038668644946227"/>
    <x v="3"/>
  </r>
  <r>
    <x v="7588"/>
    <n v="51.295170477746829"/>
    <n v="35.615573915408703"/>
    <x v="3"/>
  </r>
  <r>
    <x v="7589"/>
    <n v="41.712374964058434"/>
    <n v="30.38812171613948"/>
    <x v="3"/>
  </r>
  <r>
    <x v="7590"/>
    <n v="17.351292393115646"/>
    <n v="19.790197198419325"/>
    <x v="3"/>
  </r>
  <r>
    <x v="7591"/>
    <n v="11.050728045045137"/>
    <n v="10.117852649477546"/>
    <x v="3"/>
  </r>
  <r>
    <x v="7592"/>
    <n v="12.832039431410621"/>
    <n v="5.5738918913518969"/>
    <x v="3"/>
  </r>
  <r>
    <x v="7593"/>
    <n v="17.20284977758519"/>
    <n v="21.553364905612462"/>
    <x v="3"/>
  </r>
  <r>
    <x v="7594"/>
    <n v="11.00124717320165"/>
    <n v="11.751495725133548"/>
    <x v="3"/>
  </r>
  <r>
    <x v="7595"/>
    <n v="8.0159012386446804"/>
    <n v="5.7495352240959328"/>
    <x v="3"/>
  </r>
  <r>
    <x v="7596"/>
    <n v="6.0861472367487393"/>
    <n v="4.6337824800219147"/>
    <x v="1"/>
  </r>
  <r>
    <x v="7597"/>
    <n v="4.8491254406615969"/>
    <n v="4.5544127777952701"/>
    <x v="1"/>
  </r>
  <r>
    <x v="7598"/>
    <n v="4.3213294743310833"/>
    <n v="4.1963225544113421"/>
    <x v="1"/>
  </r>
  <r>
    <x v="7599"/>
    <n v="4.0079506193223402"/>
    <n v="3.8827350187925092"/>
    <x v="1"/>
  </r>
  <r>
    <x v="7600"/>
    <n v="3.2822311656178838"/>
    <n v="3.3357312383254172"/>
    <x v="1"/>
  </r>
  <r>
    <x v="7601"/>
    <n v="2.5400180879655982"/>
    <n v="2.9202130271546323"/>
    <x v="1"/>
  </r>
  <r>
    <x v="7602"/>
    <n v="1.9792348737394274"/>
    <n v="2.5082294133612995"/>
    <x v="2"/>
  </r>
  <r>
    <x v="7603"/>
    <n v="1.764817762417656"/>
    <n v="2.28239865821031"/>
    <x v="2"/>
  </r>
  <r>
    <x v="7604"/>
    <n v="1.6328687708350276"/>
    <n v="2.1752394257004561"/>
    <x v="2"/>
  </r>
  <r>
    <x v="7605"/>
    <n v="1.5339070271480562"/>
    <n v="2.0655097360884485"/>
    <x v="2"/>
  </r>
  <r>
    <x v="7606"/>
    <n v="4.0409378672179974"/>
    <n v="1.9926067739767466"/>
    <x v="2"/>
  </r>
  <r>
    <x v="7607"/>
    <n v="9.5498082657927377"/>
    <n v="6.1525807516310618"/>
    <x v="3"/>
  </r>
  <r>
    <x v="7608"/>
    <n v="13.17840553431502"/>
    <n v="13.232321765566184"/>
    <x v="3"/>
  </r>
  <r>
    <x v="7609"/>
    <n v="10.011629736331937"/>
    <n v="8.7207053582618954"/>
    <x v="3"/>
  </r>
  <r>
    <x v="7610"/>
    <n v="7.2077136652010809"/>
    <n v="6.5852691224870501"/>
    <x v="3"/>
  </r>
  <r>
    <x v="7611"/>
    <n v="11.248651532419078"/>
    <n v="11.992027730100524"/>
    <x v="3"/>
  </r>
  <r>
    <x v="7612"/>
    <n v="13.574252509062907"/>
    <n v="13.665627809165802"/>
    <x v="3"/>
  </r>
  <r>
    <x v="7613"/>
    <n v="11.710473002958279"/>
    <n v="9.4389267969020096"/>
    <x v="3"/>
  </r>
  <r>
    <x v="7614"/>
    <n v="19.511957130281189"/>
    <n v="19.278061223318304"/>
    <x v="3"/>
  </r>
  <r>
    <x v="7615"/>
    <n v="15.009197792523992"/>
    <n v="9.9531565846313299"/>
    <x v="3"/>
  </r>
  <r>
    <x v="7616"/>
    <n v="13.359835397741135"/>
    <n v="4.6948849863219291"/>
    <x v="1"/>
  </r>
  <r>
    <x v="7617"/>
    <n v="11.182677036627764"/>
    <n v="4.0500355785794868"/>
    <x v="1"/>
  </r>
  <r>
    <x v="7618"/>
    <n v="7.817977751270738"/>
    <n v="3.4998118530076248"/>
    <x v="1"/>
  </r>
  <r>
    <x v="7619"/>
    <n v="8.2138247260186237"/>
    <n v="6.8724940468359907"/>
    <x v="3"/>
  </r>
  <r>
    <x v="7620"/>
    <n v="13.491784389323763"/>
    <n v="16.254576033715679"/>
    <x v="3"/>
  </r>
  <r>
    <x v="7621"/>
    <n v="14.052567603549935"/>
    <n v="19.318858079152164"/>
    <x v="3"/>
  </r>
  <r>
    <x v="7622"/>
    <n v="12.650609567984507"/>
    <n v="13.307395753946444"/>
    <x v="3"/>
  </r>
  <r>
    <x v="7623"/>
    <n v="10.011629736331937"/>
    <n v="6.5308701745115361"/>
    <x v="3"/>
  </r>
  <r>
    <x v="7624"/>
    <n v="6.6139432030792529"/>
    <n v="4.6796190287834065"/>
    <x v="1"/>
  </r>
  <r>
    <x v="7625"/>
    <n v="5.0965297998790255"/>
    <n v="4.2216317267614887"/>
    <x v="1"/>
  </r>
  <r>
    <x v="7626"/>
    <n v="3.8265207558962264"/>
    <n v="3.8808111759795789"/>
    <x v="1"/>
  </r>
  <r>
    <x v="7627"/>
    <n v="3.1502821740352553"/>
    <n v="3.5809238302907502"/>
    <x v="1"/>
  </r>
  <r>
    <x v="7628"/>
    <n v="2.6224862077047413"/>
    <n v="3.0178905421858699"/>
    <x v="1"/>
  </r>
  <r>
    <x v="7629"/>
    <n v="2.4740435921742843"/>
    <n v="2.6791952783717448"/>
    <x v="2"/>
  </r>
  <r>
    <x v="7630"/>
    <n v="2.9358650627134839"/>
    <n v="3.57356601481706"/>
    <x v="1"/>
  </r>
  <r>
    <x v="7631"/>
    <n v="2.9688523106091411"/>
    <n v="3.0739521356327177"/>
    <x v="1"/>
  </r>
  <r>
    <x v="7632"/>
    <n v="2.3585882245394845"/>
    <n v="3.1680939892797646"/>
    <x v="1"/>
  </r>
  <r>
    <x v="7633"/>
    <n v="2.0122221216350846"/>
    <n v="2.6825248420551633"/>
    <x v="1"/>
  </r>
  <r>
    <x v="7634"/>
    <n v="2.0781966174263986"/>
    <n v="2.3797867585410115"/>
    <x v="2"/>
  </r>
  <r>
    <x v="7635"/>
    <n v="6.5149814593922821"/>
    <n v="8.6641842721221849"/>
    <x v="3"/>
  </r>
  <r>
    <x v="7636"/>
    <n v="7.2077136652010809"/>
    <n v="4.3291985596488036"/>
    <x v="1"/>
  </r>
  <r>
    <x v="7637"/>
    <n v="5.2944532872529679"/>
    <n v="3.6834491431419405"/>
    <x v="1"/>
  </r>
  <r>
    <x v="7638"/>
    <n v="3.1172949261395981"/>
    <n v="3.0958459220610397"/>
    <x v="1"/>
  </r>
  <r>
    <x v="7639"/>
    <n v="2.2596264808525128"/>
    <n v="2.7225583837345315"/>
    <x v="1"/>
  </r>
  <r>
    <x v="7640"/>
    <n v="2.1771583611133702"/>
    <n v="3.0174550895796304"/>
    <x v="1"/>
  </r>
  <r>
    <x v="7641"/>
    <n v="1.9462476258437702"/>
    <n v="2.5413915175320354"/>
    <x v="1"/>
  </r>
  <r>
    <x v="7642"/>
    <n v="1.6081283349132847"/>
    <n v="2.1802691089304607"/>
    <x v="2"/>
  </r>
  <r>
    <x v="7643"/>
    <n v="1.3838150492228165"/>
    <n v="2.0993793947509101"/>
    <x v="2"/>
  </r>
  <r>
    <x v="7644"/>
    <n v="1.190839649033222"/>
    <n v="1.9936071983713779"/>
    <x v="2"/>
  </r>
  <r>
    <x v="7645"/>
    <n v="1.2337230712975764"/>
    <n v="1.8608887216305132"/>
    <x v="2"/>
  </r>
  <r>
    <x v="7646"/>
    <n v="1.9132603779481132"/>
    <n v="2.049170421277851"/>
    <x v="1"/>
  </r>
  <r>
    <x v="7647"/>
    <n v="1.5339070271480562"/>
    <n v="1.7976784512363364"/>
    <x v="2"/>
  </r>
  <r>
    <x v="7648"/>
    <n v="1.3623733380906391"/>
    <n v="1.7410799247398487"/>
    <x v="2"/>
  </r>
  <r>
    <x v="7649"/>
    <n v="1.2122813601653992"/>
    <n v="1.7068983315780821"/>
    <x v="2"/>
  </r>
  <r>
    <x v="7650"/>
    <n v="1.190839649033222"/>
    <n v="1.7595302057691979"/>
    <x v="2"/>
  </r>
  <r>
    <x v="7651"/>
    <n v="1.2980482046941078"/>
    <n v="1.6732594656189277"/>
    <x v="2"/>
  </r>
  <r>
    <x v="7652"/>
    <n v="1.6081283349132847"/>
    <n v="2.9398280336733444"/>
    <x v="1"/>
  </r>
  <r>
    <x v="7653"/>
    <n v="2.5400180879655982"/>
    <n v="2.7995714877230147"/>
    <x v="1"/>
  </r>
  <r>
    <x v="7654"/>
    <n v="2.3420946005916559"/>
    <n v="2.4000709842282881"/>
    <x v="1"/>
  </r>
  <r>
    <x v="7655"/>
    <n v="1.7813113863654846"/>
    <n v="1.9304587343855484"/>
    <x v="1"/>
  </r>
  <r>
    <x v="7656"/>
    <n v="1.5124653160158792"/>
    <n v="1.6977442443868205"/>
    <x v="2"/>
  </r>
  <r>
    <x v="7657"/>
    <n v="1.3194899158262849"/>
    <n v="1.6479542238871401"/>
    <x v="2"/>
  </r>
  <r>
    <x v="7658"/>
    <n v="1.1693979379010453"/>
    <n v="1.5735242639912337"/>
    <x v="2"/>
  </r>
  <r>
    <x v="7659"/>
    <n v="1.0852804557671194"/>
    <n v="1.3960735196047267"/>
    <x v="0"/>
  </r>
  <r>
    <x v="7660"/>
    <n v="1.0456957582923307"/>
    <n v="1.3574264712993269"/>
    <x v="0"/>
  </r>
  <r>
    <x v="7661"/>
    <n v="0.98631871208014799"/>
    <n v="1.3192397652222703"/>
    <x v="0"/>
  </r>
  <r>
    <x v="7662"/>
    <n v="0.98631871208014799"/>
    <n v="1.2362240046063113"/>
    <x v="0"/>
  </r>
  <r>
    <x v="7663"/>
    <n v="1.3838150492228165"/>
    <n v="1.8358122558014605"/>
    <x v="1"/>
  </r>
  <r>
    <x v="7664"/>
    <n v="1.6493623947828562"/>
    <n v="1.5881005593075093"/>
    <x v="1"/>
  </r>
  <r>
    <x v="7665"/>
    <n v="1.583387898991542"/>
    <n v="1.2894758667373283"/>
    <x v="0"/>
  </r>
  <r>
    <x v="7666"/>
    <n v="1.3194899158262849"/>
    <n v="1.2840369095014219"/>
    <x v="0"/>
  </r>
  <r>
    <x v="7667"/>
    <n v="1.2980482046941078"/>
    <n v="1.2835405612504955"/>
    <x v="0"/>
  </r>
  <r>
    <x v="7668"/>
    <n v="2.5070308400699415"/>
    <n v="2.2653343184707131"/>
    <x v="1"/>
  </r>
  <r>
    <x v="7669"/>
    <n v="3.0018395585047983"/>
    <n v="3.1954680539954547"/>
    <x v="1"/>
  </r>
  <r>
    <x v="7670"/>
    <n v="4.1069123630093118"/>
    <n v="2.7685179910753952"/>
    <x v="1"/>
  </r>
  <r>
    <x v="7671"/>
    <n v="2.7709288232351983"/>
    <n v="2.5752618507625304"/>
    <x v="1"/>
  </r>
  <r>
    <x v="7672"/>
    <n v="3.0018395585047983"/>
    <n v="2.7753999940027678"/>
    <x v="1"/>
  </r>
  <r>
    <x v="7673"/>
    <n v="4.4697720898615403"/>
    <n v="6.5581069008624251"/>
    <x v="3"/>
  </r>
  <r>
    <x v="7674"/>
    <n v="5.904717373322625"/>
    <n v="6.7497589402064824"/>
    <x v="3"/>
  </r>
  <r>
    <x v="7675"/>
    <n v="5.6573130141051964"/>
    <n v="6.2879943694159515"/>
    <x v="3"/>
  </r>
  <r>
    <x v="7676"/>
    <n v="6.6964113228183963"/>
    <n v="13.222888825086191"/>
    <x v="3"/>
  </r>
  <r>
    <x v="7677"/>
    <n v="8.0159012386446804"/>
    <n v="8.4099421831793215"/>
    <x v="3"/>
  </r>
  <r>
    <x v="7678"/>
    <n v="5.7892620056878252"/>
    <n v="4.1552848094948196"/>
    <x v="1"/>
  </r>
  <r>
    <x v="7679"/>
    <n v="3.9584697474788548"/>
    <n v="3.5683946723728002"/>
    <x v="1"/>
  </r>
  <r>
    <x v="7680"/>
    <n v="3.0513204303482837"/>
    <n v="3.0159620916249663"/>
    <x v="1"/>
  </r>
  <r>
    <x v="7681"/>
    <n v="2.4740435921742843"/>
    <n v="2.4911263487585833"/>
    <x v="1"/>
  </r>
  <r>
    <x v="7682"/>
    <n v="1.9792348737394274"/>
    <n v="2.2363887880565234"/>
    <x v="2"/>
  </r>
  <r>
    <x v="7683"/>
    <n v="1.7978050103133132"/>
    <n v="1.9787919126178766"/>
    <x v="2"/>
  </r>
  <r>
    <x v="7684"/>
    <n v="1.8307922582089704"/>
    <n v="2.145489376509"/>
    <x v="2"/>
  </r>
  <r>
    <x v="7685"/>
    <n v="2.5894989598090841"/>
    <n v="2.9382023358569214"/>
    <x v="1"/>
  </r>
  <r>
    <x v="7686"/>
    <n v="2.7544351992873697"/>
    <n v="2.3994551440187015"/>
    <x v="1"/>
  </r>
  <r>
    <x v="7687"/>
    <n v="1.7813113863654846"/>
    <n v="1.9042308914654482"/>
    <x v="2"/>
  </r>
  <r>
    <x v="7688"/>
    <n v="1.6081283349132847"/>
    <n v="1.8140780882352452"/>
    <x v="2"/>
  </r>
  <r>
    <x v="7689"/>
    <n v="1.3838150492228165"/>
    <n v="1.7388069611498773"/>
    <x v="2"/>
  </r>
  <r>
    <x v="7690"/>
    <n v="1.2337230712975764"/>
    <n v="1.4849643129415406"/>
    <x v="2"/>
  </r>
  <r>
    <x v="7691"/>
    <n v="1.0852804557671194"/>
    <n v="1.2816645468003185"/>
    <x v="0"/>
  </r>
  <r>
    <x v="7692"/>
    <n v="1.0259034095549364"/>
    <n v="1.2566505936142349"/>
    <x v="0"/>
  </r>
  <r>
    <x v="7693"/>
    <n v="1.2980482046941078"/>
    <n v="1.2855777267915338"/>
    <x v="0"/>
  </r>
  <r>
    <x v="7694"/>
    <n v="2.0287157455829132"/>
    <n v="2.2470183474190208"/>
    <x v="1"/>
  </r>
  <r>
    <x v="7695"/>
    <n v="2.9358650627134839"/>
    <n v="2.5458548596441806"/>
    <x v="1"/>
  </r>
  <r>
    <x v="7696"/>
    <n v="6.6964113228183963"/>
    <n v="9.9959202110124323"/>
    <x v="3"/>
  </r>
  <r>
    <x v="7697"/>
    <n v="5.7067938859486826"/>
    <n v="5.8845432317183324"/>
    <x v="3"/>
  </r>
  <r>
    <x v="7698"/>
    <n v="3.6450908924701122"/>
    <n v="3.7588237650471723"/>
    <x v="1"/>
  </r>
  <r>
    <x v="7699"/>
    <n v="3.2162566698265693"/>
    <n v="3.5021486259861203"/>
    <x v="1"/>
  </r>
  <r>
    <x v="7700"/>
    <n v="3.9584697474788548"/>
    <n v="4.2653849377173696"/>
    <x v="1"/>
  </r>
  <r>
    <x v="7701"/>
    <n v="6.9768029299314813"/>
    <n v="10.599454235610754"/>
    <x v="3"/>
  </r>
  <r>
    <x v="7702"/>
    <n v="10.506438454766794"/>
    <n v="10.442074830871338"/>
    <x v="3"/>
  </r>
  <r>
    <x v="7703"/>
    <n v="12.386711584819249"/>
    <n v="12.273527277444712"/>
    <x v="3"/>
  </r>
  <r>
    <x v="7704"/>
    <n v="13.904124988019477"/>
    <n v="12.757272152202628"/>
    <x v="3"/>
  </r>
  <r>
    <x v="7705"/>
    <n v="10.753842813984223"/>
    <n v="11.085516664712282"/>
    <x v="3"/>
  </r>
  <r>
    <x v="7706"/>
    <n v="10.53942570266245"/>
    <n v="8.5181775271952773"/>
    <x v="3"/>
  </r>
  <r>
    <x v="7707"/>
    <n v="11.380600524001707"/>
    <n v="14.598448187612444"/>
    <x v="3"/>
  </r>
  <r>
    <x v="7708"/>
    <n v="12.13930722560182"/>
    <n v="7.8025059124198215"/>
    <x v="3"/>
  </r>
  <r>
    <x v="7709"/>
    <n v="9.6652636334275375"/>
    <n v="4.45820420875972"/>
    <x v="1"/>
  </r>
  <r>
    <x v="7710"/>
    <n v="9.2364294107839946"/>
    <n v="6.2838838437303064"/>
    <x v="3"/>
  </r>
  <r>
    <x v="7711"/>
    <n v="8.1148629823316529"/>
    <n v="13.405736193568416"/>
    <x v="3"/>
  </r>
  <r>
    <x v="7712"/>
    <n v="7.2077136652010809"/>
    <n v="6.3169613178679764"/>
    <x v="3"/>
  </r>
  <r>
    <x v="7713"/>
    <n v="5.2449724154094826"/>
    <n v="4.4881079942503224"/>
    <x v="1"/>
  </r>
  <r>
    <x v="7714"/>
    <n v="3.9254824995831976"/>
    <n v="3.9439141514814873"/>
    <x v="1"/>
  </r>
  <r>
    <x v="7715"/>
    <n v="3.2162566698265693"/>
    <n v="3.5056435799052701"/>
    <x v="1"/>
  </r>
  <r>
    <x v="7716"/>
    <n v="3.1502821740352553"/>
    <n v="3.9195027930061173"/>
    <x v="1"/>
  </r>
  <r>
    <x v="7717"/>
    <n v="4.0079506193223402"/>
    <n v="4.3234765759602034"/>
    <x v="1"/>
  </r>
  <r>
    <x v="7718"/>
    <n v="4.0079506193223402"/>
    <n v="3.7125419996431051"/>
    <x v="1"/>
  </r>
  <r>
    <x v="7719"/>
    <n v="3.0348268064004551"/>
    <n v="3.2289305772988657"/>
    <x v="1"/>
  </r>
  <r>
    <x v="7720"/>
    <n v="2.7709288232351983"/>
    <n v="3.4058830839340883"/>
    <x v="1"/>
  </r>
  <r>
    <x v="7721"/>
    <n v="2.9358650627134839"/>
    <n v="3.0615228979513329"/>
    <x v="1"/>
  </r>
  <r>
    <x v="7722"/>
    <n v="3.0348268064004551"/>
    <n v="3.657924127029772"/>
    <x v="1"/>
  </r>
  <r>
    <x v="7723"/>
    <n v="3.6450908924701122"/>
    <n v="3.270847439386384"/>
    <x v="1"/>
  </r>
  <r>
    <x v="7724"/>
    <n v="3.4471674050961694"/>
    <n v="3.4437305761695374"/>
    <x v="1"/>
  </r>
  <r>
    <x v="7725"/>
    <n v="7.4386244004706814"/>
    <n v="5.1128317234582328"/>
    <x v="1"/>
  </r>
  <r>
    <x v="7726"/>
    <n v="10.53942570266245"/>
    <n v="11.83129534648422"/>
    <x v="3"/>
  </r>
  <r>
    <x v="7727"/>
    <n v="7.3396626567837098"/>
    <n v="5.9065213696141523"/>
    <x v="3"/>
  </r>
  <r>
    <x v="7728"/>
    <n v="5.904717373322625"/>
    <n v="6.750914892480723"/>
    <x v="3"/>
  </r>
  <r>
    <x v="7729"/>
    <n v="4.8986063125050832"/>
    <n v="5.5977653781072583"/>
    <x v="3"/>
  </r>
  <r>
    <x v="7730"/>
    <n v="4.5522402096006829"/>
    <n v="4.3460758000692055"/>
    <x v="1"/>
  </r>
  <r>
    <x v="7731"/>
    <n v="3.2492439177222265"/>
    <n v="3.7748229203638486"/>
    <x v="1"/>
  </r>
  <r>
    <x v="7732"/>
    <n v="2.6554734556003985"/>
    <n v="3.2727993501763892"/>
    <x v="1"/>
  </r>
  <r>
    <x v="7733"/>
    <n v="2.1771583611133702"/>
    <n v="2.8642150021374113"/>
    <x v="1"/>
  </r>
  <r>
    <x v="7734"/>
    <n v="1.9462476258437702"/>
    <n v="2.5893738728224922"/>
    <x v="2"/>
  </r>
  <r>
    <x v="7735"/>
    <n v="1.880273130052456"/>
    <n v="2.3500320348098303"/>
    <x v="2"/>
  </r>
  <r>
    <x v="7736"/>
    <n v="1.7813113863654846"/>
    <n v="2.5253133123286493"/>
    <x v="2"/>
  </r>
  <r>
    <x v="7737"/>
    <n v="1.764817762417656"/>
    <n v="2.4290101060057747"/>
    <x v="2"/>
  </r>
  <r>
    <x v="7738"/>
    <n v="1.731830514521999"/>
    <n v="2.2255297516154613"/>
    <x v="2"/>
  </r>
  <r>
    <x v="7739"/>
    <n v="1.6823496426785132"/>
    <n v="2.429030692856327"/>
    <x v="1"/>
  </r>
  <r>
    <x v="7740"/>
    <n v="1.6328687708350276"/>
    <n v="2.4890584981434793"/>
    <x v="1"/>
  </r>
  <r>
    <x v="7741"/>
    <n v="2.8039160711308555"/>
    <n v="2.2768850948260533"/>
    <x v="2"/>
  </r>
  <r>
    <x v="7742"/>
    <n v="11.710473002958279"/>
    <n v="15.334419278988765"/>
    <x v="3"/>
  </r>
  <r>
    <x v="7743"/>
    <n v="11.463068643740851"/>
    <n v="8.8508634411316418"/>
    <x v="3"/>
  </r>
  <r>
    <x v="7744"/>
    <n v="6.4655005875487959"/>
    <n v="4.4734870109744387"/>
    <x v="1"/>
  </r>
  <r>
    <x v="7745"/>
    <n v="4.4367848419658831"/>
    <n v="4.1164965500830446"/>
    <x v="1"/>
  </r>
  <r>
    <x v="7746"/>
    <n v="5.459389526731254"/>
    <n v="14.409906242879451"/>
    <x v="3"/>
  </r>
  <r>
    <x v="7747"/>
    <n v="11.182677036627764"/>
    <n v="7.9614777753049832"/>
    <x v="3"/>
  </r>
  <r>
    <x v="7748"/>
    <n v="6.8778411862445097"/>
    <n v="4.4820321344911065"/>
    <x v="1"/>
  </r>
  <r>
    <x v="7749"/>
    <n v="4.5027593377571975"/>
    <n v="3.9380856982444223"/>
    <x v="1"/>
  </r>
  <r>
    <x v="7750"/>
    <n v="3.315218413513541"/>
    <n v="3.5263694549050646"/>
    <x v="1"/>
  </r>
  <r>
    <x v="7751"/>
    <n v="3.0513204303482837"/>
    <n v="3.1470102075936102"/>
    <x v="1"/>
  </r>
  <r>
    <x v="7752"/>
    <n v="2.8698905669221695"/>
    <n v="2.8037992444415036"/>
    <x v="1"/>
  </r>
  <r>
    <x v="7753"/>
    <n v="2.5894989598090841"/>
    <n v="3.3365044541622888"/>
    <x v="1"/>
  </r>
  <r>
    <x v="7754"/>
    <n v="2.4245627203307984"/>
    <n v="2.9267211305363063"/>
    <x v="1"/>
  </r>
  <r>
    <x v="7755"/>
    <n v="2.144171113217713"/>
    <n v="2.627694402038554"/>
    <x v="1"/>
  </r>
  <r>
    <x v="7756"/>
    <n v="2.144171113217713"/>
    <n v="2.948982348029852"/>
    <x v="1"/>
  </r>
  <r>
    <x v="7757"/>
    <n v="4.7006828251311399"/>
    <n v="3.9952534388595975"/>
    <x v="1"/>
  </r>
  <r>
    <x v="7758"/>
    <n v="5.4923767746269112"/>
    <n v="6.4338699985949868"/>
    <x v="3"/>
  </r>
  <r>
    <x v="7759"/>
    <n v="7.5705733920533094"/>
    <n v="4.3920717806946827"/>
    <x v="1"/>
  </r>
  <r>
    <x v="7760"/>
    <n v="18.80273130052456"/>
    <n v="17.86778746303267"/>
    <x v="3"/>
  </r>
  <r>
    <x v="7761"/>
    <n v="12.865026679306277"/>
    <n v="9.6866682928016878"/>
    <x v="3"/>
  </r>
  <r>
    <x v="7762"/>
    <n v="7.6200542638967956"/>
    <n v="4.7839365789862045"/>
    <x v="1"/>
  </r>
  <r>
    <x v="7763"/>
    <n v="5.2119851675138253"/>
    <n v="4.2857256727407282"/>
    <x v="1"/>
  </r>
  <r>
    <x v="7764"/>
    <n v="3.9584697474788548"/>
    <n v="3.8380199499759571"/>
    <x v="1"/>
  </r>
  <r>
    <x v="7765"/>
    <n v="3.2162566698265693"/>
    <n v="3.4467159272069607"/>
    <x v="1"/>
  </r>
  <r>
    <x v="7766"/>
    <n v="2.9028778148178267"/>
    <n v="5.3519412666607939"/>
    <x v="1"/>
  </r>
  <r>
    <x v="7767"/>
    <n v="2.5565117119134269"/>
    <n v="4.3442453630037088"/>
    <x v="1"/>
  </r>
  <r>
    <x v="7768"/>
    <n v="2.9688523106091411"/>
    <n v="3.8673490316855847"/>
    <x v="1"/>
  </r>
  <r>
    <x v="7769"/>
    <n v="3.1832694219309126"/>
    <n v="3.4154349523164265"/>
    <x v="1"/>
  </r>
  <r>
    <x v="7770"/>
    <n v="3.0018395585047983"/>
    <n v="3.0809157747954274"/>
    <x v="1"/>
  </r>
  <r>
    <x v="7771"/>
    <n v="2.8039160711308555"/>
    <n v="2.7993612815788325"/>
    <x v="1"/>
  </r>
  <r>
    <x v="7772"/>
    <n v="2.5894989598090841"/>
    <n v="2.5718114612548493"/>
    <x v="2"/>
  </r>
  <r>
    <x v="7773"/>
    <n v="2.4740435921742843"/>
    <n v="2.3428303981546859"/>
    <x v="2"/>
  </r>
  <r>
    <x v="7774"/>
    <n v="3.2162566698265693"/>
    <n v="2.2755863778525489"/>
    <x v="2"/>
  </r>
  <r>
    <x v="7775"/>
    <n v="6.4325133396531387"/>
    <n v="4.3078569319678612"/>
    <x v="1"/>
  </r>
  <r>
    <x v="7776"/>
    <n v="7.669535135740281"/>
    <n v="4.4837182315613031"/>
    <x v="1"/>
  </r>
  <r>
    <x v="7777"/>
    <n v="5.2119851675138253"/>
    <n v="4.1587475155043396"/>
    <x v="1"/>
  </r>
  <r>
    <x v="7778"/>
    <n v="4.0739251151136546"/>
    <n v="3.8072577350253534"/>
    <x v="1"/>
  </r>
  <r>
    <x v="7779"/>
    <n v="3.1832694219309126"/>
    <n v="3.3874871160913544"/>
    <x v="1"/>
  </r>
  <r>
    <x v="7780"/>
    <n v="2.6224862077047413"/>
    <n v="2.9939546615673631"/>
    <x v="1"/>
  </r>
  <r>
    <x v="7781"/>
    <n v="2.3420946005916559"/>
    <n v="2.711186319921584"/>
    <x v="1"/>
  </r>
  <r>
    <x v="7782"/>
    <n v="3.7275590122092548"/>
    <n v="5.0484576968924255"/>
    <x v="1"/>
  </r>
  <r>
    <x v="7783"/>
    <n v="20.023259472663874"/>
    <n v="20.429494527670762"/>
    <x v="3"/>
  </r>
  <r>
    <x v="7784"/>
    <n v="16.526611195724218"/>
    <n v="10.923787091940991"/>
    <x v="3"/>
  </r>
  <r>
    <x v="7785"/>
    <n v="7.817977751270738"/>
    <n v="5.9142773401473363"/>
    <x v="3"/>
  </r>
  <r>
    <x v="7786"/>
    <n v="7.4881052723141668"/>
    <n v="10.77099298289518"/>
    <x v="3"/>
  </r>
  <r>
    <x v="7787"/>
    <n v="30.49671067953501"/>
    <n v="24.677409400008841"/>
    <x v="3"/>
  </r>
  <r>
    <x v="7788"/>
    <n v="19.412995386594218"/>
    <n v="18.842201808475291"/>
    <x v="3"/>
  </r>
  <r>
    <x v="7789"/>
    <n v="10.720855566088565"/>
    <n v="10.706480360121006"/>
    <x v="3"/>
  </r>
  <r>
    <x v="7790"/>
    <n v="7.2901817849402244"/>
    <n v="5.9992699725451049"/>
    <x v="3"/>
  </r>
  <r>
    <x v="7791"/>
    <n v="5.4923767746269112"/>
    <n v="4.8793353936345643"/>
    <x v="1"/>
  </r>
  <r>
    <x v="7792"/>
    <n v="4.4697720898615403"/>
    <n v="4.4596895296930121"/>
    <x v="1"/>
  </r>
  <r>
    <x v="7793"/>
    <n v="3.5461291487831406"/>
    <n v="4.055625562419892"/>
    <x v="1"/>
  </r>
  <r>
    <x v="7794"/>
    <n v="3.0348268064004551"/>
    <n v="3.7146449117193128"/>
    <x v="1"/>
  </r>
  <r>
    <x v="7795"/>
    <n v="2.6884607034960557"/>
    <n v="3.3692147683365983"/>
    <x v="1"/>
  </r>
  <r>
    <x v="7796"/>
    <n v="2.3585882245394845"/>
    <n v="3.049016669198517"/>
    <x v="2"/>
  </r>
  <r>
    <x v="7797"/>
    <n v="2.0781966174263986"/>
    <n v="2.7480400506519977"/>
    <x v="2"/>
  </r>
  <r>
    <x v="7798"/>
    <n v="1.8307922582089704"/>
    <n v="2.6039736984107149"/>
    <x v="2"/>
  </r>
  <r>
    <x v="7799"/>
    <n v="1.6493623947828562"/>
    <n v="2.5143506466227694"/>
    <x v="2"/>
  </r>
  <r>
    <x v="7800"/>
    <n v="1.5339070271480562"/>
    <n v="2.4228598842029885"/>
    <x v="2"/>
  </r>
  <r>
    <x v="7801"/>
    <n v="1.4266984714871707"/>
    <n v="2.3314481706394394"/>
    <x v="2"/>
  </r>
  <r>
    <x v="7802"/>
    <n v="1.880273130052456"/>
    <n v="2.9037759882358198"/>
    <x v="1"/>
  </r>
  <r>
    <x v="7803"/>
    <n v="8.708633444453481"/>
    <n v="11.538324354189035"/>
    <x v="3"/>
  </r>
  <r>
    <x v="7804"/>
    <n v="9.4178592742101088"/>
    <n v="8.4453714923275172"/>
    <x v="3"/>
  </r>
  <r>
    <x v="7805"/>
    <n v="6.1191344846443965"/>
    <n v="4.7520591908582057"/>
    <x v="1"/>
  </r>
  <r>
    <x v="7806"/>
    <n v="4.2883422264354261"/>
    <n v="4.4490982606699845"/>
    <x v="1"/>
  </r>
  <r>
    <x v="7807"/>
    <n v="3.315218413513541"/>
    <n v="4.0352759123144546"/>
    <x v="1"/>
  </r>
  <r>
    <x v="7808"/>
    <n v="2.7214479513917125"/>
    <n v="3.6512439054247743"/>
    <x v="1"/>
  </r>
  <r>
    <x v="7809"/>
    <n v="2.3915754724351412"/>
    <n v="3.2949626285405711"/>
    <x v="1"/>
  </r>
  <r>
    <x v="7810"/>
    <n v="2.06170299347857"/>
    <n v="2.9663055578175199"/>
    <x v="1"/>
  </r>
  <r>
    <x v="7811"/>
    <n v="1.8307922582089704"/>
    <n v="2.6635732587495591"/>
    <x v="2"/>
  </r>
  <r>
    <x v="7812"/>
    <n v="1.6328687708350276"/>
    <n v="2.3810190170259409"/>
    <x v="2"/>
  </r>
  <r>
    <x v="7813"/>
    <n v="1.5124653160158792"/>
    <n v="2.3001046438012538"/>
    <x v="2"/>
  </r>
  <r>
    <x v="7814"/>
    <n v="1.3838150492228165"/>
    <n v="2.2282569389468314"/>
    <x v="2"/>
  </r>
  <r>
    <x v="7815"/>
    <n v="1.3623733380906391"/>
    <n v="2.1782684345565895"/>
    <x v="2"/>
  </r>
  <r>
    <x v="7816"/>
    <n v="1.6823496426785132"/>
    <n v="2.6004266429839511"/>
    <x v="1"/>
  </r>
  <r>
    <x v="7817"/>
    <n v="1.6493623947828562"/>
    <n v="2.3695114414273939"/>
    <x v="1"/>
  </r>
  <r>
    <x v="7818"/>
    <n v="1.4266984714871707"/>
    <n v="2.1618261584354803"/>
    <x v="2"/>
  </r>
  <r>
    <x v="7819"/>
    <n v="1.2766064935619308"/>
    <n v="2.0473173894588528"/>
    <x v="2"/>
  </r>
  <r>
    <x v="7820"/>
    <n v="1.1050728045045137"/>
    <n v="2.0005210119500658"/>
    <x v="2"/>
  </r>
  <r>
    <x v="7821"/>
    <n v="1.0259034095549364"/>
    <n v="1.9510319289162648"/>
    <x v="2"/>
  </r>
  <r>
    <x v="7822"/>
    <n v="0.96652636334275366"/>
    <n v="1.8998390293469174"/>
    <x v="2"/>
  </r>
  <r>
    <x v="7823"/>
    <n v="0.89065569318274229"/>
    <n v="1.8469904210018335"/>
    <x v="2"/>
  </r>
  <r>
    <x v="7824"/>
    <n v="0.84117482133925658"/>
    <n v="1.7923146204311482"/>
    <x v="2"/>
  </r>
  <r>
    <x v="7825"/>
    <n v="0.79169394949577099"/>
    <n v="1.7365054253663212"/>
    <x v="2"/>
  </r>
  <r>
    <x v="7826"/>
    <n v="0.74221307765228528"/>
    <n v="1.6371682222040049"/>
    <x v="2"/>
  </r>
  <r>
    <x v="7827"/>
    <n v="0.72571945370445667"/>
    <n v="1.5285972289682657"/>
    <x v="0"/>
  </r>
  <r>
    <x v="7828"/>
    <n v="0.69273220580879957"/>
    <n v="1.4337736528020613"/>
    <x v="0"/>
  </r>
  <r>
    <x v="7829"/>
    <n v="0.67623858186097097"/>
    <n v="1.4191545025625021"/>
    <x v="0"/>
  </r>
  <r>
    <x v="7830"/>
    <n v="0.65974495791314247"/>
    <n v="1.4037386128850688"/>
    <x v="0"/>
  </r>
  <r>
    <x v="7831"/>
    <n v="0.72571945370445667"/>
    <n v="1.388730669459451"/>
    <x v="0"/>
  </r>
  <r>
    <x v="7832"/>
    <n v="0.69273220580879957"/>
    <n v="1.3741183459910715"/>
    <x v="0"/>
  </r>
  <r>
    <x v="7833"/>
    <n v="0.67623858186097097"/>
    <n v="1.3598080599562401"/>
    <x v="0"/>
  </r>
  <r>
    <x v="7834"/>
    <n v="0.65974495791314247"/>
    <n v="1.3457138877790511"/>
    <x v="0"/>
  </r>
  <r>
    <x v="7835"/>
    <n v="0.64325133396531387"/>
    <n v="1.331758473488686"/>
    <x v="0"/>
  </r>
  <r>
    <x v="7836"/>
    <n v="0.62675771001748537"/>
    <n v="1.3177059556540529"/>
    <x v="0"/>
  </r>
  <r>
    <x v="7837"/>
    <n v="0.61026408606965676"/>
    <n v="1.3038437938752732"/>
    <x v="0"/>
  </r>
  <r>
    <x v="7838"/>
    <n v="0.62675771001748537"/>
    <n v="1.2901310351202446"/>
    <x v="0"/>
  </r>
  <r>
    <x v="7839"/>
    <n v="0.84117482133925658"/>
    <n v="2.411102894007735"/>
    <x v="1"/>
  </r>
  <r>
    <x v="7840"/>
    <n v="2.3585882245394845"/>
    <n v="2.1296806643299671"/>
    <x v="1"/>
  </r>
  <r>
    <x v="7841"/>
    <n v="1.880273130052456"/>
    <n v="1.8871211590806489"/>
    <x v="1"/>
  </r>
  <r>
    <x v="7842"/>
    <n v="1.5124653160158792"/>
    <n v="1.739346518028219"/>
    <x v="1"/>
  </r>
  <r>
    <x v="7843"/>
    <n v="1.2551647824297534"/>
    <n v="1.8508289929178181"/>
    <x v="1"/>
  </r>
  <r>
    <x v="7844"/>
    <n v="1.8307922582089704"/>
    <n v="2.7832729930157902"/>
    <x v="1"/>
  </r>
  <r>
    <x v="7845"/>
    <n v="2.1111838653220558"/>
    <n v="2.5102280768472314"/>
    <x v="1"/>
  </r>
  <r>
    <x v="7846"/>
    <n v="1.880273130052456"/>
    <n v="2.2551368414937607"/>
    <x v="1"/>
  </r>
  <r>
    <x v="7847"/>
    <n v="1.5339070271480562"/>
    <n v="2.0448428346199821"/>
    <x v="1"/>
  </r>
  <r>
    <x v="7848"/>
    <n v="1.2766064935619308"/>
    <n v="1.8305188059973565"/>
    <x v="1"/>
  </r>
  <r>
    <x v="7849"/>
    <n v="1.0852804557671194"/>
    <n v="1.6055630976385735"/>
    <x v="2"/>
  </r>
  <r>
    <x v="7850"/>
    <n v="0.94673401460535944"/>
    <n v="1.4893847640897417"/>
    <x v="2"/>
  </r>
  <r>
    <x v="7851"/>
    <n v="0.89065569318274229"/>
    <n v="1.4653634066857328"/>
    <x v="2"/>
  </r>
  <r>
    <x v="7852"/>
    <n v="1.2766064935619308"/>
    <n v="2.2684606235609435"/>
    <x v="1"/>
  </r>
  <r>
    <x v="7853"/>
    <n v="1.6823496426785132"/>
    <n v="2.2093525132300611"/>
    <x v="1"/>
  </r>
  <r>
    <x v="7854"/>
    <n v="1.764817762417656"/>
    <n v="1.9613028919141544"/>
    <x v="1"/>
  </r>
  <r>
    <x v="7855"/>
    <n v="1.6493623947828562"/>
    <n v="1.7220142161457994"/>
    <x v="1"/>
  </r>
  <r>
    <x v="7856"/>
    <n v="1.4695818937515246"/>
    <n v="1.5041501030665947"/>
    <x v="2"/>
  </r>
  <r>
    <x v="7857"/>
    <n v="1.2551647824297534"/>
    <n v="1.4816519798268759"/>
    <x v="2"/>
  </r>
  <r>
    <x v="7858"/>
    <n v="2.2266392329568556"/>
    <n v="3.2210328670069126"/>
    <x v="1"/>
  </r>
  <r>
    <x v="7859"/>
    <n v="7.521092520209824"/>
    <n v="3.5596113790840191"/>
    <x v="1"/>
  </r>
  <r>
    <x v="7860"/>
    <n v="5.2119851675138253"/>
    <n v="3.2267778574991515"/>
    <x v="1"/>
  </r>
  <r>
    <x v="7861"/>
    <n v="3.4801546529918266"/>
    <n v="2.8987652065043892"/>
    <x v="1"/>
  </r>
  <r>
    <x v="7862"/>
    <n v="2.6554734556003985"/>
    <n v="2.5902666268781394"/>
    <x v="1"/>
  </r>
  <r>
    <x v="7863"/>
    <n v="2.0781966174263986"/>
    <n v="2.3117072779087242"/>
    <x v="1"/>
  </r>
  <r>
    <x v="7864"/>
    <n v="1.8307922582089704"/>
    <n v="2.0766835221292359"/>
    <x v="1"/>
  </r>
  <r>
    <x v="7865"/>
    <n v="1.583387898991542"/>
    <n v="1.8386554696924424"/>
    <x v="2"/>
  </r>
  <r>
    <x v="7866"/>
    <n v="1.4266984714871707"/>
    <n v="1.6633857805141232"/>
    <x v="2"/>
  </r>
  <r>
    <x v="7867"/>
    <n v="1.2980482046941078"/>
    <n v="1.625114536268879"/>
    <x v="2"/>
  </r>
  <r>
    <x v="7868"/>
    <n v="1.2551647824297534"/>
    <n v="1.5860782180739412"/>
    <x v="2"/>
  </r>
  <r>
    <x v="7869"/>
    <n v="1.4481401826193476"/>
    <n v="2.0716242446086763"/>
    <x v="1"/>
  </r>
  <r>
    <x v="7870"/>
    <n v="1.4910236048837022"/>
    <n v="1.8300468728668977"/>
    <x v="1"/>
  </r>
  <r>
    <x v="7871"/>
    <n v="2.9028778148178267"/>
    <n v="3.3722090960735409"/>
    <x v="1"/>
  </r>
  <r>
    <x v="7872"/>
    <n v="5.1789979196181681"/>
    <n v="3.0284380628699985"/>
    <x v="1"/>
  </r>
  <r>
    <x v="7873"/>
    <n v="6.1191344846443965"/>
    <n v="5.5673884633470543"/>
    <x v="3"/>
  </r>
  <r>
    <x v="7874"/>
    <n v="5.2944532872529679"/>
    <n v="3.6788306935509265"/>
    <x v="1"/>
  </r>
  <r>
    <x v="7875"/>
    <n v="4.1398996109049691"/>
    <n v="3.2930215111235355"/>
    <x v="1"/>
  </r>
  <r>
    <x v="7876"/>
    <n v="3.1832694219309126"/>
    <n v="3.0246326762577969"/>
    <x v="1"/>
  </r>
  <r>
    <x v="7877"/>
    <n v="2.5894989598090841"/>
    <n v="2.7126458695741205"/>
    <x v="1"/>
  </r>
  <r>
    <x v="7878"/>
    <n v="2.1936519850611989"/>
    <n v="2.3935947414060283"/>
    <x v="1"/>
  </r>
  <r>
    <x v="7879"/>
    <n v="2.0781966174263986"/>
    <n v="2.8090340016187834"/>
    <x v="1"/>
  </r>
  <r>
    <x v="7880"/>
    <n v="1.9792348737394274"/>
    <n v="2.5121751322394319"/>
    <x v="1"/>
  </r>
  <r>
    <x v="7881"/>
    <n v="1.6823496426785132"/>
    <n v="2.300073137575438"/>
    <x v="1"/>
  </r>
  <r>
    <x v="7882"/>
    <n v="1.6493623947828562"/>
    <n v="2.5905184951621121"/>
    <x v="1"/>
  </r>
  <r>
    <x v="7883"/>
    <n v="2.1111838653220558"/>
    <n v="3.2428782948255943"/>
    <x v="1"/>
  </r>
  <r>
    <x v="7884"/>
    <n v="2.7709288232351983"/>
    <n v="2.9127305930733023"/>
    <x v="1"/>
  </r>
  <r>
    <x v="7885"/>
    <n v="2.7709288232351983"/>
    <n v="2.6373424675460511"/>
    <x v="1"/>
  </r>
  <r>
    <x v="7886"/>
    <n v="2.5565117119134269"/>
    <n v="2.7427169259278568"/>
    <x v="1"/>
  </r>
  <r>
    <x v="7887"/>
    <n v="2.3915754724351412"/>
    <n v="2.4877748678355136"/>
    <x v="1"/>
  </r>
  <r>
    <x v="7888"/>
    <n v="2.06170299347857"/>
    <n v="2.2294378905477212"/>
    <x v="1"/>
  </r>
  <r>
    <x v="7889"/>
    <n v="1.8307922582089704"/>
    <n v="1.9992863036641351"/>
    <x v="2"/>
  </r>
  <r>
    <x v="7890"/>
    <n v="1.6328687708350276"/>
    <n v="1.8138323238594316"/>
    <x v="2"/>
  </r>
  <r>
    <x v="7891"/>
    <n v="1.5339070271480562"/>
    <n v="1.7519804561108279"/>
    <x v="2"/>
  </r>
  <r>
    <x v="7892"/>
    <n v="1.4695818937515246"/>
    <n v="1.708983185162094"/>
    <x v="2"/>
  </r>
  <r>
    <x v="7893"/>
    <n v="1.3838150492228165"/>
    <n v="1.664839921488106"/>
    <x v="2"/>
  </r>
  <r>
    <x v="7894"/>
    <n v="2.7709288232351983"/>
    <n v="2.8538258064023969"/>
    <x v="1"/>
  </r>
  <r>
    <x v="7895"/>
    <n v="16.081283349132846"/>
    <n v="10.637297298392944"/>
    <x v="3"/>
  </r>
  <r>
    <x v="7896"/>
    <n v="22.398341321151186"/>
    <n v="18.242332052909525"/>
    <x v="3"/>
  </r>
  <r>
    <x v="7897"/>
    <n v="11.133196164784279"/>
    <n v="9.6427695678235885"/>
    <x v="3"/>
  </r>
  <r>
    <x v="7898"/>
    <n v="6.7953730665053671"/>
    <n v="4.6435178061055673"/>
    <x v="1"/>
  </r>
  <r>
    <x v="7899"/>
    <n v="21.5406728758641"/>
    <n v="21.428463930822605"/>
    <x v="3"/>
  </r>
  <r>
    <x v="7900"/>
    <n v="13.937112235915134"/>
    <n v="13.533903208720618"/>
    <x v="3"/>
  </r>
  <r>
    <x v="7901"/>
    <n v="9.2364294107839946"/>
    <n v="7.2967275106676635"/>
    <x v="3"/>
  </r>
  <r>
    <x v="7902"/>
    <n v="6.9768029299314813"/>
    <n v="12.084369221552775"/>
    <x v="3"/>
  </r>
  <r>
    <x v="7903"/>
    <n v="19.000654787898501"/>
    <n v="15.762829316329638"/>
    <x v="3"/>
  </r>
  <r>
    <x v="7904"/>
    <n v="12.650609567984507"/>
    <n v="8.3788395967915026"/>
    <x v="3"/>
  </r>
  <r>
    <x v="7905"/>
    <n v="8.411748213392567"/>
    <n v="4.717062710985342"/>
    <x v="1"/>
  </r>
  <r>
    <x v="7906"/>
    <n v="6.1191344846443965"/>
    <n v="4.1784143090040597"/>
    <x v="1"/>
  </r>
  <r>
    <x v="7907"/>
    <n v="4.6182147053919973"/>
    <n v="3.810829576049513"/>
    <x v="1"/>
  </r>
  <r>
    <x v="7908"/>
    <n v="3.8924952516875404"/>
    <n v="3.6462666872965848"/>
    <x v="1"/>
  </r>
  <r>
    <x v="7909"/>
    <n v="3.0843076782439409"/>
    <n v="3.2943706862023365"/>
    <x v="1"/>
  </r>
  <r>
    <x v="7910"/>
    <n v="2.6224862077047413"/>
    <n v="2.9390527383688809"/>
    <x v="1"/>
  </r>
  <r>
    <x v="7911"/>
    <n v="2.2596264808525128"/>
    <n v="2.6238556787022493"/>
    <x v="2"/>
  </r>
  <r>
    <x v="7912"/>
    <n v="2.0122221216350846"/>
    <n v="2.3811183088382739"/>
    <x v="2"/>
  </r>
  <r>
    <x v="7913"/>
    <n v="1.8637795061046274"/>
    <n v="2.2971218373927909"/>
    <x v="2"/>
  </r>
  <r>
    <x v="7914"/>
    <n v="1.764817762417656"/>
    <n v="2.2071488902473582"/>
    <x v="2"/>
  </r>
  <r>
    <x v="7915"/>
    <n v="1.6081283349132847"/>
    <n v="2.1176418210709564"/>
    <x v="2"/>
  </r>
  <r>
    <x v="7916"/>
    <n v="2.0287157455829132"/>
    <n v="2.2488878438676814"/>
    <x v="2"/>
  </r>
  <r>
    <x v="7917"/>
    <n v="6.0861472367487393"/>
    <n v="4.6710284934718125"/>
    <x v="1"/>
  </r>
  <r>
    <x v="7918"/>
    <n v="5.7892620056878252"/>
    <n v="3.8525816346269468"/>
    <x v="1"/>
  </r>
  <r>
    <x v="7919"/>
    <n v="6.8283603144010243"/>
    <n v="8.7458894525580639"/>
    <x v="3"/>
  </r>
  <r>
    <x v="7920"/>
    <n v="17.103888033898219"/>
    <n v="14.033536639142774"/>
    <x v="3"/>
  </r>
  <r>
    <x v="7921"/>
    <n v="9.1539612910448511"/>
    <n v="7.1475611754917843"/>
    <x v="3"/>
  </r>
  <r>
    <x v="7922"/>
    <n v="5.8222492535834824"/>
    <n v="4.3565104228643747"/>
    <x v="1"/>
  </r>
  <r>
    <x v="7923"/>
    <n v="4.2883422264354261"/>
    <n v="3.7977058985531409"/>
    <x v="1"/>
  </r>
  <r>
    <x v="7924"/>
    <n v="3.4801546529918266"/>
    <n v="3.4008943248397823"/>
    <x v="1"/>
  </r>
  <r>
    <x v="7925"/>
    <n v="7.7190160075837664"/>
    <n v="9.0528688592219702"/>
    <x v="3"/>
  </r>
  <r>
    <x v="7926"/>
    <n v="8.8900633078795952"/>
    <n v="6.1180983882719779"/>
    <x v="3"/>
  </r>
  <r>
    <x v="7927"/>
    <n v="6.1191344846443965"/>
    <n v="5.4133994256491711"/>
    <x v="3"/>
  </r>
  <r>
    <x v="7928"/>
    <n v="5.1295170477746828"/>
    <n v="4.2765454912422154"/>
    <x v="1"/>
  </r>
  <r>
    <x v="7929"/>
    <n v="4.0079506193223402"/>
    <n v="3.7799073138951078"/>
    <x v="1"/>
  </r>
  <r>
    <x v="7930"/>
    <n v="4.3708103461745687"/>
    <n v="4.6991934510268507"/>
    <x v="1"/>
  </r>
  <r>
    <x v="7931"/>
    <n v="7.3396626567837098"/>
    <n v="9.9089128956818975"/>
    <x v="3"/>
  </r>
  <r>
    <x v="7932"/>
    <n v="14.613350817776105"/>
    <n v="13.978675094875866"/>
    <x v="3"/>
  </r>
  <r>
    <x v="7933"/>
    <n v="11.430081395845193"/>
    <n v="9.7099826229911965"/>
    <x v="3"/>
  </r>
  <r>
    <x v="7934"/>
    <n v="7.7190160075837664"/>
    <n v="4.9759214435691943"/>
    <x v="1"/>
  </r>
  <r>
    <x v="7935"/>
    <n v="5.5748448943660538"/>
    <n v="4.4429660199217098"/>
    <x v="1"/>
  </r>
  <r>
    <x v="7936"/>
    <n v="4.3708103461745687"/>
    <n v="4.0499928544476518"/>
    <x v="1"/>
  </r>
  <r>
    <x v="7937"/>
    <n v="3.5131419008874838"/>
    <n v="3.9389959215233143"/>
    <x v="1"/>
  </r>
  <r>
    <x v="7938"/>
    <n v="3.0348268064004551"/>
    <n v="3.5332292253943987"/>
    <x v="1"/>
  </r>
  <r>
    <x v="7939"/>
    <n v="4.0079506193223402"/>
    <n v="4.7732545903886248"/>
    <x v="1"/>
  </r>
  <r>
    <x v="7940"/>
    <n v="6.7458921946618817"/>
    <n v="4.825434968404787"/>
    <x v="1"/>
  </r>
  <r>
    <x v="7941"/>
    <n v="5.1295170477746828"/>
    <n v="4.4689819311561632"/>
    <x v="1"/>
  </r>
  <r>
    <x v="7942"/>
    <n v="3.9584697474788548"/>
    <n v="4.0472293917399647"/>
    <x v="1"/>
  </r>
  <r>
    <x v="7943"/>
    <n v="3.1172949261395981"/>
    <n v="3.7649920501105369"/>
    <x v="1"/>
  </r>
  <r>
    <x v="7944"/>
    <n v="2.6884607034960557"/>
    <n v="3.3385906521776891"/>
    <x v="1"/>
  </r>
  <r>
    <x v="7945"/>
    <n v="2.8039160711308555"/>
    <n v="3.8481902249911824"/>
    <x v="1"/>
  </r>
  <r>
    <x v="7946"/>
    <n v="3.0018395585047983"/>
    <n v="3.5990500718580467"/>
    <x v="1"/>
  </r>
  <r>
    <x v="7947"/>
    <n v="4.5522402096006829"/>
    <n v="4.4236799901610766"/>
    <x v="1"/>
  </r>
  <r>
    <x v="7948"/>
    <n v="5.7067938859486826"/>
    <n v="4.0461447259120931"/>
    <x v="1"/>
  </r>
  <r>
    <x v="7949"/>
    <n v="4.8161381927659397"/>
    <n v="4.2325504137848009"/>
    <x v="1"/>
  </r>
  <r>
    <x v="7950"/>
    <n v="4.4037975940702259"/>
    <n v="3.8951691228980518"/>
    <x v="1"/>
  </r>
  <r>
    <x v="7951"/>
    <n v="3.4801546529918266"/>
    <n v="3.4195269835280349"/>
    <x v="1"/>
  </r>
  <r>
    <x v="7952"/>
    <n v="3.0513204303482837"/>
    <n v="2.9650674966943722"/>
    <x v="1"/>
  </r>
  <r>
    <x v="7953"/>
    <n v="3.2822311656178838"/>
    <n v="4.0760955373504189"/>
    <x v="1"/>
  </r>
  <r>
    <x v="7954"/>
    <n v="4.3213294743310833"/>
    <n v="3.5802465107159565"/>
    <x v="1"/>
  </r>
  <r>
    <x v="7955"/>
    <n v="3.3811929093048549"/>
    <n v="3.1093500527559108"/>
    <x v="1"/>
  </r>
  <r>
    <x v="7956"/>
    <n v="2.6224862077047413"/>
    <n v="2.7300852849732107"/>
    <x v="1"/>
  </r>
  <r>
    <x v="7957"/>
    <n v="2.2266392329568556"/>
    <n v="2.3715968096966589"/>
    <x v="2"/>
  </r>
  <r>
    <x v="7958"/>
    <n v="2.2761201048003414"/>
    <n v="2.3087083663291179"/>
    <x v="2"/>
  </r>
  <r>
    <x v="7959"/>
    <n v="13.904124988019477"/>
    <n v="10.811140430612056"/>
    <x v="3"/>
  </r>
  <r>
    <x v="7960"/>
    <n v="9.28591028262748"/>
    <n v="4.9994209222331722"/>
    <x v="1"/>
  </r>
  <r>
    <x v="7961"/>
    <n v="5.8717301254269678"/>
    <n v="4.0555280209868894"/>
    <x v="1"/>
  </r>
  <r>
    <x v="7962"/>
    <n v="4.3213294743310833"/>
    <n v="3.5127137870366978"/>
    <x v="1"/>
  </r>
  <r>
    <x v="7963"/>
    <n v="3.0513204303482837"/>
    <n v="3.0138676012868291"/>
    <x v="1"/>
  </r>
  <r>
    <x v="7964"/>
    <n v="2.5400180879655982"/>
    <n v="2.537412075405947"/>
    <x v="2"/>
  </r>
  <r>
    <x v="7965"/>
    <n v="2.2761201048003414"/>
    <n v="2.3188561156215997"/>
    <x v="2"/>
  </r>
  <r>
    <x v="7966"/>
    <n v="2.1111838653220558"/>
    <n v="2.2582049977535226"/>
    <x v="2"/>
  </r>
  <r>
    <x v="7967"/>
    <n v="2.0287157455829132"/>
    <n v="2.2037296306917291"/>
    <x v="2"/>
  </r>
  <r>
    <x v="7968"/>
    <n v="2.2761201048003414"/>
    <n v="3.7520931917012579"/>
    <x v="1"/>
  </r>
  <r>
    <x v="7969"/>
    <n v="3.0513204303482837"/>
    <n v="3.4692330158908673"/>
    <x v="1"/>
  </r>
  <r>
    <x v="7970"/>
    <n v="2.5894989598090841"/>
    <n v="2.9932168386788183"/>
    <x v="1"/>
  </r>
  <r>
    <x v="7971"/>
    <n v="2.2596264808525128"/>
    <n v="2.5943745763255777"/>
    <x v="1"/>
  </r>
  <r>
    <x v="7972"/>
    <n v="1.9792348737394274"/>
    <n v="2.2146623808271837"/>
    <x v="2"/>
  </r>
  <r>
    <x v="7973"/>
    <n v="1.764817762417656"/>
    <n v="2.1117579379187394"/>
    <x v="2"/>
  </r>
  <r>
    <x v="7974"/>
    <n v="1.5124653160158792"/>
    <n v="2.0450021996678234"/>
    <x v="2"/>
  </r>
  <r>
    <x v="7975"/>
    <n v="1.2551647824297534"/>
    <n v="1.9644290165351193"/>
    <x v="2"/>
  </r>
  <r>
    <x v="7976"/>
    <n v="1.0852804557671194"/>
    <n v="1.8233672758247323"/>
    <x v="2"/>
  </r>
  <r>
    <x v="7977"/>
    <n v="1.0259034095549364"/>
    <n v="1.6884718560804433"/>
    <x v="2"/>
  </r>
  <r>
    <x v="7978"/>
    <n v="0.96652636334275366"/>
    <n v="1.6112302482150902"/>
    <x v="0"/>
  </r>
  <r>
    <x v="7979"/>
    <n v="0.92694166586796511"/>
    <n v="1.4642204875160503"/>
    <x v="0"/>
  </r>
  <r>
    <x v="7980"/>
    <n v="0.9071493171305709"/>
    <n v="1.4485970224034435"/>
    <x v="0"/>
  </r>
  <r>
    <x v="7981"/>
    <n v="0.85766844528708519"/>
    <n v="1.432535191486531"/>
    <x v="0"/>
  </r>
  <r>
    <x v="7982"/>
    <n v="0.85766844528708519"/>
    <n v="1.4147715684828794"/>
    <x v="0"/>
  </r>
  <r>
    <x v="7983"/>
    <n v="0.84117482133925658"/>
    <n v="1.3738591585024114"/>
    <x v="0"/>
  </r>
  <r>
    <x v="7984"/>
    <n v="0.82468119739142809"/>
    <n v="1.5655583736579317"/>
    <x v="1"/>
  </r>
  <r>
    <x v="7985"/>
    <n v="0.89065569318274229"/>
    <n v="1.3424945374443804"/>
    <x v="0"/>
  </r>
  <r>
    <x v="7986"/>
    <n v="0.8741620692349138"/>
    <n v="1.3276464222824562"/>
    <x v="0"/>
  </r>
  <r>
    <x v="7987"/>
    <n v="0.74221307765228528"/>
    <n v="1.3129950185180597"/>
    <x v="0"/>
  </r>
  <r>
    <x v="7988"/>
    <n v="0.64325133396531387"/>
    <n v="1.2728586365755699"/>
    <x v="0"/>
  </r>
  <r>
    <x v="7989"/>
    <n v="0.57727683817399966"/>
    <n v="1.2097421237191957"/>
    <x v="0"/>
  </r>
  <r>
    <x v="7990"/>
    <n v="0.53769214069921112"/>
    <n v="1.1655076073454684"/>
    <x v="0"/>
  </r>
  <r>
    <x v="7991"/>
    <n v="0.51130234238268546"/>
    <n v="1.1523459444485487"/>
    <x v="0"/>
  </r>
  <r>
    <x v="7992"/>
    <n v="0.48491254406615969"/>
    <n v="1.1034549159321752"/>
    <x v="0"/>
  </r>
  <r>
    <x v="7993"/>
    <n v="0.45852274574963403"/>
    <n v="1.0471694668073153"/>
    <x v="0"/>
  </r>
  <r>
    <x v="7994"/>
    <n v="0.44532784659137115"/>
    <n v="0.99972434029424284"/>
    <x v="0"/>
  </r>
  <r>
    <x v="7995"/>
    <n v="0.41893804827484549"/>
    <n v="0.96854371492864855"/>
    <x v="0"/>
  </r>
  <r>
    <x v="7996"/>
    <n v="0.4057431491165826"/>
    <n v="0.92795671745040242"/>
    <x v="0"/>
  </r>
  <r>
    <x v="7997"/>
    <n v="0.37935335080005689"/>
    <n v="0.88443226138199382"/>
    <x v="0"/>
  </r>
  <r>
    <x v="7998"/>
    <n v="0.36615845164179406"/>
    <n v="0.84171703316309965"/>
    <x v="0"/>
  </r>
  <r>
    <x v="7999"/>
    <n v="0.3397686533252684"/>
    <n v="0.794571478003117"/>
    <x v="0"/>
  </r>
  <r>
    <x v="8000"/>
    <n v="0.31337885500874268"/>
    <n v="0.73904577384853187"/>
    <x v="0"/>
  </r>
  <r>
    <x v="8001"/>
    <n v="0.29358650627134841"/>
    <n v="0.68060388197824528"/>
    <x v="0"/>
  </r>
  <r>
    <x v="8002"/>
    <n v="0.27379415753395414"/>
    <n v="0.67580744512158497"/>
    <x v="0"/>
  </r>
  <r>
    <x v="8003"/>
    <n v="0.28369033190265125"/>
    <n v="0.67121475844639056"/>
    <x v="0"/>
  </r>
  <r>
    <x v="8004"/>
    <n v="0.28369033190265125"/>
    <n v="0.63572057786791458"/>
    <x v="0"/>
  </r>
  <r>
    <x v="8005"/>
    <n v="0.30348268064004547"/>
    <n v="0.57137929329818216"/>
    <x v="0"/>
  </r>
  <r>
    <x v="8006"/>
    <n v="0.29358650627134841"/>
    <n v="0.53356040428129858"/>
    <x v="4"/>
  </r>
  <r>
    <x v="8007"/>
    <n v="0.3397686533252684"/>
    <n v="1.4011333282549154"/>
    <x v="1"/>
  </r>
  <r>
    <x v="8008"/>
    <n v="0.52449724154094823"/>
    <n v="1.8096498101385077"/>
    <x v="1"/>
  </r>
  <r>
    <x v="8009"/>
    <n v="1.4481401826193476"/>
    <n v="1.3130045554528524"/>
    <x v="1"/>
  </r>
  <r>
    <x v="8010"/>
    <n v="0.9071493171305709"/>
    <n v="0.86844017235440663"/>
    <x v="1"/>
  </r>
  <r>
    <x v="8011"/>
    <n v="0.64325133396531387"/>
    <n v="0.53965778565538702"/>
    <x v="4"/>
  </r>
  <r>
    <x v="8012"/>
    <n v="0.52449724154094823"/>
    <n v="0.54229233972944868"/>
    <x v="4"/>
  </r>
  <r>
    <x v="8013"/>
    <n v="0.45852274574963403"/>
    <n v="0.75285020710382144"/>
    <x v="1"/>
  </r>
  <r>
    <x v="8014"/>
    <n v="0.56408193901573689"/>
    <n v="1.6362532153297185"/>
    <x v="1"/>
  </r>
  <r>
    <x v="8015"/>
    <n v="1.1265145156366907"/>
    <n v="1.3727257264921575"/>
    <x v="1"/>
  </r>
  <r>
    <x v="8016"/>
    <n v="1.2551647824297534"/>
    <n v="0.92385402943512374"/>
    <x v="1"/>
  </r>
  <r>
    <x v="8017"/>
    <n v="0.84117482133925658"/>
    <n v="0.69898961008357574"/>
    <x v="2"/>
  </r>
  <r>
    <x v="8018"/>
    <n v="0.67623858186097097"/>
    <n v="0.70887012459228071"/>
    <x v="2"/>
  </r>
  <r>
    <x v="8019"/>
    <n v="0.74221307765228528"/>
    <n v="0.70669611812557576"/>
    <x v="2"/>
  </r>
  <r>
    <x v="8020"/>
    <n v="0.82468119739142809"/>
    <n v="0.9052906486615877"/>
    <x v="1"/>
  </r>
  <r>
    <x v="8021"/>
    <n v="0.80818757344359948"/>
    <n v="0.73181056079421158"/>
    <x v="2"/>
  </r>
  <r>
    <x v="8022"/>
    <n v="0.72571945370445667"/>
    <n v="0.71920556744638231"/>
    <x v="2"/>
  </r>
  <r>
    <x v="8023"/>
    <n v="0.69273220580879957"/>
    <n v="0.68008269656328901"/>
    <x v="2"/>
  </r>
  <r>
    <x v="8024"/>
    <n v="0.65974495791314247"/>
    <n v="0.59343705312794703"/>
    <x v="0"/>
  </r>
  <r>
    <x v="8025"/>
    <n v="0.61026408606965676"/>
    <n v="0.59490647312183165"/>
    <x v="0"/>
  </r>
  <r>
    <x v="8026"/>
    <n v="0.57727683817399966"/>
    <n v="0.59373775398402062"/>
    <x v="0"/>
  </r>
  <r>
    <x v="8027"/>
    <n v="0.57727683817399966"/>
    <n v="0.58933038689071582"/>
    <x v="0"/>
  </r>
  <r>
    <x v="8028"/>
    <n v="0.57727683817399966"/>
    <n v="0.53653876027125835"/>
    <x v="4"/>
  </r>
  <r>
    <x v="8029"/>
    <n v="0.550887039857474"/>
    <n v="0.48867634786454417"/>
    <x v="4"/>
  </r>
  <r>
    <x v="8030"/>
    <n v="0.51130234238268546"/>
    <n v="0.48602206121637859"/>
    <x v="4"/>
  </r>
  <r>
    <x v="8031"/>
    <n v="0.47171764490789686"/>
    <n v="0.48559925925502595"/>
    <x v="4"/>
  </r>
  <r>
    <x v="8032"/>
    <n v="0.43213294743310832"/>
    <n v="0.48517377648153753"/>
    <x v="4"/>
  </r>
  <r>
    <x v="8033"/>
    <n v="0.39254824995831977"/>
    <n v="0.48470492854353914"/>
    <x v="4"/>
  </r>
  <r>
    <x v="8034"/>
    <n v="0.35296355248353117"/>
    <n v="0.48087185277355426"/>
    <x v="4"/>
  </r>
  <r>
    <x v="8035"/>
    <n v="0.31337885500874268"/>
    <n v="0.47655892632979058"/>
    <x v="4"/>
  </r>
  <r>
    <x v="8036"/>
    <n v="0.29358650627134841"/>
    <n v="0.47220069297665807"/>
    <x v="4"/>
  </r>
  <r>
    <x v="8037"/>
    <n v="0.26389798316525698"/>
    <n v="0.46664604593246722"/>
    <x v="4"/>
  </r>
  <r>
    <x v="8038"/>
    <n v="0.25400180879655987"/>
    <n v="0.4661794480068574"/>
    <x v="4"/>
  </r>
  <r>
    <x v="8039"/>
    <n v="0.36615845164179406"/>
    <n v="2.8841405437423293"/>
    <x v="1"/>
  </r>
  <r>
    <x v="8040"/>
    <n v="1.3623733380906391"/>
    <n v="2.0062743873644555"/>
    <x v="1"/>
  </r>
  <r>
    <x v="8041"/>
    <n v="1.0259034095549364"/>
    <n v="1.4825671965709799"/>
    <x v="1"/>
  </r>
  <r>
    <x v="8042"/>
    <n v="0.74221307765228528"/>
    <n v="1.1111499196139829"/>
    <x v="1"/>
  </r>
  <r>
    <x v="8043"/>
    <n v="0.61026408606965676"/>
    <n v="0.74822717032805686"/>
    <x v="1"/>
  </r>
  <r>
    <x v="8044"/>
    <n v="0.57727683817399966"/>
    <n v="0.53313890307576683"/>
    <x v="2"/>
  </r>
  <r>
    <x v="8045"/>
    <n v="0.53769214069921112"/>
    <n v="0.63491533153568058"/>
    <x v="1"/>
  </r>
  <r>
    <x v="8046"/>
    <n v="0.53769214069921112"/>
    <n v="1.2414348542757367"/>
    <x v="1"/>
  </r>
  <r>
    <x v="8047"/>
    <n v="1.1050728045045137"/>
    <n v="0.96421844463564499"/>
    <x v="1"/>
  </r>
  <r>
    <x v="8048"/>
    <n v="0.79169394949577099"/>
    <n v="0.76749790261144135"/>
    <x v="1"/>
  </r>
  <r>
    <x v="8049"/>
    <n v="0.80818757344359948"/>
    <n v="0.88616810226914167"/>
    <x v="1"/>
  </r>
  <r>
    <x v="8050"/>
    <n v="0.82468119739142809"/>
    <n v="0.63903302676212348"/>
    <x v="2"/>
  </r>
  <r>
    <x v="8051"/>
    <n v="0.72571945370445667"/>
    <n v="0.62000195341995612"/>
    <x v="2"/>
  </r>
  <r>
    <x v="8052"/>
    <n v="0.67623858186097097"/>
    <n v="0.61784905689955638"/>
    <x v="2"/>
  </r>
  <r>
    <x v="8053"/>
    <n v="0.77520032554794238"/>
    <n v="4.0023963561154794"/>
    <x v="3"/>
  </r>
  <r>
    <x v="8054"/>
    <n v="3.6780781403657694"/>
    <n v="5.4341765123620354"/>
    <x v="3"/>
  </r>
  <r>
    <x v="8055"/>
    <n v="3.4141801572005122"/>
    <n v="3.5114185407621985"/>
    <x v="1"/>
  </r>
  <r>
    <x v="8056"/>
    <n v="3.5461291487831406"/>
    <n v="7.5321805801759734"/>
    <x v="3"/>
  </r>
  <r>
    <x v="8057"/>
    <n v="3.4141801572005122"/>
    <n v="4.8481169234605819"/>
    <x v="3"/>
  </r>
  <r>
    <x v="8058"/>
    <n v="2.6554734556003985"/>
    <n v="3.0719690624390079"/>
    <x v="1"/>
  </r>
  <r>
    <x v="8059"/>
    <n v="2.2761201048003414"/>
    <n v="2.6672863750136031"/>
    <x v="1"/>
  </r>
  <r>
    <x v="8060"/>
    <n v="1.8637795061046274"/>
    <n v="2.256154034528878"/>
    <x v="1"/>
  </r>
  <r>
    <x v="8061"/>
    <n v="1.6328687708350276"/>
    <n v="1.8222058809152464"/>
    <x v="1"/>
  </r>
  <r>
    <x v="8062"/>
    <n v="1.4695818937515246"/>
    <n v="1.643217265632855"/>
    <x v="1"/>
  </r>
  <r>
    <x v="8063"/>
    <n v="1.4052567603549935"/>
    <n v="2.2618590777384462"/>
    <x v="1"/>
  </r>
  <r>
    <x v="8064"/>
    <n v="1.3409316269584621"/>
    <n v="1.7826987244741388"/>
    <x v="1"/>
  </r>
  <r>
    <x v="8065"/>
    <n v="1.2337230712975764"/>
    <n v="1.3106249865846957"/>
    <x v="2"/>
  </r>
  <r>
    <x v="8066"/>
    <n v="1.0259034095549364"/>
    <n v="1.1969307519741437"/>
    <x v="2"/>
  </r>
  <r>
    <x v="8067"/>
    <n v="0.92694166586796511"/>
    <n v="1.1719228979912246"/>
    <x v="2"/>
  </r>
  <r>
    <x v="8068"/>
    <n v="0.84117482133925658"/>
    <n v="1.1528378227480811"/>
    <x v="2"/>
  </r>
  <r>
    <x v="8069"/>
    <n v="0.75870670160011378"/>
    <n v="1.1120248930528951"/>
    <x v="2"/>
  </r>
  <r>
    <x v="8070"/>
    <n v="0.70922582975662818"/>
    <n v="1.0652102283813063"/>
    <x v="2"/>
  </r>
  <r>
    <x v="8071"/>
    <n v="0.62675771001748537"/>
    <n v="0.94901206347109224"/>
    <x v="2"/>
  </r>
  <r>
    <x v="8072"/>
    <n v="0.61026408606965676"/>
    <n v="0.83334953508626652"/>
    <x v="2"/>
  </r>
  <r>
    <x v="8073"/>
    <n v="0.59377046212182816"/>
    <n v="0.82748001086655987"/>
    <x v="2"/>
  </r>
  <r>
    <x v="8074"/>
    <n v="0.84117482133925658"/>
    <n v="3.0162059509613264"/>
    <x v="1"/>
  </r>
  <r>
    <x v="8075"/>
    <n v="2.9028778148178267"/>
    <n v="2.6299451534124154"/>
    <x v="1"/>
  </r>
  <r>
    <x v="8076"/>
    <n v="2.2596264808525128"/>
    <n v="2.1244259710093685"/>
    <x v="1"/>
  </r>
  <r>
    <x v="8077"/>
    <n v="1.731830514521999"/>
    <n v="1.6805271860400652"/>
    <x v="1"/>
  </r>
  <r>
    <x v="8078"/>
    <n v="1.3409316269584621"/>
    <n v="1.4893494457622649"/>
    <x v="1"/>
  </r>
  <r>
    <x v="8079"/>
    <n v="1.1693979379010453"/>
    <n v="1.9820609181954043"/>
    <x v="1"/>
  </r>
  <r>
    <x v="8080"/>
    <n v="1.190839649033222"/>
    <n v="1.8813892206392291"/>
    <x v="1"/>
  </r>
  <r>
    <x v="8081"/>
    <n v="1.2766064935619308"/>
    <n v="1.7346981880541705"/>
    <x v="1"/>
  </r>
  <r>
    <x v="8082"/>
    <n v="2.7709288232351983"/>
    <n v="2.9683527082311434"/>
    <x v="1"/>
  </r>
  <r>
    <x v="8083"/>
    <n v="3.2492439177222265"/>
    <n v="2.5007156529408392"/>
    <x v="1"/>
  </r>
  <r>
    <x v="8084"/>
    <n v="2.1936519850611989"/>
    <n v="2.0960092442799581"/>
    <x v="1"/>
  </r>
  <r>
    <x v="8085"/>
    <n v="1.7813113863654846"/>
    <n v="1.9234935214790516"/>
    <x v="1"/>
  </r>
  <r>
    <x v="8086"/>
    <n v="1.9297540018959416"/>
    <n v="2.0872375574991548"/>
    <x v="1"/>
  </r>
  <r>
    <x v="8087"/>
    <n v="1.9132603779481132"/>
    <n v="1.9487177095911037"/>
    <x v="1"/>
  </r>
  <r>
    <x v="8088"/>
    <n v="1.6328687708350276"/>
    <n v="1.9019514438424259"/>
    <x v="1"/>
  </r>
  <r>
    <x v="8089"/>
    <n v="1.5124653160158792"/>
    <n v="2.0432902807135691"/>
    <x v="1"/>
  </r>
  <r>
    <x v="8090"/>
    <n v="2.3420946005916559"/>
    <n v="1.9828473391854979"/>
    <x v="1"/>
  </r>
  <r>
    <x v="8091"/>
    <n v="2.2266392329568556"/>
    <n v="1.6265968413390728"/>
    <x v="1"/>
  </r>
  <r>
    <x v="8092"/>
    <n v="1.880273130052456"/>
    <n v="1.5547180423444913"/>
    <x v="1"/>
  </r>
  <r>
    <x v="8093"/>
    <n v="1.9462476258437702"/>
    <n v="1.5256278336077256"/>
    <x v="1"/>
  </r>
  <r>
    <x v="8094"/>
    <n v="1.6081283349132847"/>
    <n v="1.2825978521598933"/>
    <x v="2"/>
  </r>
  <r>
    <x v="8095"/>
    <n v="1.3838150492228165"/>
    <n v="1.3305607514731159"/>
    <x v="2"/>
  </r>
  <r>
    <x v="8096"/>
    <n v="1.2980482046941078"/>
    <n v="1.2447894375065149"/>
    <x v="2"/>
  </r>
  <r>
    <x v="8097"/>
    <n v="1.2766064935619308"/>
    <n v="1.2131582657765096"/>
    <x v="2"/>
  </r>
  <r>
    <x v="8098"/>
    <n v="1.1050728045045137"/>
    <n v="1.1707612941362771"/>
    <x v="2"/>
  </r>
  <r>
    <x v="8099"/>
    <n v="0.92694166586796511"/>
    <n v="1.1015085342880697"/>
    <x v="2"/>
  </r>
  <r>
    <x v="8100"/>
    <n v="0.82468119739142809"/>
    <n v="0.9238510378179392"/>
    <x v="2"/>
  </r>
  <r>
    <x v="8101"/>
    <n v="0.75870670160011378"/>
    <n v="0.81464675483209736"/>
    <x v="0"/>
  </r>
  <r>
    <x v="8102"/>
    <n v="0.75870670160011378"/>
    <n v="0.80979093668216096"/>
    <x v="0"/>
  </r>
  <r>
    <x v="8103"/>
    <n v="0.72571945370445667"/>
    <n v="0.80435224259536631"/>
    <x v="0"/>
  </r>
  <r>
    <x v="8104"/>
    <n v="0.67623858186097097"/>
    <n v="0.79893803694030119"/>
    <x v="0"/>
  </r>
  <r>
    <x v="8105"/>
    <n v="0.62675771001748537"/>
    <n v="0.79197542458219894"/>
    <x v="0"/>
  </r>
  <r>
    <x v="8106"/>
    <n v="0.57727683817399966"/>
    <n v="0.75927685111448417"/>
    <x v="0"/>
  </r>
  <r>
    <x v="8107"/>
    <n v="0.57727683817399966"/>
    <n v="0.719432070716157"/>
    <x v="0"/>
  </r>
  <r>
    <x v="8108"/>
    <n v="0.51130234238268546"/>
    <n v="0.68088953750536729"/>
    <x v="0"/>
  </r>
  <r>
    <x v="8109"/>
    <n v="0.49810744322442257"/>
    <n v="0.63609977587394839"/>
    <x v="0"/>
  </r>
  <r>
    <x v="8110"/>
    <n v="0.47171764490789686"/>
    <n v="0.59565099002424804"/>
    <x v="0"/>
  </r>
  <r>
    <x v="8111"/>
    <n v="0.47171764490789686"/>
    <n v="0.54882984550529323"/>
    <x v="0"/>
  </r>
  <r>
    <x v="8112"/>
    <n v="0.45852274574963403"/>
    <n v="0.50384224494235386"/>
    <x v="0"/>
  </r>
  <r>
    <x v="8113"/>
    <n v="0.43213294743310832"/>
    <n v="0.45990367218494149"/>
    <x v="4"/>
  </r>
  <r>
    <x v="8114"/>
    <n v="0.37935335080005689"/>
    <n v="0.45832709232893371"/>
    <x v="4"/>
  </r>
  <r>
    <x v="8115"/>
    <n v="0.32657375416700551"/>
    <n v="0.45701564878649253"/>
    <x v="4"/>
  </r>
  <r>
    <x v="8116"/>
    <n v="0.29358650627134841"/>
    <n v="0.45578548996095541"/>
    <x v="4"/>
  </r>
  <r>
    <x v="8117"/>
    <n v="0.39254824995831977"/>
    <n v="0.44885320587123223"/>
    <x v="4"/>
  </r>
  <r>
    <x v="8118"/>
    <n v="0.45852274574963403"/>
    <n v="0.44849374112258966"/>
    <x v="4"/>
  </r>
  <r>
    <x v="8119"/>
    <n v="0.53769214069921112"/>
    <n v="0.44810714291346981"/>
    <x v="4"/>
  </r>
  <r>
    <x v="8120"/>
    <n v="0.51130234238268546"/>
    <n v="0.44771144917969202"/>
    <x v="4"/>
  </r>
  <r>
    <x v="8121"/>
    <n v="0.53769214069921112"/>
    <n v="0.44730351873473384"/>
    <x v="4"/>
  </r>
  <r>
    <x v="8122"/>
    <n v="0.52449724154094823"/>
    <n v="0.44689600219516212"/>
    <x v="4"/>
  </r>
  <r>
    <x v="8123"/>
    <n v="0.49810744322442257"/>
    <n v="0.44648934415138952"/>
    <x v="4"/>
  </r>
  <r>
    <x v="8124"/>
    <n v="0.45852274574963403"/>
    <n v="0.4460839607013643"/>
    <x v="4"/>
  </r>
  <r>
    <x v="8125"/>
    <n v="0.41893804827484549"/>
    <n v="0.44568015481644047"/>
    <x v="4"/>
  </r>
  <r>
    <x v="8126"/>
    <n v="0.47171764490789686"/>
    <n v="1.0359931749099973"/>
    <x v="1"/>
  </r>
  <r>
    <x v="8127"/>
    <n v="0.48491254406615969"/>
    <n v="0.89627911468807553"/>
    <x v="1"/>
  </r>
  <r>
    <x v="8128"/>
    <n v="0.49810744322442257"/>
    <n v="0.57688082446114786"/>
    <x v="1"/>
  </r>
  <r>
    <x v="8129"/>
    <n v="0.47171764490789686"/>
    <n v="0.44409371930782771"/>
    <x v="4"/>
  </r>
  <r>
    <x v="8130"/>
    <n v="0.45852274574963403"/>
    <n v="0.44370607925106215"/>
    <x v="4"/>
  </r>
  <r>
    <x v="8131"/>
    <n v="0.44532784659137115"/>
    <n v="0.44332236583114315"/>
    <x v="4"/>
  </r>
  <r>
    <x v="8132"/>
    <n v="0.44532784659137115"/>
    <n v="1.1794699758749174"/>
    <x v="1"/>
  </r>
  <r>
    <x v="8133"/>
    <n v="0.53769214069921112"/>
    <n v="0.96092393777229312"/>
    <x v="1"/>
  </r>
  <r>
    <x v="8134"/>
    <n v="0.49810744322442257"/>
    <n v="0.83265318269805921"/>
    <x v="1"/>
  </r>
  <r>
    <x v="8135"/>
    <n v="0.45852274574963403"/>
    <n v="0.68197373680695983"/>
    <x v="1"/>
  </r>
  <r>
    <x v="8136"/>
    <n v="0.48491254406615969"/>
    <n v="0.99040416161112543"/>
    <x v="1"/>
  </r>
  <r>
    <x v="8137"/>
    <n v="0.98631871208014799"/>
    <n v="2.5995846736960964"/>
    <x v="1"/>
  </r>
  <r>
    <x v="8138"/>
    <n v="1.3838150492228165"/>
    <n v="2.2389274467629718"/>
    <x v="1"/>
  </r>
  <r>
    <x v="8139"/>
    <n v="3.1172949261395981"/>
    <n v="4.3462394669879627"/>
    <x v="3"/>
  </r>
  <r>
    <x v="8140"/>
    <n v="10.32500859134068"/>
    <n v="16.13809948419139"/>
    <x v="3"/>
  </r>
  <r>
    <x v="8141"/>
    <n v="5.739781133844339"/>
    <n v="8.9470777653222981"/>
    <x v="3"/>
  </r>
  <r>
    <x v="8142"/>
    <n v="3.2822311656178838"/>
    <n v="3.9610195877660428"/>
    <x v="3"/>
  </r>
  <r>
    <x v="8143"/>
    <n v="2.3585882245394845"/>
    <n v="3.0351899667753939"/>
    <x v="1"/>
  </r>
  <r>
    <x v="8144"/>
    <n v="1.731830514521999"/>
    <n v="2.6143304744632561"/>
    <x v="1"/>
  </r>
  <r>
    <x v="8145"/>
    <n v="1.3623733380906391"/>
    <n v="2.2197653754110944"/>
    <x v="1"/>
  </r>
  <r>
    <x v="8146"/>
    <n v="1.2122813601653992"/>
    <n v="1.8575484376592963"/>
    <x v="1"/>
  </r>
  <r>
    <x v="8147"/>
    <n v="1.0061110608175423"/>
    <n v="1.5213511174571792"/>
    <x v="1"/>
  </r>
  <r>
    <x v="8148"/>
    <n v="0.9071493171305709"/>
    <n v="1.2702303145286562"/>
    <x v="2"/>
  </r>
  <r>
    <x v="8149"/>
    <n v="0.82468119739142809"/>
    <n v="1.2249944550863454"/>
    <x v="2"/>
  </r>
  <r>
    <x v="8150"/>
    <n v="0.74221307765228528"/>
    <n v="1.1741114123685814"/>
    <x v="2"/>
  </r>
  <r>
    <x v="8151"/>
    <n v="0.69273220580879957"/>
    <n v="1.1183143630801213"/>
    <x v="2"/>
  </r>
  <r>
    <x v="8152"/>
    <n v="0.64325133396531387"/>
    <n v="1.0588744669787"/>
    <x v="2"/>
  </r>
  <r>
    <x v="8153"/>
    <n v="0.62675771001748537"/>
    <n v="0.93544487189864156"/>
    <x v="2"/>
  </r>
  <r>
    <x v="8154"/>
    <n v="0.57727683817399966"/>
    <n v="0.89319129656658036"/>
    <x v="2"/>
  </r>
  <r>
    <x v="8155"/>
    <n v="0.53769214069921112"/>
    <n v="0.78520642752247949"/>
    <x v="2"/>
  </r>
  <r>
    <x v="8156"/>
    <n v="0.52449724154094823"/>
    <n v="0.66503774613190469"/>
    <x v="0"/>
  </r>
  <r>
    <x v="8157"/>
    <n v="0.49810744322442257"/>
    <n v="0.62239407657579104"/>
    <x v="0"/>
  </r>
  <r>
    <x v="8158"/>
    <n v="0.51130234238268546"/>
    <n v="0.62072258683642711"/>
    <x v="0"/>
  </r>
  <r>
    <x v="8159"/>
    <n v="0.49810744322442257"/>
    <n v="0.61821722791055445"/>
    <x v="0"/>
  </r>
  <r>
    <x v="8160"/>
    <n v="0.51130234238268546"/>
    <n v="0.6161107009825435"/>
    <x v="0"/>
  </r>
  <r>
    <x v="8161"/>
    <n v="0.52449724154094823"/>
    <n v="0.61433064771251544"/>
    <x v="0"/>
  </r>
  <r>
    <x v="8162"/>
    <n v="0.52449724154094823"/>
    <n v="0.6127284934113415"/>
    <x v="0"/>
  </r>
  <r>
    <x v="8163"/>
    <n v="0.49810744322442257"/>
    <n v="0.61119815366223307"/>
    <x v="0"/>
  </r>
  <r>
    <x v="8164"/>
    <n v="0.49810744322442257"/>
    <n v="0.60963573176681984"/>
    <x v="0"/>
  </r>
  <r>
    <x v="8165"/>
    <n v="0.47171764490789686"/>
    <n v="0.6079553233857401"/>
    <x v="0"/>
  </r>
  <r>
    <x v="8166"/>
    <n v="0.44532784659137115"/>
    <n v="0.60641063925409455"/>
    <x v="0"/>
  </r>
  <r>
    <x v="8167"/>
    <n v="0.44532784659137115"/>
    <n v="0.60489657083329917"/>
    <x v="0"/>
  </r>
  <r>
    <x v="8168"/>
    <n v="0.41893804827484549"/>
    <n v="0.6033249344948165"/>
    <x v="0"/>
  </r>
  <r>
    <x v="8169"/>
    <n v="0.4057431491165826"/>
    <n v="0.60163108436861701"/>
    <x v="0"/>
  </r>
  <r>
    <x v="8170"/>
    <n v="0.4057431491165826"/>
    <n v="0.59890122115764022"/>
    <x v="0"/>
  </r>
  <r>
    <x v="8171"/>
    <n v="0.37935335080005689"/>
    <n v="0.59524013860908132"/>
    <x v="0"/>
  </r>
  <r>
    <x v="8172"/>
    <n v="0.35296355248353117"/>
    <n v="0.59165602687701968"/>
    <x v="0"/>
  </r>
  <r>
    <x v="8173"/>
    <n v="0.35296355248353117"/>
    <n v="0.58810186633790573"/>
    <x v="0"/>
  </r>
  <r>
    <x v="8174"/>
    <n v="0.37935335080005689"/>
    <n v="0.5847116696133895"/>
    <x v="0"/>
  </r>
  <r>
    <x v="8175"/>
    <n v="0.36615845164179406"/>
    <n v="0.58145688691571285"/>
    <x v="0"/>
  </r>
  <r>
    <x v="8176"/>
    <n v="0.4057431491165826"/>
    <n v="0.57825443055689552"/>
    <x v="0"/>
  </r>
  <r>
    <x v="8177"/>
    <n v="0.37935335080005689"/>
    <n v="0.57466700763937506"/>
    <x v="0"/>
  </r>
  <r>
    <x v="8178"/>
    <n v="0.39254824995831977"/>
    <n v="0.56204292707113979"/>
    <x v="0"/>
  </r>
  <r>
    <x v="8179"/>
    <n v="0.39254824995831977"/>
    <n v="0.54504354972748159"/>
    <x v="0"/>
  </r>
  <r>
    <x v="8180"/>
    <n v="0.41893804827484549"/>
    <n v="0.54170426555042916"/>
    <x v="0"/>
  </r>
  <r>
    <x v="8181"/>
    <n v="0.47171764490789686"/>
    <n v="0.55858299436104075"/>
    <x v="0"/>
  </r>
  <r>
    <x v="8182"/>
    <n v="0.52449724154094823"/>
    <n v="0.53688048399092392"/>
    <x v="0"/>
  </r>
  <r>
    <x v="8183"/>
    <n v="0.64325133396531387"/>
    <n v="1.2056379504746082"/>
    <x v="1"/>
  </r>
  <r>
    <x v="8184"/>
    <n v="1.0061110608175423"/>
    <n v="1.7693657070626387"/>
    <x v="1"/>
  </r>
  <r>
    <x v="8185"/>
    <n v="1.2980482046941078"/>
    <n v="1.452116006727616"/>
    <x v="1"/>
  </r>
  <r>
    <x v="8186"/>
    <n v="1.2122813601653992"/>
    <n v="1.1966364894810433"/>
    <x v="1"/>
  </r>
  <r>
    <x v="8187"/>
    <n v="1.1479562267688677"/>
    <n v="1.0012980915473353"/>
    <x v="1"/>
  </r>
  <r>
    <x v="8188"/>
    <n v="1.0259034095549364"/>
    <n v="0.85571287344292335"/>
    <x v="1"/>
  </r>
  <r>
    <x v="8189"/>
    <n v="0.85766844528708519"/>
    <n v="0.71733444012125458"/>
    <x v="1"/>
  </r>
  <r>
    <x v="8190"/>
    <n v="0.74221307765228528"/>
    <n v="0.65455782591052436"/>
    <x v="2"/>
  </r>
  <r>
    <x v="8191"/>
    <n v="0.62675771001748537"/>
    <n v="0.65892622952360524"/>
    <x v="2"/>
  </r>
  <r>
    <x v="8192"/>
    <n v="0.56408193901573689"/>
    <n v="0.65791933419081738"/>
    <x v="2"/>
  </r>
  <r>
    <x v="8193"/>
    <n v="0.51130234238268546"/>
    <n v="0.65189916784963686"/>
    <x v="2"/>
  </r>
  <r>
    <x v="8194"/>
    <n v="0.49810744322442257"/>
    <n v="0.6418597935936049"/>
    <x v="2"/>
  </r>
  <r>
    <x v="8195"/>
    <n v="0.72571945370445667"/>
    <n v="2.553259702086498"/>
    <x v="1"/>
  </r>
  <r>
    <x v="8196"/>
    <n v="1.2551647824297534"/>
    <n v="2.2664652512532659"/>
    <x v="1"/>
  </r>
  <r>
    <x v="8197"/>
    <n v="3.1832694219309126"/>
    <n v="2.0308942437158648"/>
    <x v="1"/>
  </r>
  <r>
    <x v="8198"/>
    <n v="1.880273130052456"/>
    <n v="2.4121226162628071"/>
    <x v="1"/>
  </r>
  <r>
    <x v="8199"/>
    <n v="1.6988432666263418"/>
    <n v="2.1665450536853879"/>
    <x v="1"/>
  </r>
  <r>
    <x v="8200"/>
    <n v="1.5339070271480562"/>
    <n v="1.9918001324496597"/>
    <x v="1"/>
  </r>
  <r>
    <x v="8201"/>
    <n v="1.3194899158262849"/>
    <n v="1.7347337688675941"/>
    <x v="1"/>
  </r>
  <r>
    <x v="8202"/>
    <n v="1.0061110608175423"/>
    <n v="2.0612410175207634"/>
    <x v="1"/>
  </r>
  <r>
    <x v="8203"/>
    <n v="1.4266984714871707"/>
    <n v="3.1998619270662365"/>
    <x v="1"/>
  </r>
  <r>
    <x v="8204"/>
    <n v="3.6450908924701122"/>
    <n v="2.9184736022952618"/>
    <x v="1"/>
  </r>
  <r>
    <x v="8205"/>
    <n v="3.2162566698265693"/>
    <n v="2.5983116787426974"/>
    <x v="1"/>
  </r>
  <r>
    <x v="8206"/>
    <n v="2.4245627203307984"/>
    <n v="2.5905840222173069"/>
    <x v="1"/>
  </r>
  <r>
    <x v="8207"/>
    <n v="1.9132603779481132"/>
    <n v="2.2886863500592818"/>
    <x v="1"/>
  </r>
  <r>
    <x v="8208"/>
    <n v="1.6823496426785132"/>
    <n v="2.0057449311570328"/>
    <x v="1"/>
  </r>
  <r>
    <x v="8209"/>
    <n v="1.4266984714871707"/>
    <n v="1.7849964044422879"/>
    <x v="1"/>
  </r>
  <r>
    <x v="8210"/>
    <n v="1.2337230712975764"/>
    <n v="1.7978472284153877"/>
    <x v="1"/>
  </r>
  <r>
    <x v="8211"/>
    <n v="1.1050728045045137"/>
    <n v="1.5828544821435575"/>
    <x v="1"/>
  </r>
  <r>
    <x v="8212"/>
    <n v="1.1693979379010453"/>
    <n v="1.3368434452965032"/>
    <x v="2"/>
  </r>
  <r>
    <x v="8213"/>
    <n v="1.1265145156366907"/>
    <n v="1.2590054883558084"/>
    <x v="2"/>
  </r>
  <r>
    <x v="8214"/>
    <n v="1.0456957582923307"/>
    <n v="1.442271945244745"/>
    <x v="1"/>
  </r>
  <r>
    <x v="8215"/>
    <n v="0.98631871208014799"/>
    <n v="1.3077254368416638"/>
    <x v="2"/>
  </r>
  <r>
    <x v="8216"/>
    <n v="0.92694166586796511"/>
    <n v="1.2064024976867356"/>
    <x v="2"/>
  </r>
  <r>
    <x v="8217"/>
    <n v="1.4910236048837022"/>
    <n v="2.3241810912115319"/>
    <x v="1"/>
  </r>
  <r>
    <x v="8218"/>
    <n v="41.514451476684492"/>
    <n v="38.384752780101969"/>
    <x v="3"/>
  </r>
  <r>
    <x v="8219"/>
    <n v="23.915754724351412"/>
    <n v="28.539874519848851"/>
    <x v="3"/>
  </r>
  <r>
    <x v="8220"/>
    <n v="11.677485755062621"/>
    <n v="16.421543376495308"/>
    <x v="3"/>
  </r>
  <r>
    <x v="8221"/>
    <n v="6.6964113228183963"/>
    <n v="8.9816235059040999"/>
    <x v="3"/>
  </r>
  <r>
    <x v="8222"/>
    <n v="4.3708103461745687"/>
    <n v="6.7198460490562857"/>
    <x v="3"/>
  </r>
  <r>
    <x v="8223"/>
    <n v="4.5522402096006829"/>
    <n v="4.1452765505677114"/>
    <x v="1"/>
  </r>
  <r>
    <x v="8224"/>
    <n v="4.1398996109049691"/>
    <n v="3.7150415443781588"/>
    <x v="1"/>
  </r>
  <r>
    <x v="8225"/>
    <n v="3.8265207558962264"/>
    <n v="3.3161218682480422"/>
    <x v="1"/>
  </r>
  <r>
    <x v="8226"/>
    <n v="3.3811929093048549"/>
    <n v="2.9557190309460863"/>
    <x v="1"/>
  </r>
  <r>
    <x v="8227"/>
    <n v="3.0843076782439409"/>
    <n v="2.623611909830899"/>
    <x v="1"/>
  </r>
  <r>
    <x v="8228"/>
    <n v="2.7544351992873697"/>
    <n v="2.3175722302728521"/>
    <x v="1"/>
  </r>
  <r>
    <x v="8229"/>
    <n v="2.4575499682264557"/>
    <n v="2.0422314864626778"/>
    <x v="2"/>
  </r>
  <r>
    <x v="8230"/>
    <n v="2.144171113217713"/>
    <n v="1.8875761755775922"/>
    <x v="2"/>
  </r>
  <r>
    <x v="8231"/>
    <n v="1.9792348737394274"/>
    <n v="1.8165809698502131"/>
    <x v="2"/>
  </r>
  <r>
    <x v="8232"/>
    <n v="1.9132603779481132"/>
    <n v="1.7465171903114571"/>
    <x v="2"/>
  </r>
  <r>
    <x v="8233"/>
    <n v="1.9462476258437702"/>
    <n v="1.6945131361642096"/>
    <x v="2"/>
  </r>
  <r>
    <x v="8234"/>
    <n v="2.06170299347857"/>
    <n v="1.7765162147314415"/>
    <x v="2"/>
  </r>
  <r>
    <x v="8235"/>
    <n v="1.9462476258437702"/>
    <n v="1.9652905558305624"/>
    <x v="1"/>
  </r>
  <r>
    <x v="8236"/>
    <n v="1.8637795061046274"/>
    <n v="2.0830553639547391"/>
    <x v="1"/>
  </r>
  <r>
    <x v="8237"/>
    <n v="1.764817762417656"/>
    <n v="1.8568924055116502"/>
    <x v="1"/>
  </r>
  <r>
    <x v="8238"/>
    <n v="1.6493623947828562"/>
    <n v="1.6291803997504273"/>
    <x v="2"/>
  </r>
  <r>
    <x v="8239"/>
    <n v="1.5339070271480562"/>
    <n v="1.5384749166987117"/>
    <x v="2"/>
  </r>
  <r>
    <x v="8240"/>
    <n v="1.4052567603549935"/>
    <n v="1.4963691389556151"/>
    <x v="2"/>
  </r>
  <r>
    <x v="8241"/>
    <n v="1.2980482046941078"/>
    <n v="1.4506251007093927"/>
    <x v="2"/>
  </r>
  <r>
    <x v="8242"/>
    <n v="1.8307922582089704"/>
    <n v="1.4155608094953378"/>
    <x v="2"/>
  </r>
  <r>
    <x v="8243"/>
    <n v="1.880273130052456"/>
    <n v="1.5820254621068761"/>
    <x v="1"/>
  </r>
  <r>
    <x v="8244"/>
    <n v="1.731830514521999"/>
    <n v="1.3891534602909794"/>
    <x v="2"/>
  </r>
  <r>
    <x v="8245"/>
    <n v="1.5339070271480562"/>
    <n v="1.3667260421493019"/>
    <x v="2"/>
  </r>
  <r>
    <x v="8246"/>
    <n v="1.4052567603549935"/>
    <n v="1.348564306489404"/>
    <x v="2"/>
  </r>
  <r>
    <x v="8247"/>
    <n v="1.3194899158262849"/>
    <n v="1.3231964092186725"/>
    <x v="2"/>
  </r>
  <r>
    <x v="8248"/>
    <n v="1.2551647824297534"/>
    <n v="1.2920432896696059"/>
    <x v="2"/>
  </r>
  <r>
    <x v="8249"/>
    <n v="1.4695818937515246"/>
    <n v="1.2555714629571573"/>
    <x v="2"/>
  </r>
  <r>
    <x v="8250"/>
    <n v="1.3838150492228165"/>
    <n v="1.2143396372593929"/>
    <x v="2"/>
  </r>
  <r>
    <x v="8251"/>
    <n v="1.3194899158262849"/>
    <n v="1.1235586488521168"/>
    <x v="2"/>
  </r>
  <r>
    <x v="8252"/>
    <n v="1.2551647824297534"/>
    <n v="1.0081196898413518"/>
    <x v="0"/>
  </r>
  <r>
    <x v="8253"/>
    <n v="1.190839649033222"/>
    <n v="0.98391164951428856"/>
    <x v="0"/>
  </r>
  <r>
    <x v="8254"/>
    <n v="1.1479562267688677"/>
    <n v="0.97749846130300133"/>
    <x v="0"/>
  </r>
  <r>
    <x v="8255"/>
    <n v="1.1050728045045137"/>
    <n v="0.97076600517937084"/>
    <x v="0"/>
  </r>
  <r>
    <x v="8256"/>
    <n v="1.0456957582923307"/>
    <n v="0.96305978681112592"/>
    <x v="0"/>
  </r>
  <r>
    <x v="8257"/>
    <n v="1.0852804557671194"/>
    <n v="0.95380939017460142"/>
    <x v="0"/>
  </r>
  <r>
    <x v="8258"/>
    <n v="1.0456957582923307"/>
    <n v="0.94332686024987189"/>
    <x v="0"/>
  </r>
  <r>
    <x v="8259"/>
    <n v="1.0259034095549364"/>
    <n v="0.92258842119734696"/>
    <x v="0"/>
  </r>
  <r>
    <x v="8260"/>
    <n v="0.98631871208014799"/>
    <n v="0.91285095147000161"/>
    <x v="0"/>
  </r>
  <r>
    <x v="8261"/>
    <n v="0.94673401460535944"/>
    <n v="0.90348720714803399"/>
    <x v="0"/>
  </r>
  <r>
    <x v="8262"/>
    <n v="0.9071493171305709"/>
    <n v="0.89439671194757076"/>
    <x v="0"/>
  </r>
  <r>
    <x v="8263"/>
    <n v="0.8741620692349138"/>
    <n v="0.88548460292254594"/>
    <x v="0"/>
  </r>
  <r>
    <x v="8264"/>
    <n v="0.82468119739142809"/>
    <n v="0.87619768215992599"/>
    <x v="0"/>
  </r>
  <r>
    <x v="8265"/>
    <n v="0.80818757344359948"/>
    <n v="0.8427679792087881"/>
    <x v="0"/>
  </r>
  <r>
    <x v="8266"/>
    <n v="0.77520032554794238"/>
    <n v="0.80741568165059197"/>
    <x v="0"/>
  </r>
  <r>
    <x v="8267"/>
    <n v="0.80818757344359948"/>
    <n v="0.76842742435809464"/>
    <x v="0"/>
  </r>
  <r>
    <x v="8268"/>
    <n v="0.77520032554794238"/>
    <n v="0.73127748178525875"/>
    <x v="0"/>
  </r>
  <r>
    <x v="8269"/>
    <n v="0.77520032554794238"/>
    <n v="0.69658552635989324"/>
    <x v="0"/>
  </r>
  <r>
    <x v="8270"/>
    <n v="0.96652636334275366"/>
    <n v="0.66309751213924017"/>
    <x v="0"/>
  </r>
  <r>
    <x v="8271"/>
    <n v="0.9071493171305709"/>
    <n v="0.62803745226865315"/>
    <x v="0"/>
  </r>
  <r>
    <x v="8272"/>
    <n v="0.82468119739142809"/>
    <n v="0.61104936829178946"/>
    <x v="0"/>
  </r>
  <r>
    <x v="8273"/>
    <n v="0.75870670160011378"/>
    <n v="0.58905560588921213"/>
    <x v="0"/>
  </r>
  <r>
    <x v="8274"/>
    <n v="0.69273220580879957"/>
    <n v="0.58505595609439631"/>
    <x v="0"/>
  </r>
  <r>
    <x v="8275"/>
    <n v="0.62675771001748537"/>
    <n v="0.58125518212555971"/>
    <x v="0"/>
  </r>
  <r>
    <x v="8276"/>
    <n v="0.57727683817399966"/>
    <n v="0.57750075496327224"/>
    <x v="0"/>
  </r>
  <r>
    <x v="8277"/>
    <n v="0.62675771001748537"/>
    <n v="0.54264306722372013"/>
    <x v="0"/>
  </r>
  <r>
    <x v="8278"/>
    <n v="0.57727683817399966"/>
    <n v="0.49510704453795179"/>
    <x v="0"/>
  </r>
  <r>
    <x v="8279"/>
    <n v="0.550887039857474"/>
    <n v="0.46113771606409759"/>
    <x v="4"/>
  </r>
  <r>
    <x v="8280"/>
    <n v="0.51130234238268546"/>
    <n v="0.4292523969743629"/>
    <x v="4"/>
  </r>
  <r>
    <x v="8281"/>
    <n v="0.550887039857474"/>
    <n v="0.42891820770062294"/>
    <x v="4"/>
  </r>
  <r>
    <x v="8282"/>
    <n v="0.52449724154094823"/>
    <n v="0.42856964590696367"/>
    <x v="4"/>
  </r>
  <r>
    <x v="8283"/>
    <n v="0.51130234238268546"/>
    <n v="0.59669588719787681"/>
    <x v="1"/>
  </r>
  <r>
    <x v="8284"/>
    <n v="0.52449724154094823"/>
    <n v="0.42787377696853757"/>
    <x v="4"/>
  </r>
  <r>
    <x v="8285"/>
    <n v="0.57727683817399966"/>
    <n v="0.42752717094623888"/>
    <x v="4"/>
  </r>
  <r>
    <x v="8286"/>
    <n v="0.74221307765228528"/>
    <n v="0.95176006389193812"/>
    <x v="1"/>
  </r>
  <r>
    <x v="8287"/>
    <n v="1.0061110608175423"/>
    <n v="1.5915637541909289"/>
    <x v="1"/>
  </r>
  <r>
    <x v="8288"/>
    <n v="1.5339070271480562"/>
    <n v="1.2782163604230445"/>
    <x v="1"/>
  </r>
  <r>
    <x v="8289"/>
    <n v="1.3838150492228165"/>
    <n v="0.95834357107989576"/>
    <x v="1"/>
  </r>
  <r>
    <x v="8290"/>
    <n v="1.2980482046941078"/>
    <n v="0.68315136734029502"/>
    <x v="1"/>
  </r>
  <r>
    <x v="8291"/>
    <n v="1.1693979379010453"/>
    <n v="0.70543928510596687"/>
    <x v="1"/>
  </r>
  <r>
    <x v="8292"/>
    <n v="1.3623733380906391"/>
    <n v="2.4116200108097976"/>
    <x v="1"/>
  </r>
  <r>
    <x v="8293"/>
    <n v="1.7813113863654846"/>
    <n v="2.144793560033261"/>
    <x v="1"/>
  </r>
  <r>
    <x v="8294"/>
    <n v="1.731830514521999"/>
    <n v="1.7257072357145584"/>
    <x v="1"/>
  </r>
  <r>
    <x v="8295"/>
    <n v="1.5586474630697991"/>
    <n v="1.3476484413092513"/>
    <x v="1"/>
  </r>
  <r>
    <x v="8296"/>
    <n v="1.4266984714871707"/>
    <n v="1.0054646956241917"/>
    <x v="1"/>
  </r>
  <r>
    <x v="8297"/>
    <n v="1.3409316269584621"/>
    <n v="0.7582158161397522"/>
    <x v="2"/>
  </r>
  <r>
    <x v="8298"/>
    <n v="1.2551647824297534"/>
    <n v="0.74114497786522027"/>
    <x v="2"/>
  </r>
  <r>
    <x v="8299"/>
    <n v="1.1693979379010453"/>
    <n v="0.71534957916423914"/>
    <x v="2"/>
  </r>
  <r>
    <x v="8300"/>
    <n v="1.1479562267688677"/>
    <n v="0.68174135577311046"/>
    <x v="2"/>
  </r>
  <r>
    <x v="8301"/>
    <n v="1.0456957582923307"/>
    <n v="0.55743778668912014"/>
    <x v="2"/>
  </r>
  <r>
    <x v="8302"/>
    <n v="0.98631871208014799"/>
    <n v="0.48014997548026939"/>
    <x v="0"/>
  </r>
  <r>
    <x v="8303"/>
    <n v="0.92694166586796511"/>
    <n v="0.48026056964648267"/>
    <x v="0"/>
  </r>
  <r>
    <x v="8304"/>
    <n v="0.80818757344359948"/>
    <n v="0.47835694819767183"/>
    <x v="0"/>
  </r>
  <r>
    <x v="8305"/>
    <n v="0.70922582975662818"/>
    <n v="0.46612968488061501"/>
    <x v="4"/>
  </r>
  <r>
    <x v="8306"/>
    <n v="0.61026408606965676"/>
    <n v="0.46442003941442267"/>
    <x v="4"/>
  </r>
  <r>
    <x v="8307"/>
    <n v="0.52449724154094823"/>
    <n v="0.6711630416495743"/>
    <x v="1"/>
  </r>
  <r>
    <x v="8308"/>
    <n v="0.62675771001748537"/>
    <n v="0.6769945752007267"/>
    <x v="1"/>
  </r>
  <r>
    <x v="8309"/>
    <n v="1.4695818937515246"/>
    <n v="8.7197734337047006"/>
    <x v="3"/>
  </r>
  <r>
    <x v="8310"/>
    <n v="8.1643438541751383"/>
    <n v="4.112134804925577"/>
    <x v="3"/>
  </r>
  <r>
    <x v="8311"/>
    <n v="4.1398996109049691"/>
    <n v="2.4582397619821537"/>
    <x v="1"/>
  </r>
  <r>
    <x v="8312"/>
    <n v="2.4245627203307984"/>
    <n v="2.1097669270378936"/>
    <x v="1"/>
  </r>
  <r>
    <x v="8313"/>
    <n v="1.764817762417656"/>
    <n v="1.783931799385313"/>
    <x v="1"/>
  </r>
  <r>
    <x v="8314"/>
    <n v="1.6493623947828562"/>
    <n v="1.9463496946156145"/>
    <x v="1"/>
  </r>
  <r>
    <x v="8315"/>
    <n v="5.1295170477746828"/>
    <n v="10.154074180369115"/>
    <x v="3"/>
  </r>
  <r>
    <x v="8316"/>
    <n v="9.9786424884362805"/>
    <n v="4.3121219311008385"/>
    <x v="3"/>
  </r>
  <r>
    <x v="8317"/>
    <n v="3.8265207558962264"/>
    <n v="2.8608805866362186"/>
    <x v="1"/>
  </r>
  <r>
    <x v="8318"/>
    <n v="2.9028778148178267"/>
    <n v="2.4466122584514558"/>
    <x v="1"/>
  </r>
  <r>
    <x v="8319"/>
    <n v="2.0781966174263986"/>
    <n v="2.1038461770142809"/>
    <x v="1"/>
  </r>
  <r>
    <x v="8320"/>
    <n v="1.731830514521999"/>
    <n v="1.8263268396440298"/>
    <x v="1"/>
  </r>
  <r>
    <x v="8321"/>
    <n v="1.5124653160158792"/>
    <n v="1.5420439110441539"/>
    <x v="1"/>
  </r>
  <r>
    <x v="8322"/>
    <n v="1.5124653160158792"/>
    <n v="2.0035036170238021"/>
    <x v="1"/>
  </r>
  <r>
    <x v="8323"/>
    <n v="2.8698905669221695"/>
    <n v="8.8928253890278075"/>
    <x v="3"/>
  </r>
  <r>
    <x v="8324"/>
    <n v="12.73307768772365"/>
    <n v="11.06750476647478"/>
    <x v="3"/>
  </r>
  <r>
    <x v="8325"/>
    <n v="8.9395441797230806"/>
    <n v="4.585218827979503"/>
    <x v="3"/>
  </r>
  <r>
    <x v="8326"/>
    <n v="4.6512019532876545"/>
    <n v="3.219150411451273"/>
    <x v="1"/>
  </r>
  <r>
    <x v="8327"/>
    <n v="3.4141801572005122"/>
    <n v="2.699813671363918"/>
    <x v="1"/>
  </r>
  <r>
    <x v="8328"/>
    <n v="2.5894989598090841"/>
    <n v="2.2306782618171126"/>
    <x v="1"/>
  </r>
  <r>
    <x v="8329"/>
    <n v="2.144171113217713"/>
    <n v="1.8150241696669849"/>
    <x v="1"/>
  </r>
  <r>
    <x v="8330"/>
    <n v="1.731830514521999"/>
    <n v="1.502589907478932"/>
    <x v="2"/>
  </r>
  <r>
    <x v="8331"/>
    <n v="1.4695818937515246"/>
    <n v="1.4419817145021463"/>
    <x v="2"/>
  </r>
  <r>
    <x v="8332"/>
    <n v="1.2766064935619308"/>
    <n v="1.3787559215390863"/>
    <x v="2"/>
  </r>
  <r>
    <x v="8333"/>
    <n v="1.1693979379010453"/>
    <n v="1.3135815990437458"/>
    <x v="2"/>
  </r>
  <r>
    <x v="8334"/>
    <n v="1.1693979379010453"/>
    <n v="1.2583281592868634"/>
    <x v="2"/>
  </r>
  <r>
    <x v="8335"/>
    <n v="1.1693979379010453"/>
    <n v="1.2064811951207113"/>
    <x v="2"/>
  </r>
  <r>
    <x v="8336"/>
    <n v="1.0654881070297249"/>
    <n v="1.1583283168230729"/>
    <x v="2"/>
  </r>
  <r>
    <x v="8337"/>
    <n v="1.0061110608175423"/>
    <n v="1.0339105259252575"/>
    <x v="2"/>
  </r>
  <r>
    <x v="8338"/>
    <n v="0.9071493171305709"/>
    <n v="0.85357971780093123"/>
    <x v="2"/>
  </r>
  <r>
    <x v="8339"/>
    <n v="0.77520032554794238"/>
    <n v="0.75433945967726235"/>
    <x v="0"/>
  </r>
  <r>
    <x v="8340"/>
    <n v="0.70922582975662818"/>
    <n v="0.74982974815366632"/>
    <x v="0"/>
  </r>
  <r>
    <x v="8341"/>
    <n v="0.70922582975662818"/>
    <n v="0.74306705610841872"/>
    <x v="0"/>
  </r>
  <r>
    <x v="8342"/>
    <n v="0.74221307765228528"/>
    <n v="0.72713138822022194"/>
    <x v="0"/>
  </r>
  <r>
    <x v="8343"/>
    <n v="0.77520032554794238"/>
    <n v="0.75323080728787006"/>
    <x v="0"/>
  </r>
  <r>
    <x v="8344"/>
    <n v="0.79169394949577099"/>
    <n v="0.71510590710749389"/>
    <x v="0"/>
  </r>
  <r>
    <x v="8345"/>
    <n v="0.72571945370445667"/>
    <n v="0.70951329411750019"/>
    <x v="0"/>
  </r>
  <r>
    <x v="8346"/>
    <n v="0.69273220580879957"/>
    <n v="0.70305643019096142"/>
    <x v="0"/>
  </r>
  <r>
    <x v="8347"/>
    <n v="0.65974495791314247"/>
    <n v="0.66746023241095509"/>
    <x v="0"/>
  </r>
  <r>
    <x v="8348"/>
    <n v="0.56408193901573689"/>
    <n v="0.624047395390533"/>
    <x v="0"/>
  </r>
  <r>
    <x v="8349"/>
    <n v="0.53769214069921112"/>
    <n v="0.5771332029316949"/>
    <x v="0"/>
  </r>
  <r>
    <x v="8350"/>
    <n v="0.51130234238268546"/>
    <n v="0.57302328829278915"/>
    <x v="0"/>
  </r>
  <r>
    <x v="8351"/>
    <n v="0.49810744322442257"/>
    <n v="0.56905818269843822"/>
    <x v="0"/>
  </r>
  <r>
    <x v="8352"/>
    <n v="0.550887039857474"/>
    <n v="0.56551718039071697"/>
    <x v="0"/>
  </r>
  <r>
    <x v="8353"/>
    <n v="0.57727683817399966"/>
    <n v="0.5621414842560829"/>
    <x v="0"/>
  </r>
  <r>
    <x v="8354"/>
    <n v="0.56408193901573689"/>
    <n v="0.55426845639687961"/>
    <x v="0"/>
  </r>
  <r>
    <x v="8355"/>
    <n v="0.53769214069921112"/>
    <n v="0.50492675941049292"/>
    <x v="0"/>
  </r>
  <r>
    <x v="8356"/>
    <n v="0.49810744322442257"/>
    <n v="0.45391207168904218"/>
    <x v="4"/>
  </r>
  <r>
    <x v="8357"/>
    <n v="0.47171764490789686"/>
    <n v="0.41443357023357091"/>
    <x v="4"/>
  </r>
  <r>
    <x v="8358"/>
    <n v="0.41893804827484549"/>
    <n v="0.41411821621391015"/>
    <x v="4"/>
  </r>
  <r>
    <x v="8359"/>
    <n v="0.43213294743310832"/>
    <n v="0.41380247682973503"/>
    <x v="4"/>
  </r>
  <r>
    <x v="8360"/>
    <n v="0.36615845164179406"/>
    <n v="0.41347675791947341"/>
    <x v="4"/>
  </r>
  <r>
    <x v="8361"/>
    <n v="0.3397686533252684"/>
    <n v="0.41312489709602246"/>
    <x v="4"/>
  </r>
  <r>
    <x v="8362"/>
    <n v="0.37935335080005689"/>
    <n v="0.41275613561479069"/>
    <x v="4"/>
  </r>
  <r>
    <x v="8363"/>
    <n v="0.36615845164179406"/>
    <n v="0.41235453174240427"/>
    <x v="4"/>
  </r>
  <r>
    <x v="8364"/>
    <n v="0.3397686533252684"/>
    <n v="0.41195325866390509"/>
    <x v="4"/>
  </r>
  <r>
    <x v="8365"/>
    <n v="0.32657375416700551"/>
    <n v="0.41154313187248998"/>
    <x v="4"/>
  </r>
  <r>
    <x v="8366"/>
    <n v="0.30348268064004547"/>
    <n v="0.40640953149950237"/>
    <x v="4"/>
  </r>
  <r>
    <x v="8367"/>
    <n v="0.29358650627134841"/>
    <n v="0.4005009957315312"/>
    <x v="4"/>
  </r>
  <r>
    <x v="8368"/>
    <n v="0.27379415753395414"/>
    <n v="0.39440099498385661"/>
    <x v="4"/>
  </r>
  <r>
    <x v="8369"/>
    <n v="0.29358650627134841"/>
    <n v="0.38855284803578338"/>
    <x v="4"/>
  </r>
  <r>
    <x v="8370"/>
    <n v="0.28369033190265125"/>
    <n v="0.38409374966671683"/>
    <x v="4"/>
  </r>
  <r>
    <x v="8371"/>
    <n v="0.29358650627134841"/>
    <n v="0.38371012711425362"/>
    <x v="4"/>
  </r>
  <r>
    <x v="8372"/>
    <n v="0.27379415753395414"/>
    <n v="0.38332768941032963"/>
    <x v="4"/>
  </r>
  <r>
    <x v="8373"/>
    <n v="0.25400180879655987"/>
    <n v="0.38294650174190298"/>
    <x v="4"/>
  </r>
  <r>
    <x v="8374"/>
    <n v="0.2144171113217713"/>
    <n v="0.38256601322122408"/>
    <x v="4"/>
  </r>
  <r>
    <x v="8375"/>
    <n v="0.22431328569046843"/>
    <n v="0.3821862139848996"/>
    <x v="4"/>
  </r>
  <r>
    <x v="8376"/>
    <n v="0.30348268064004547"/>
    <n v="0.38180738030478872"/>
    <x v="4"/>
  </r>
  <r>
    <x v="8377"/>
    <n v="0.39254824995831977"/>
    <n v="0.94291688875733959"/>
    <x v="1"/>
  </r>
  <r>
    <x v="8378"/>
    <n v="0.45852274574963403"/>
    <n v="0.66186655055393695"/>
    <x v="1"/>
  </r>
  <r>
    <x v="8379"/>
    <n v="0.62675771001748537"/>
    <n v="0.38068363543109912"/>
    <x v="4"/>
  </r>
  <r>
    <x v="8380"/>
    <n v="0.49810744322442257"/>
    <n v="0.38031449658317062"/>
    <x v="4"/>
  </r>
  <r>
    <x v="8381"/>
    <n v="0.44532784659137115"/>
    <n v="1.2976987524757919"/>
    <x v="1"/>
  </r>
  <r>
    <x v="8382"/>
    <n v="0.51130234238268546"/>
    <n v="0.90184605969396647"/>
    <x v="1"/>
  </r>
  <r>
    <x v="8383"/>
    <n v="0.51130234238268546"/>
    <n v="0.52023762439051957"/>
    <x v="1"/>
  </r>
  <r>
    <x v="8384"/>
    <n v="0.48491254406615969"/>
    <n v="0.3856636875323291"/>
    <x v="4"/>
  </r>
  <r>
    <x v="8385"/>
    <n v="0.44532784659137115"/>
    <n v="0.37853334856004994"/>
    <x v="4"/>
  </r>
  <r>
    <x v="8386"/>
    <n v="0.4057431491165826"/>
    <n v="0.37818895901670263"/>
    <x v="4"/>
  </r>
  <r>
    <x v="8387"/>
    <n v="0.39254824995831977"/>
    <n v="0.37784443694932934"/>
    <x v="4"/>
  </r>
  <r>
    <x v="8388"/>
    <n v="0.35296355248353117"/>
    <n v="0.375680481770718"/>
    <x v="4"/>
  </r>
  <r>
    <x v="8389"/>
    <n v="0.31337885500874268"/>
    <n v="0.37059075494681865"/>
    <x v="4"/>
  </r>
  <r>
    <x v="8390"/>
    <n v="0.29358650627134841"/>
    <n v="0.37022044609311622"/>
    <x v="4"/>
  </r>
  <r>
    <x v="8391"/>
    <n v="0.27379415753395414"/>
    <n v="0.36985099981119357"/>
    <x v="4"/>
  </r>
  <r>
    <x v="8392"/>
    <n v="0.25400180879655987"/>
    <n v="0.36948240827223677"/>
    <x v="4"/>
  </r>
  <r>
    <x v="8393"/>
    <n v="0.22431328569046843"/>
    <n v="0.36556342466634506"/>
    <x v="4"/>
  </r>
  <r>
    <x v="8394"/>
    <n v="0.18967667540002844"/>
    <n v="0.36178120305722899"/>
    <x v="4"/>
  </r>
  <r>
    <x v="8395"/>
    <n v="0.17318305145219989"/>
    <n v="0.35686884570826627"/>
    <x v="4"/>
  </r>
  <r>
    <x v="8396"/>
    <n v="0.20617029934785702"/>
    <n v="0.35651211937457339"/>
    <x v="4"/>
  </r>
  <r>
    <x v="8397"/>
    <n v="0.26389798316525698"/>
    <n v="0.35426578132813219"/>
    <x v="4"/>
  </r>
  <r>
    <x v="8398"/>
    <n v="0.28369033190265125"/>
    <n v="0.35324666363456719"/>
    <x v="4"/>
  </r>
  <r>
    <x v="8399"/>
    <n v="0.28369033190265125"/>
    <n v="0.35289377331394578"/>
    <x v="4"/>
  </r>
  <r>
    <x v="8400"/>
    <n v="0.3084307678243941"/>
    <n v="0.89705475657102196"/>
    <x v="1"/>
  </r>
  <r>
    <x v="8401"/>
    <n v="0.27874224471830267"/>
    <n v="0.69181420617402178"/>
    <x v="1"/>
  </r>
  <r>
    <x v="8402"/>
    <n v="0.26884607034960556"/>
    <n v="0.35184652771523373"/>
    <x v="4"/>
  </r>
  <r>
    <x v="8403"/>
    <n v="0.29853459345569699"/>
    <n v="0.35150251860870896"/>
    <x v="4"/>
  </r>
  <r>
    <x v="8404"/>
    <n v="0.31997630458787407"/>
    <n v="0.35116132808896716"/>
    <x v="4"/>
  </r>
  <r>
    <x v="8405"/>
    <n v="0.30348268064004547"/>
    <n v="0.35082289658946819"/>
    <x v="4"/>
  </r>
  <r>
    <x v="8406"/>
    <n v="0.28863841908699983"/>
    <n v="0.35048706398617441"/>
    <x v="4"/>
  </r>
  <r>
    <x v="8407"/>
    <n v="0.27874224471830267"/>
    <n v="0.35015279011500461"/>
    <x v="4"/>
  </r>
  <r>
    <x v="8408"/>
    <n v="0.2589498959809084"/>
    <n v="0.3494620982988566"/>
    <x v="4"/>
  </r>
  <r>
    <x v="8409"/>
    <n v="0.25400180879655987"/>
    <n v="0.34512819612512535"/>
    <x v="4"/>
  </r>
  <r>
    <x v="8410"/>
    <n v="0.28863841908699983"/>
    <n v="0.85165702001321031"/>
    <x v="1"/>
  </r>
  <r>
    <x v="8411"/>
    <n v="0.31997630458787407"/>
    <n v="0.77928789821701738"/>
    <x v="1"/>
  </r>
  <r>
    <x v="8412"/>
    <n v="0.41893804827484549"/>
    <n v="0.45048504964290498"/>
    <x v="1"/>
  </r>
  <r>
    <x v="8413"/>
    <n v="0.88240888120882799"/>
    <n v="0.34376384553140071"/>
    <x v="4"/>
  </r>
  <r>
    <x v="8414"/>
    <n v="0.69273220580879957"/>
    <n v="0.34342913754914128"/>
    <x v="4"/>
  </r>
  <r>
    <x v="8415"/>
    <n v="0.65149814593922817"/>
    <n v="0.39616812903991944"/>
    <x v="1"/>
  </r>
  <r>
    <x v="8416"/>
    <n v="0.72571945370445667"/>
    <n v="1.1079246876537614"/>
    <x v="1"/>
  </r>
  <r>
    <x v="8417"/>
    <n v="0.89890250515665659"/>
    <n v="0.91143622058277418"/>
    <x v="1"/>
  </r>
  <r>
    <x v="8418"/>
    <n v="1.0357995839236336"/>
    <n v="0.61110298857560164"/>
    <x v="1"/>
  </r>
  <r>
    <x v="8419"/>
    <n v="0.79169394949577099"/>
    <n v="0.37763106645562927"/>
    <x v="4"/>
  </r>
  <r>
    <x v="8420"/>
    <n v="0.60201727409574246"/>
    <n v="0.36713209312775263"/>
    <x v="4"/>
  </r>
  <r>
    <x v="8421"/>
    <n v="0.49810744322442257"/>
    <n v="0.36512365838090366"/>
    <x v="4"/>
  </r>
  <r>
    <x v="8422"/>
    <n v="0.42553549785397687"/>
    <n v="0.34885914231579185"/>
    <x v="4"/>
  </r>
  <r>
    <x v="8423"/>
    <n v="0.39914569953745122"/>
    <n v="0.97009187921677609"/>
    <x v="1"/>
  </r>
  <r>
    <x v="8424"/>
    <n v="0.55748448943660533"/>
    <n v="0.78701278589588308"/>
    <x v="1"/>
  </r>
  <r>
    <x v="8425"/>
    <n v="1.1157936600706024"/>
    <n v="1.0904203372089176"/>
    <x v="1"/>
  </r>
  <r>
    <x v="8426"/>
    <n v="0.86591525726099949"/>
    <n v="0.68076820309351505"/>
    <x v="1"/>
  </r>
  <r>
    <x v="8427"/>
    <n v="0.70097901778271388"/>
    <n v="0.48275947398301627"/>
    <x v="2"/>
  </r>
  <r>
    <x v="8428"/>
    <n v="0.57067938859486822"/>
    <n v="0.46494373529120431"/>
    <x v="2"/>
  </r>
  <r>
    <x v="8429"/>
    <n v="0.4783150944870283"/>
    <n v="0.43980675567658434"/>
    <x v="2"/>
  </r>
  <r>
    <x v="8430"/>
    <n v="0.42553549785397687"/>
    <n v="0.43103492329950921"/>
    <x v="2"/>
  </r>
  <r>
    <x v="8431"/>
    <n v="0.45852274574963403"/>
    <n v="1.7088819774128323"/>
    <x v="1"/>
  </r>
  <r>
    <x v="8432"/>
    <n v="0.8741620692349138"/>
    <n v="1.6370218425790832"/>
    <x v="1"/>
  </r>
  <r>
    <x v="8433"/>
    <n v="1.2444439268636649"/>
    <n v="1.3179924213052856"/>
    <x v="1"/>
  </r>
  <r>
    <x v="8434"/>
    <n v="1.2337230712975764"/>
    <n v="2.1078315377633792"/>
    <x v="1"/>
  </r>
  <r>
    <x v="8435"/>
    <n v="1.4695818937515246"/>
    <n v="1.7144608480633876"/>
    <x v="1"/>
  </r>
  <r>
    <x v="8436"/>
    <n v="1.1050728045045137"/>
    <n v="1.2309548884330384"/>
    <x v="1"/>
  </r>
  <r>
    <x v="8437"/>
    <n v="0.85766844528708519"/>
    <n v="0.82893670803184361"/>
    <x v="1"/>
  </r>
  <r>
    <x v="8438"/>
    <n v="0.70922582975662818"/>
    <n v="0.70519011338751514"/>
    <x v="2"/>
  </r>
  <r>
    <x v="8439"/>
    <n v="0.58552365014791397"/>
    <n v="0.67241904846308365"/>
    <x v="2"/>
  </r>
  <r>
    <x v="8440"/>
    <n v="0.53109469112007979"/>
    <n v="0.63980729542287218"/>
    <x v="2"/>
  </r>
  <r>
    <x v="8441"/>
    <n v="0.51789979196181679"/>
    <n v="0.48389868174004691"/>
    <x v="2"/>
  </r>
  <r>
    <x v="8442"/>
    <n v="0.51130234238268546"/>
    <n v="0.3889220865308668"/>
    <x v="0"/>
  </r>
  <r>
    <x v="8443"/>
    <n v="0.41234059869571404"/>
    <n v="0.38759132081195158"/>
    <x v="0"/>
  </r>
  <r>
    <x v="8444"/>
    <n v="0.41234059869571404"/>
    <n v="0.38629893120461345"/>
    <x v="0"/>
  </r>
  <r>
    <x v="8445"/>
    <n v="0.65974495791314247"/>
    <n v="1.789892767690493"/>
    <x v="1"/>
  </r>
  <r>
    <x v="8446"/>
    <n v="1.2230022157314879"/>
    <n v="2.634771476806784"/>
    <x v="1"/>
  </r>
  <r>
    <x v="8447"/>
    <n v="2.8245331010656414"/>
    <n v="2.0502468969769612"/>
    <x v="1"/>
  </r>
  <r>
    <x v="8448"/>
    <n v="1.7070900786002561"/>
    <n v="1.6083483782229586"/>
    <x v="1"/>
  </r>
  <r>
    <x v="8449"/>
    <n v="1.1586770823349564"/>
    <n v="1.2412218718810759"/>
    <x v="1"/>
  </r>
  <r>
    <x v="8450"/>
    <n v="0.9071493171305709"/>
    <n v="0.83101502136144467"/>
    <x v="1"/>
  </r>
  <r>
    <x v="8451"/>
    <n v="0.75870670160011378"/>
    <n v="0.60414202047009324"/>
    <x v="2"/>
  </r>
  <r>
    <x v="8452"/>
    <n v="0.72571945370445667"/>
    <n v="0.97687917394420398"/>
    <x v="1"/>
  </r>
  <r>
    <x v="8453"/>
    <n v="0.70922582975662818"/>
    <n v="1.1842454105161289"/>
    <x v="1"/>
  </r>
  <r>
    <x v="8454"/>
    <n v="0.86591525726099949"/>
    <n v="1.6422926782991603"/>
    <x v="1"/>
  </r>
  <r>
    <x v="8455"/>
    <n v="1.1265145156366907"/>
    <n v="1.2457080017236728"/>
    <x v="1"/>
  </r>
  <r>
    <x v="8456"/>
    <n v="1.0654881070297249"/>
    <n v="1.267688439430936"/>
    <x v="1"/>
  </r>
  <r>
    <x v="8457"/>
    <n v="1.0654881070297249"/>
    <n v="1.9088972668342721"/>
    <x v="1"/>
  </r>
  <r>
    <x v="8458"/>
    <n v="1.5124653160158792"/>
    <n v="1.8006344041500735"/>
    <x v="1"/>
  </r>
  <r>
    <x v="8459"/>
    <n v="1.880273130052456"/>
    <n v="2.3074900456835814"/>
    <x v="1"/>
  </r>
  <r>
    <x v="8460"/>
    <n v="2.9655535858195758"/>
    <n v="3.0404863622798937"/>
    <x v="1"/>
  </r>
  <r>
    <x v="8461"/>
    <n v="3.529635524835312"/>
    <n v="2.6354461038120665"/>
    <x v="1"/>
  </r>
  <r>
    <x v="8462"/>
    <n v="2.4633227366081956"/>
    <n v="2.1406442761403901"/>
    <x v="1"/>
  </r>
  <r>
    <x v="8463"/>
    <n v="1.731830514521999"/>
    <n v="1.7897308903945397"/>
    <x v="1"/>
  </r>
  <r>
    <x v="8464"/>
    <n v="1.4266984714871707"/>
    <n v="1.5601509916364396"/>
    <x v="1"/>
  </r>
  <r>
    <x v="8465"/>
    <n v="2.08479406700553"/>
    <n v="4.0065273922144193"/>
    <x v="3"/>
  </r>
  <r>
    <x v="8466"/>
    <n v="3.9287812243727633"/>
    <n v="7.8013001828405688"/>
    <x v="3"/>
  </r>
  <r>
    <x v="8467"/>
    <n v="3.9650671970579863"/>
    <n v="3.3617881093176814"/>
    <x v="1"/>
  </r>
  <r>
    <x v="8468"/>
    <n v="2.4493031562525416"/>
    <n v="2.8679115255096903"/>
    <x v="1"/>
  </r>
  <r>
    <x v="8469"/>
    <n v="1.8184220402480988"/>
    <n v="2.4530339549099782"/>
    <x v="1"/>
  </r>
  <r>
    <x v="8470"/>
    <n v="1.4266984714871707"/>
    <n v="2.0301243582936968"/>
    <x v="1"/>
  </r>
  <r>
    <x v="8471"/>
    <n v="1.2015605045993105"/>
    <n v="1.6406317366449419"/>
    <x v="1"/>
  </r>
  <r>
    <x v="8472"/>
    <n v="1.0259034095549364"/>
    <n v="1.3405051246987973"/>
    <x v="2"/>
  </r>
  <r>
    <x v="8473"/>
    <n v="0.93683784023666228"/>
    <n v="1.2931598757871701"/>
    <x v="2"/>
  </r>
  <r>
    <x v="8474"/>
    <n v="0.89890250515665659"/>
    <n v="1.239611945469338"/>
    <x v="2"/>
  </r>
  <r>
    <x v="8475"/>
    <n v="0.84117482133925658"/>
    <n v="1.1812505830813738"/>
    <x v="2"/>
  </r>
  <r>
    <x v="8476"/>
    <n v="0.81643438541751379"/>
    <n v="1.123704795086522"/>
    <x v="2"/>
  </r>
  <r>
    <x v="8477"/>
    <n v="0.94673401460535944"/>
    <n v="1.0972039442407773"/>
    <x v="2"/>
  </r>
  <r>
    <x v="8478"/>
    <n v="1.2551647824297534"/>
    <n v="1.0611109823164449"/>
    <x v="2"/>
  </r>
  <r>
    <x v="8479"/>
    <n v="1.0160072351862395"/>
    <n v="1.0146968223709829"/>
    <x v="2"/>
  </r>
  <r>
    <x v="8480"/>
    <n v="0.84942163331317089"/>
    <n v="0.87015486734324332"/>
    <x v="2"/>
  </r>
  <r>
    <x v="8481"/>
    <n v="0.71747264173054237"/>
    <n v="0.71909316999791184"/>
    <x v="0"/>
  </r>
  <r>
    <x v="8482"/>
    <n v="0.62675771001748537"/>
    <n v="0.66935207951786935"/>
    <x v="0"/>
  </r>
  <r>
    <x v="8483"/>
    <n v="0.74221307765228528"/>
    <n v="0.66547910707284919"/>
    <x v="0"/>
  </r>
  <r>
    <x v="8484"/>
    <n v="0.78344713752185668"/>
    <n v="1.1434323726741613"/>
    <x v="1"/>
  </r>
  <r>
    <x v="8485"/>
    <n v="0.82468119739142809"/>
    <n v="0.82485142621230756"/>
    <x v="1"/>
  </r>
  <r>
    <x v="8486"/>
    <n v="0.83292800936534239"/>
    <n v="0.65790889959013987"/>
    <x v="0"/>
  </r>
  <r>
    <x v="8487"/>
    <n v="0.75045988962619958"/>
    <n v="1.6324757857884129"/>
    <x v="1"/>
  </r>
  <r>
    <x v="8488"/>
    <n v="0.76695351357402808"/>
    <n v="1.3461179227082951"/>
    <x v="1"/>
  </r>
  <r>
    <x v="8489"/>
    <n v="1.0555919326610279"/>
    <n v="1.0632060906131486"/>
    <x v="1"/>
  </r>
  <r>
    <x v="8490"/>
    <n v="0.83292800936534239"/>
    <n v="0.77042292811778468"/>
    <x v="2"/>
  </r>
  <r>
    <x v="8491"/>
    <n v="0.72571945370445667"/>
    <n v="0.77128835905086113"/>
    <x v="2"/>
  </r>
  <r>
    <x v="8492"/>
    <n v="0.65974495791314247"/>
    <n v="0.76220443765266677"/>
    <x v="2"/>
  </r>
  <r>
    <x v="8493"/>
    <n v="0.58552365014791397"/>
    <n v="0.7432933959224417"/>
    <x v="2"/>
  </r>
  <r>
    <x v="8494"/>
    <n v="0.54428959027834256"/>
    <n v="0.71865471428230421"/>
    <x v="0"/>
  </r>
  <r>
    <x v="8495"/>
    <n v="0.52449724154094823"/>
    <n v="0.65514296665117111"/>
    <x v="0"/>
  </r>
  <r>
    <x v="8496"/>
    <n v="0.49150999364529113"/>
    <n v="0.65116195334713878"/>
    <x v="0"/>
  </r>
  <r>
    <x v="8497"/>
    <n v="0.45192529617050259"/>
    <n v="0.6456107007394416"/>
    <x v="0"/>
  </r>
  <r>
    <x v="8498"/>
    <n v="0.43213294743310832"/>
    <n v="0.6288369825762774"/>
    <x v="0"/>
  </r>
  <r>
    <x v="8499"/>
    <n v="0.39254824995831977"/>
    <n v="0.58863203317116297"/>
    <x v="0"/>
  </r>
  <r>
    <x v="8500"/>
    <n v="0.31997630458787407"/>
    <n v="0.55334318591990939"/>
    <x v="0"/>
  </r>
  <r>
    <x v="8501"/>
    <n v="0.36615845164179406"/>
    <n v="0.51798970967622915"/>
    <x v="0"/>
  </r>
  <r>
    <x v="8502"/>
    <n v="0.39914569953745122"/>
    <n v="0.50524159840280125"/>
    <x v="0"/>
  </r>
  <r>
    <x v="8503"/>
    <n v="0.37275590122092556"/>
    <n v="0.50104276452198238"/>
    <x v="0"/>
  </r>
  <r>
    <x v="8504"/>
    <n v="0.31337885500874268"/>
    <n v="0.4969539102245214"/>
    <x v="0"/>
  </r>
  <r>
    <x v="8505"/>
    <n v="0.3397686533252684"/>
    <n v="0.47522167463801679"/>
    <x v="0"/>
  </r>
  <r>
    <x v="8506"/>
    <n v="0.31997630458787407"/>
    <n v="0.44860225369535173"/>
    <x v="0"/>
  </r>
  <r>
    <x v="8507"/>
    <n v="0.39254824995831977"/>
    <n v="0.96032359741021278"/>
    <x v="1"/>
  </r>
  <r>
    <x v="8508"/>
    <n v="5.4923767746269112"/>
    <n v="17.806639004774588"/>
    <x v="3"/>
  </r>
  <r>
    <x v="8509"/>
    <n v="10.018227185911067"/>
    <n v="12.878466346852557"/>
    <x v="3"/>
  </r>
  <r>
    <x v="8510"/>
    <n v="5.5954619243008397"/>
    <n v="6.0718219312862951"/>
    <x v="3"/>
  </r>
  <r>
    <x v="8511"/>
    <n v="0"/>
    <n v="2.8967525939922414"/>
    <x v="1"/>
  </r>
  <r>
    <x v="8512"/>
    <n v="0"/>
    <n v="2.4960032753452865"/>
    <x v="1"/>
  </r>
  <r>
    <x v="8513"/>
    <n v="0"/>
    <n v="2.1089928220896468"/>
    <x v="1"/>
  </r>
  <r>
    <x v="8514"/>
    <n v="0"/>
    <n v="1.7471285903493361"/>
    <x v="1"/>
  </r>
  <r>
    <x v="8515"/>
    <n v="0"/>
    <n v="1.4127187879490946"/>
    <x v="1"/>
  </r>
  <r>
    <x v="8516"/>
    <n v="0"/>
    <n v="1.1294531370493219"/>
    <x v="1"/>
  </r>
  <r>
    <x v="8517"/>
    <n v="0"/>
    <n v="0.98734061508018522"/>
    <x v="2"/>
  </r>
  <r>
    <x v="8518"/>
    <n v="0"/>
    <n v="0.95673674157284583"/>
    <x v="2"/>
  </r>
  <r>
    <x v="8519"/>
    <n v="0"/>
    <n v="0.94216685918011467"/>
    <x v="2"/>
  </r>
  <r>
    <x v="8520"/>
    <n v="0"/>
    <n v="0.91737560124819939"/>
    <x v="2"/>
  </r>
  <r>
    <x v="8521"/>
    <n v="0"/>
    <n v="0.88558622986934288"/>
    <x v="2"/>
  </r>
  <r>
    <x v="8522"/>
    <n v="0"/>
    <n v="0.85293269763539104"/>
    <x v="2"/>
  </r>
  <r>
    <x v="8523"/>
    <n v="0"/>
    <n v="0.82529103988629171"/>
    <x v="2"/>
  </r>
  <r>
    <x v="8524"/>
    <n v="0"/>
    <n v="1.6557199782439316"/>
    <x v="1"/>
  </r>
  <r>
    <x v="8525"/>
    <n v="0"/>
    <n v="2.3987817030253522"/>
    <x v="1"/>
  </r>
  <r>
    <x v="8526"/>
    <n v="0"/>
    <n v="3.0958354629216158"/>
    <x v="1"/>
  </r>
  <r>
    <x v="8527"/>
    <n v="0"/>
    <n v="2.7054459553242838"/>
    <x v="1"/>
  </r>
  <r>
    <x v="8528"/>
    <n v="0"/>
    <n v="2.3675894210967021"/>
    <x v="1"/>
  </r>
  <r>
    <x v="8529"/>
    <n v="0"/>
    <n v="2.0647025206220002"/>
    <x v="1"/>
  </r>
  <r>
    <x v="8530"/>
    <n v="0"/>
    <n v="1.811729490918099"/>
    <x v="1"/>
  </r>
  <r>
    <x v="8531"/>
    <n v="0"/>
    <n v="1.590431318271617"/>
    <x v="1"/>
  </r>
  <r>
    <x v="8532"/>
    <n v="0"/>
    <n v="1.3499898780154918"/>
    <x v="1"/>
  </r>
  <r>
    <x v="8533"/>
    <n v="0"/>
    <n v="1.135513878863351"/>
    <x v="2"/>
  </r>
  <r>
    <x v="8534"/>
    <n v="0"/>
    <n v="1.1062883402377219"/>
    <x v="2"/>
  </r>
  <r>
    <x v="8535"/>
    <n v="0"/>
    <n v="1.0709160735956984"/>
    <x v="2"/>
  </r>
  <r>
    <x v="8536"/>
    <n v="0"/>
    <n v="1.0503225214570673"/>
    <x v="2"/>
  </r>
  <r>
    <x v="8537"/>
    <n v="0"/>
    <n v="1.0488840457656963"/>
    <x v="2"/>
  </r>
  <r>
    <x v="8538"/>
    <n v="0"/>
    <n v="1.0268949858655003"/>
    <x v="2"/>
  </r>
  <r>
    <x v="8539"/>
    <n v="0"/>
    <n v="1.1236098759011379"/>
    <x v="2"/>
  </r>
  <r>
    <x v="8540"/>
    <n v="0"/>
    <n v="1.0202126829872078"/>
    <x v="2"/>
  </r>
  <r>
    <x v="8541"/>
    <n v="0"/>
    <n v="0.99642662555794237"/>
    <x v="2"/>
  </r>
  <r>
    <x v="8542"/>
    <n v="0"/>
    <n v="0.97349893071952698"/>
    <x v="2"/>
  </r>
  <r>
    <x v="8543"/>
    <n v="0"/>
    <n v="0.94540968733459607"/>
    <x v="2"/>
  </r>
  <r>
    <x v="8544"/>
    <n v="0"/>
    <n v="0.9133195306243167"/>
    <x v="2"/>
  </r>
  <r>
    <x v="8545"/>
    <n v="0"/>
    <n v="0.87604801143607625"/>
    <x v="2"/>
  </r>
  <r>
    <x v="8546"/>
    <n v="0"/>
    <n v="0.87518764657938297"/>
    <x v="2"/>
  </r>
  <r>
    <x v="8547"/>
    <n v="0"/>
    <n v="0.86694866734646892"/>
    <x v="2"/>
  </r>
  <r>
    <x v="8548"/>
    <n v="0"/>
    <n v="0.85268355836727849"/>
    <x v="2"/>
  </r>
  <r>
    <x v="8549"/>
    <n v="0"/>
    <n v="0.83287816464778786"/>
    <x v="2"/>
  </r>
  <r>
    <x v="8550"/>
    <n v="0"/>
    <n v="0.8124285431064886"/>
    <x v="2"/>
  </r>
  <r>
    <x v="8551"/>
    <n v="0"/>
    <n v="0.78886723994967778"/>
    <x v="2"/>
  </r>
  <r>
    <x v="8552"/>
    <n v="0"/>
    <n v="0.76315302728962631"/>
    <x v="2"/>
  </r>
  <r>
    <x v="8553"/>
    <n v="0"/>
    <n v="0.72945873258789051"/>
    <x v="0"/>
  </r>
  <r>
    <x v="8554"/>
    <n v="0"/>
    <n v="0.68090061095713117"/>
    <x v="0"/>
  </r>
  <r>
    <x v="8555"/>
    <n v="0"/>
    <n v="0.67762126762788433"/>
    <x v="0"/>
  </r>
  <r>
    <x v="8556"/>
    <n v="0"/>
    <n v="0.67441125071763763"/>
    <x v="0"/>
  </r>
  <r>
    <x v="8557"/>
    <n v="0"/>
    <n v="0.67135564599936359"/>
    <x v="0"/>
  </r>
  <r>
    <x v="8558"/>
    <n v="0"/>
    <n v="0.66832763773261128"/>
    <x v="0"/>
  </r>
  <r>
    <x v="8559"/>
    <n v="0"/>
    <n v="0.66524337579222248"/>
    <x v="0"/>
  </r>
  <r>
    <x v="8560"/>
    <n v="0"/>
    <n v="0.66201208595168981"/>
    <x v="0"/>
  </r>
  <r>
    <x v="8561"/>
    <n v="0"/>
    <n v="0.65793042659062562"/>
    <x v="0"/>
  </r>
  <r>
    <x v="8562"/>
    <n v="0"/>
    <n v="0.65290125356994544"/>
    <x v="0"/>
  </r>
  <r>
    <x v="8563"/>
    <n v="0"/>
    <n v="0.64785514655174437"/>
    <x v="0"/>
  </r>
  <r>
    <x v="8564"/>
    <n v="0"/>
    <n v="0.6428306888177997"/>
    <x v="0"/>
  </r>
  <r>
    <x v="8565"/>
    <n v="0"/>
    <n v="0.63797379347984218"/>
    <x v="0"/>
  </r>
  <r>
    <x v="8566"/>
    <n v="0"/>
    <n v="0.63315807930945489"/>
    <x v="0"/>
  </r>
  <r>
    <x v="8567"/>
    <n v="0"/>
    <n v="0.62818375470906762"/>
    <x v="0"/>
  </r>
  <r>
    <x v="8568"/>
    <n v="0"/>
    <n v="0.62363622943953234"/>
    <x v="0"/>
  </r>
  <r>
    <x v="8569"/>
    <n v="0"/>
    <n v="1.0108750901543735"/>
    <x v="1"/>
  </r>
  <r>
    <x v="8570"/>
    <n v="0"/>
    <n v="2.5575157431023383"/>
    <x v="1"/>
  </r>
  <r>
    <x v="8571"/>
    <n v="0"/>
    <n v="2.61052425543539"/>
    <x v="1"/>
  </r>
  <r>
    <x v="8572"/>
    <n v="0"/>
    <n v="2.3648755256707186"/>
    <x v="1"/>
  </r>
  <r>
    <x v="8573"/>
    <n v="0"/>
    <n v="2.0579629274126123"/>
    <x v="1"/>
  </r>
  <r>
    <x v="8574"/>
    <n v="0"/>
    <n v="1.7704954625847014"/>
    <x v="1"/>
  </r>
  <r>
    <x v="8575"/>
    <n v="0"/>
    <n v="1.4938462513088151"/>
    <x v="1"/>
  </r>
  <r>
    <x v="8576"/>
    <n v="0"/>
    <n v="1.247127098386414"/>
    <x v="1"/>
  </r>
  <r>
    <x v="8577"/>
    <n v="0"/>
    <n v="1.3754626137115977"/>
    <x v="1"/>
  </r>
  <r>
    <x v="8578"/>
    <n v="0"/>
    <n v="1.8999712374126618"/>
    <x v="1"/>
  </r>
  <r>
    <x v="8579"/>
    <n v="0"/>
    <n v="1.5880822795942677"/>
    <x v="1"/>
  </r>
  <r>
    <x v="8580"/>
    <n v="0"/>
    <n v="1.3310414161688948"/>
    <x v="1"/>
  </r>
  <r>
    <x v="8581"/>
    <n v="0"/>
    <n v="2.5162577116617202"/>
    <x v="1"/>
  </r>
  <r>
    <x v="8582"/>
    <n v="0"/>
    <n v="2.1841194914442923"/>
    <x v="1"/>
  </r>
  <r>
    <x v="8583"/>
    <n v="0"/>
    <n v="1.8812389363457711"/>
    <x v="1"/>
  </r>
  <r>
    <x v="8584"/>
    <n v="0"/>
    <n v="2.6875524695938728"/>
    <x v="1"/>
  </r>
  <r>
    <x v="8585"/>
    <n v="0"/>
    <n v="2.3777436233423446"/>
    <x v="1"/>
  </r>
  <r>
    <x v="8586"/>
    <n v="0"/>
    <n v="2.0563689179642179"/>
    <x v="1"/>
  </r>
  <r>
    <x v="8587"/>
    <n v="0"/>
    <n v="1.7630947485333941"/>
    <x v="1"/>
  </r>
  <r>
    <x v="8588"/>
    <n v="0"/>
    <n v="1.4929830404692601"/>
    <x v="1"/>
  </r>
  <r>
    <x v="8589"/>
    <n v="0"/>
    <n v="1.2410466348951235"/>
    <x v="2"/>
  </r>
  <r>
    <x v="8590"/>
    <n v="0"/>
    <n v="1.188378597974324"/>
    <x v="2"/>
  </r>
  <r>
    <x v="8591"/>
    <n v="0"/>
    <n v="4.1772312602337909"/>
    <x v="3"/>
  </r>
  <r>
    <x v="8592"/>
    <n v="0"/>
    <n v="10.191485022063507"/>
    <x v="3"/>
  </r>
  <r>
    <x v="8593"/>
    <n v="0"/>
    <n v="7.5994393119749049"/>
    <x v="3"/>
  </r>
  <r>
    <x v="8594"/>
    <n v="0"/>
    <n v="3.7096397211232728"/>
    <x v="1"/>
  </r>
  <r>
    <x v="8595"/>
    <n v="0"/>
    <n v="3.3170298807844629"/>
    <x v="1"/>
  </r>
  <r>
    <x v="8596"/>
    <n v="0"/>
    <n v="3.3417433730810435"/>
    <x v="1"/>
  </r>
  <r>
    <x v="8597"/>
    <n v="0"/>
    <n v="3.0147242641926626"/>
    <x v="1"/>
  </r>
  <r>
    <x v="8598"/>
    <n v="0"/>
    <n v="2.6992487193293853"/>
    <x v="1"/>
  </r>
  <r>
    <x v="8599"/>
    <n v="0"/>
    <n v="2.4052643669760321"/>
    <x v="1"/>
  </r>
  <r>
    <x v="8600"/>
    <n v="0"/>
    <n v="2.1410687455794677"/>
    <x v="1"/>
  </r>
  <r>
    <x v="8601"/>
    <n v="0"/>
    <n v="1.9063317389729049"/>
    <x v="1"/>
  </r>
  <r>
    <x v="8602"/>
    <n v="0"/>
    <n v="1.6630933921451745"/>
    <x v="2"/>
  </r>
  <r>
    <x v="8603"/>
    <n v="0"/>
    <n v="1.6410421093563252"/>
    <x v="2"/>
  </r>
  <r>
    <x v="8604"/>
    <n v="0"/>
    <n v="2.6946911916923919"/>
    <x v="1"/>
  </r>
  <r>
    <x v="8605"/>
    <n v="0"/>
    <n v="2.4103745135950367"/>
    <x v="1"/>
  </r>
  <r>
    <x v="8606"/>
    <n v="0"/>
    <n v="2.1264517125435241"/>
    <x v="1"/>
  </r>
  <r>
    <x v="8607"/>
    <n v="0"/>
    <n v="1.8680121999823205"/>
    <x v="1"/>
  </r>
  <r>
    <x v="8608"/>
    <n v="0"/>
    <n v="1.6198527103881157"/>
    <x v="2"/>
  </r>
  <r>
    <x v="8609"/>
    <n v="0"/>
    <n v="1.4631920504424154"/>
    <x v="2"/>
  </r>
  <r>
    <x v="8610"/>
    <n v="0"/>
    <n v="1.4207238612330406"/>
    <x v="2"/>
  </r>
  <r>
    <x v="8611"/>
    <n v="0"/>
    <n v="1.3835873168508381"/>
    <x v="2"/>
  </r>
  <r>
    <x v="8612"/>
    <n v="0"/>
    <n v="1.3541316596647364"/>
    <x v="2"/>
  </r>
  <r>
    <x v="8613"/>
    <n v="0"/>
    <n v="1.3192262773836065"/>
    <x v="2"/>
  </r>
  <r>
    <x v="8614"/>
    <n v="0"/>
    <n v="1.2804347277917594"/>
    <x v="2"/>
  </r>
  <r>
    <x v="8615"/>
    <n v="0"/>
    <n v="1.2518875595635226"/>
    <x v="2"/>
  </r>
  <r>
    <x v="8616"/>
    <n v="0"/>
    <n v="1.2175271336359359"/>
    <x v="2"/>
  </r>
  <r>
    <x v="8617"/>
    <n v="0"/>
    <n v="1.1790107752023"/>
    <x v="2"/>
  </r>
  <r>
    <x v="8618"/>
    <n v="0"/>
    <n v="1.1358730343950962"/>
    <x v="2"/>
  </r>
  <r>
    <x v="8619"/>
    <n v="0"/>
    <n v="1.0419093898719605"/>
    <x v="2"/>
  </r>
  <r>
    <x v="8620"/>
    <n v="0"/>
    <n v="0.90497107015347289"/>
    <x v="0"/>
  </r>
  <r>
    <x v="8621"/>
    <n v="0"/>
    <n v="0.86953520423293518"/>
    <x v="0"/>
  </r>
  <r>
    <x v="8622"/>
    <n v="0"/>
    <n v="0.86344423997021558"/>
    <x v="0"/>
  </r>
  <r>
    <x v="8623"/>
    <n v="0"/>
    <n v="0.85725008173159201"/>
    <x v="0"/>
  </r>
  <r>
    <x v="8624"/>
    <n v="0"/>
    <n v="0.8505205289730009"/>
    <x v="0"/>
  </r>
  <r>
    <x v="8625"/>
    <n v="0"/>
    <n v="0.84246842653581977"/>
    <x v="0"/>
  </r>
  <r>
    <x v="8626"/>
    <n v="0"/>
    <n v="0.83349661199027181"/>
    <x v="0"/>
  </r>
  <r>
    <x v="8627"/>
    <n v="0"/>
    <n v="0.92405347611203581"/>
    <x v="1"/>
  </r>
  <r>
    <x v="8628"/>
    <n v="0"/>
    <n v="1.4991615250021533"/>
    <x v="1"/>
  </r>
  <r>
    <x v="8629"/>
    <n v="0"/>
    <n v="1.437825429038484"/>
    <x v="1"/>
  </r>
  <r>
    <x v="8630"/>
    <n v="0"/>
    <n v="2.5927106244600822"/>
    <x v="1"/>
  </r>
  <r>
    <x v="8631"/>
    <n v="0"/>
    <n v="2.2325105507190477"/>
    <x v="1"/>
  </r>
  <r>
    <x v="8632"/>
    <n v="0"/>
    <n v="1.90310761600783"/>
    <x v="1"/>
  </r>
  <r>
    <x v="8633"/>
    <n v="0"/>
    <n v="1.5812908187652215"/>
    <x v="1"/>
  </r>
  <r>
    <x v="8634"/>
    <n v="0"/>
    <n v="1.2730168143591056"/>
    <x v="1"/>
  </r>
  <r>
    <x v="8635"/>
    <n v="0"/>
    <n v="1.0004885652683464"/>
    <x v="2"/>
  </r>
  <r>
    <x v="8636"/>
    <n v="0"/>
    <n v="0.98699984768058102"/>
    <x v="2"/>
  </r>
  <r>
    <x v="8637"/>
    <n v="0"/>
    <n v="0.96231057295469158"/>
    <x v="2"/>
  </r>
  <r>
    <x v="8638"/>
    <n v="0"/>
    <n v="0.94006516464094592"/>
    <x v="2"/>
  </r>
  <r>
    <x v="8639"/>
    <n v="0"/>
    <n v="2.0050754380391012"/>
    <x v="1"/>
  </r>
  <r>
    <x v="8640"/>
    <n v="0"/>
    <n v="1.7324313565760789"/>
    <x v="1"/>
  </r>
  <r>
    <x v="8641"/>
    <n v="0"/>
    <n v="1.4609710456717491"/>
    <x v="1"/>
  </r>
  <r>
    <x v="8642"/>
    <n v="0"/>
    <n v="1.1889949770298043"/>
    <x v="1"/>
  </r>
  <r>
    <x v="8643"/>
    <n v="0"/>
    <n v="1.0471382118875778"/>
    <x v="2"/>
  </r>
  <r>
    <x v="8644"/>
    <n v="0"/>
    <n v="1.033464350856022"/>
    <x v="2"/>
  </r>
  <r>
    <x v="8645"/>
    <n v="0"/>
    <n v="1.0137573471140597"/>
    <x v="2"/>
  </r>
  <r>
    <x v="8646"/>
    <n v="0"/>
    <n v="0.98849771194609493"/>
    <x v="2"/>
  </r>
  <r>
    <x v="8647"/>
    <n v="0"/>
    <n v="0.95658594458929058"/>
    <x v="2"/>
  </r>
  <r>
    <x v="8648"/>
    <n v="0"/>
    <n v="0.88640667903009118"/>
    <x v="2"/>
  </r>
  <r>
    <x v="8649"/>
    <n v="0"/>
    <n v="0.79027322762201013"/>
    <x v="0"/>
  </r>
  <r>
    <x v="8650"/>
    <n v="0"/>
    <n v="0.78399154679003347"/>
    <x v="0"/>
  </r>
  <r>
    <x v="8651"/>
    <n v="0"/>
    <n v="0.77637874718976874"/>
    <x v="0"/>
  </r>
  <r>
    <x v="8652"/>
    <n v="0"/>
    <n v="0.76136804937689906"/>
    <x v="0"/>
  </r>
  <r>
    <x v="8653"/>
    <n v="0"/>
    <n v="0.7325782130231655"/>
    <x v="0"/>
  </r>
  <r>
    <x v="8654"/>
    <n v="0"/>
    <n v="1.1313669982599472"/>
    <x v="1"/>
  </r>
  <r>
    <x v="8655"/>
    <n v="0"/>
    <n v="9.5330946272545223"/>
    <x v="3"/>
  </r>
  <r>
    <x v="8656"/>
    <n v="0"/>
    <n v="12.372237036382542"/>
    <x v="3"/>
  </r>
  <r>
    <x v="8657"/>
    <n v="0"/>
    <n v="19.55296661969869"/>
    <x v="3"/>
  </r>
  <r>
    <x v="8658"/>
    <n v="0"/>
    <n v="17.734581090530586"/>
    <x v="3"/>
  </r>
  <r>
    <x v="8659"/>
    <n v="0"/>
    <n v="10.96732831823476"/>
    <x v="3"/>
  </r>
  <r>
    <x v="8660"/>
    <n v="0"/>
    <n v="8.0818250563005289"/>
    <x v="3"/>
  </r>
  <r>
    <x v="8661"/>
    <n v="0"/>
    <n v="6.7904677742390733"/>
    <x v="3"/>
  </r>
  <r>
    <x v="8662"/>
    <n v="0"/>
    <n v="16.362549575983273"/>
    <x v="3"/>
  </r>
  <r>
    <x v="8663"/>
    <n v="0"/>
    <n v="14.785965340701773"/>
    <x v="3"/>
  </r>
  <r>
    <x v="8664"/>
    <n v="0"/>
    <n v="6.8161046137229278"/>
    <x v="3"/>
  </r>
  <r>
    <x v="8665"/>
    <n v="0"/>
    <n v="7.2193830062595463"/>
    <x v="3"/>
  </r>
  <r>
    <x v="8666"/>
    <n v="0"/>
    <n v="4.0578414955815632"/>
    <x v="1"/>
  </r>
  <r>
    <x v="8667"/>
    <n v="0"/>
    <n v="16.106030134954608"/>
    <x v="3"/>
  </r>
  <r>
    <x v="8668"/>
    <n v="0"/>
    <n v="10.714532083889853"/>
    <x v="3"/>
  </r>
  <r>
    <x v="8669"/>
    <n v="0"/>
    <n v="5.0787914010709994"/>
    <x v="1"/>
  </r>
  <r>
    <x v="8670"/>
    <n v="0"/>
    <n v="3.9774732121637411"/>
    <x v="1"/>
  </r>
  <r>
    <x v="8671"/>
    <n v="0"/>
    <n v="3.4382843296139627"/>
    <x v="1"/>
  </r>
  <r>
    <x v="8672"/>
    <n v="0"/>
    <n v="2.9645976496586997"/>
    <x v="1"/>
  </r>
  <r>
    <x v="8673"/>
    <n v="0"/>
    <n v="2.7095434661966191"/>
    <x v="1"/>
  </r>
  <r>
    <x v="8674"/>
    <n v="0"/>
    <n v="2.9929439413644734"/>
    <x v="1"/>
  </r>
  <r>
    <x v="8675"/>
    <n v="0"/>
    <n v="3.3262151241224585"/>
    <x v="1"/>
  </r>
  <r>
    <x v="8676"/>
    <n v="0"/>
    <n v="2.7734620572806064"/>
    <x v="1"/>
  </r>
  <r>
    <x v="8677"/>
    <n v="0"/>
    <n v="2.6817999396309609"/>
    <x v="1"/>
  </r>
  <r>
    <x v="8678"/>
    <n v="0"/>
    <n v="3.7326380614107624"/>
    <x v="1"/>
  </r>
  <r>
    <x v="8679"/>
    <n v="0"/>
    <n v="3.209071470548281"/>
    <x v="1"/>
  </r>
  <r>
    <x v="8680"/>
    <n v="0"/>
    <n v="2.7272602187312707"/>
    <x v="1"/>
  </r>
  <r>
    <x v="8681"/>
    <n v="0"/>
    <n v="2.2627764785993323"/>
    <x v="1"/>
  </r>
  <r>
    <x v="8682"/>
    <n v="0"/>
    <n v="1.9154018768699443"/>
    <x v="2"/>
  </r>
  <r>
    <x v="8683"/>
    <n v="0"/>
    <n v="3.4496006142446536"/>
    <x v="1"/>
  </r>
  <r>
    <x v="8684"/>
    <n v="0"/>
    <n v="3.0013199890714506"/>
    <x v="1"/>
  </r>
  <r>
    <x v="8685"/>
    <n v="0"/>
    <n v="2.695033298865579"/>
    <x v="1"/>
  </r>
  <r>
    <x v="8686"/>
    <n v="0"/>
    <n v="6.0558569481202067"/>
    <x v="3"/>
  </r>
  <r>
    <x v="8687"/>
    <n v="0"/>
    <n v="16.35063096211384"/>
    <x v="3"/>
  </r>
  <r>
    <x v="8688"/>
    <n v="0"/>
    <n v="12.409346627919888"/>
    <x v="3"/>
  </r>
  <r>
    <x v="8689"/>
    <n v="0"/>
    <n v="8.1471096010580375"/>
    <x v="3"/>
  </r>
  <r>
    <x v="8690"/>
    <n v="0"/>
    <n v="8.6911434183895935"/>
    <x v="3"/>
  </r>
  <r>
    <x v="8691"/>
    <n v="0"/>
    <n v="6.4198018904596825"/>
    <x v="3"/>
  </r>
  <r>
    <x v="8692"/>
    <n v="0"/>
    <n v="4.3972768447524837"/>
    <x v="1"/>
  </r>
  <r>
    <x v="8693"/>
    <n v="0"/>
    <n v="5.941312002675847"/>
    <x v="3"/>
  </r>
  <r>
    <x v="8694"/>
    <n v="0"/>
    <n v="4.0952634190197363"/>
    <x v="1"/>
  </r>
  <r>
    <x v="8695"/>
    <n v="0"/>
    <n v="3.5100858086950071"/>
    <x v="1"/>
  </r>
  <r>
    <x v="8696"/>
    <n v="0"/>
    <n v="3.0381408780885577"/>
    <x v="1"/>
  </r>
  <r>
    <x v="8697"/>
    <n v="0"/>
    <n v="2.8139416655099212"/>
    <x v="1"/>
  </r>
  <r>
    <x v="8698"/>
    <n v="0"/>
    <n v="3.045013741678094"/>
    <x v="1"/>
  </r>
  <r>
    <x v="8699"/>
    <n v="0"/>
    <n v="2.8371528817143945"/>
    <x v="1"/>
  </r>
  <r>
    <x v="8700"/>
    <n v="0"/>
    <n v="5.485223230408705"/>
    <x v="3"/>
  </r>
  <r>
    <x v="8701"/>
    <n v="0"/>
    <n v="3.9917760565161133"/>
    <x v="1"/>
  </r>
  <r>
    <x v="8702"/>
    <n v="0"/>
    <n v="3.4425323050407011"/>
    <x v="1"/>
  </r>
  <r>
    <x v="8703"/>
    <n v="0"/>
    <n v="2.9350912760914976"/>
    <x v="1"/>
  </r>
  <r>
    <x v="8704"/>
    <n v="0"/>
    <n v="2.4665549475950255"/>
    <x v="1"/>
  </r>
  <r>
    <x v="8705"/>
    <n v="0"/>
    <n v="2.1222303459460177"/>
    <x v="2"/>
  </r>
  <r>
    <x v="8706"/>
    <n v="0"/>
    <n v="2.0475975980992085"/>
    <x v="2"/>
  </r>
  <r>
    <x v="8707"/>
    <n v="0"/>
    <n v="1.9868734903840903"/>
    <x v="2"/>
  </r>
  <r>
    <x v="8708"/>
    <n v="0"/>
    <n v="1.9150297040399398"/>
    <x v="2"/>
  </r>
  <r>
    <x v="8709"/>
    <n v="0"/>
    <n v="1.8239833429899333"/>
    <x v="2"/>
  </r>
  <r>
    <x v="8710"/>
    <n v="0"/>
    <n v="1.5968891546964352"/>
    <x v="2"/>
  </r>
  <r>
    <x v="8711"/>
    <n v="0"/>
    <n v="1.3751341016264118"/>
    <x v="2"/>
  </r>
  <r>
    <x v="8712"/>
    <n v="0"/>
    <n v="1.3697012287025092"/>
    <x v="2"/>
  </r>
  <r>
    <x v="8713"/>
    <n v="0"/>
    <n v="1.8790493515093376"/>
    <x v="1"/>
  </r>
  <r>
    <x v="8714"/>
    <n v="0"/>
    <n v="1.8210230945141583"/>
    <x v="1"/>
  </r>
  <r>
    <x v="8715"/>
    <n v="0"/>
    <n v="1.8338500006320189"/>
    <x v="1"/>
  </r>
  <r>
    <x v="8716"/>
    <n v="0"/>
    <n v="1.5380593940163654"/>
    <x v="2"/>
  </r>
  <r>
    <x v="8717"/>
    <n v="0"/>
    <n v="1.7381050191510019"/>
    <x v="1"/>
  </r>
  <r>
    <x v="8718"/>
    <n v="0"/>
    <n v="1.4133020794151221"/>
    <x v="2"/>
  </r>
  <r>
    <x v="8719"/>
    <n v="0"/>
    <n v="1.3870065955263431"/>
    <x v="2"/>
  </r>
  <r>
    <x v="8720"/>
    <n v="0"/>
    <n v="1.3475572649741927"/>
    <x v="2"/>
  </r>
  <r>
    <x v="8721"/>
    <n v="0"/>
    <n v="1.2510041190421057"/>
    <x v="0"/>
  </r>
  <r>
    <x v="8722"/>
    <n v="0"/>
    <n v="1.2170362309962595"/>
    <x v="0"/>
  </r>
  <r>
    <x v="8723"/>
    <n v="0"/>
    <n v="1.1773271768551115"/>
    <x v="0"/>
  </r>
  <r>
    <x v="8724"/>
    <n v="0"/>
    <n v="1.1226648682553029"/>
    <x v="0"/>
  </r>
  <r>
    <x v="8725"/>
    <n v="0"/>
    <n v="1.1110764049746564"/>
    <x v="0"/>
  </r>
  <r>
    <x v="8726"/>
    <n v="0"/>
    <n v="1.0982914712564125"/>
    <x v="0"/>
  </r>
  <r>
    <x v="8727"/>
    <n v="0"/>
    <n v="1.0524631790898109"/>
    <x v="0"/>
  </r>
  <r>
    <x v="8728"/>
    <n v="0"/>
    <n v="1.0111236746127439"/>
    <x v="0"/>
  </r>
  <r>
    <x v="8729"/>
    <n v="0"/>
    <n v="1.2283031446834862"/>
    <x v="1"/>
  </r>
  <r>
    <x v="8730"/>
    <n v="0"/>
    <n v="0.98827595403851265"/>
    <x v="0"/>
  </r>
  <r>
    <x v="8731"/>
    <n v="0"/>
    <n v="0.9775278958546747"/>
    <x v="0"/>
  </r>
  <r>
    <x v="8732"/>
    <n v="0"/>
    <n v="0.96670691426173938"/>
    <x v="0"/>
  </r>
  <r>
    <x v="8733"/>
    <n v="0"/>
    <n v="0.95608795427292903"/>
    <x v="0"/>
  </r>
  <r>
    <x v="8734"/>
    <n v="0"/>
    <n v="0.94590725775981621"/>
    <x v="0"/>
  </r>
  <r>
    <x v="8735"/>
    <n v="0"/>
    <n v="0.93614455398262675"/>
    <x v="0"/>
  </r>
  <r>
    <x v="8736"/>
    <n v="0"/>
    <n v="0.92661568811516171"/>
    <x v="0"/>
  </r>
  <r>
    <x v="8737"/>
    <n v="0"/>
    <n v="0.91744755721147608"/>
    <x v="0"/>
  </r>
  <r>
    <x v="8738"/>
    <n v="0"/>
    <n v="0.9086101290530243"/>
    <x v="0"/>
  </r>
  <r>
    <x v="8739"/>
    <n v="0"/>
    <n v="0.89992654196351185"/>
    <x v="0"/>
  </r>
  <r>
    <x v="8740"/>
    <n v="0"/>
    <n v="0.89012229137834686"/>
    <x v="0"/>
  </r>
  <r>
    <x v="8741"/>
    <n v="0"/>
    <n v="0.84270927969027132"/>
    <x v="0"/>
  </r>
  <r>
    <x v="8742"/>
    <n v="0"/>
    <n v="0.77549554170638191"/>
    <x v="0"/>
  </r>
  <r>
    <x v="8743"/>
    <n v="0"/>
    <n v="0.71222136396098712"/>
    <x v="0"/>
  </r>
  <r>
    <x v="8744"/>
    <n v="0"/>
    <n v="0.64897892741044516"/>
    <x v="0"/>
  </r>
  <r>
    <x v="8745"/>
    <n v="0"/>
    <n v="0.60575936298978583"/>
    <x v="0"/>
  </r>
  <r>
    <x v="8746"/>
    <n v="0"/>
    <n v="0.60048293736760827"/>
    <x v="0"/>
  </r>
  <r>
    <x v="8747"/>
    <n v="0"/>
    <n v="0.59563333962616016"/>
    <x v="0"/>
  </r>
  <r>
    <x v="8748"/>
    <n v="0"/>
    <n v="0.59142719463669025"/>
    <x v="0"/>
  </r>
  <r>
    <x v="8749"/>
    <n v="0"/>
    <n v="5.0811991358792703"/>
    <x v="3"/>
  </r>
  <r>
    <x v="8750"/>
    <n v="0"/>
    <n v="9.0537744076220932"/>
    <x v="3"/>
  </r>
  <r>
    <x v="8751"/>
    <n v="0"/>
    <n v="2.986793231793194"/>
    <x v="1"/>
  </r>
  <r>
    <x v="8752"/>
    <n v="0"/>
    <n v="2.3559963699987865"/>
    <x v="1"/>
  </r>
  <r>
    <x v="8753"/>
    <n v="0"/>
    <n v="1.8167365960144146"/>
    <x v="1"/>
  </r>
  <r>
    <x v="8754"/>
    <n v="0"/>
    <n v="1.3254266383383984"/>
    <x v="1"/>
  </r>
  <r>
    <x v="8755"/>
    <n v="0"/>
    <n v="1.0082259178431399"/>
    <x v="2"/>
  </r>
  <r>
    <x v="8756"/>
    <n v="0"/>
    <n v="1.4523931166070811"/>
    <x v="1"/>
  </r>
  <r>
    <x v="8757"/>
    <n v="0"/>
    <n v="1.1698646224559386"/>
    <x v="1"/>
  </r>
  <r>
    <x v="8758"/>
    <n v="0"/>
    <n v="2.1617307901963052"/>
    <x v="1"/>
  </r>
  <r>
    <x v="8759"/>
    <n v="0"/>
    <n v="2.9637505554808117"/>
    <x v="1"/>
  </r>
  <r>
    <x v="8760"/>
    <n v="0"/>
    <n v="2.8269402420295799"/>
    <x v="1"/>
  </r>
  <r>
    <x v="8761"/>
    <n v="0"/>
    <n v="2.4005929785839069"/>
    <x v="1"/>
  </r>
  <r>
    <x v="8762"/>
    <n v="0"/>
    <n v="2.9573468757828336"/>
    <x v="1"/>
  </r>
  <r>
    <x v="8763"/>
    <n v="0"/>
    <n v="2.9974231758005985"/>
    <x v="1"/>
  </r>
  <r>
    <x v="8764"/>
    <n v="0"/>
    <n v="11.026667242858183"/>
    <x v="3"/>
  </r>
  <r>
    <x v="8765"/>
    <n v="0"/>
    <n v="6.320804002954211"/>
    <x v="3"/>
  </r>
  <r>
    <x v="8766"/>
    <n v="0"/>
    <n v="3.3546703936992222"/>
    <x v="1"/>
  </r>
  <r>
    <x v="8767"/>
    <n v="0"/>
    <n v="2.7647440375181382"/>
    <x v="1"/>
  </r>
  <r>
    <x v="8768"/>
    <n v="0"/>
    <n v="2.4489949512214828"/>
    <x v="1"/>
  </r>
  <r>
    <x v="8769"/>
    <n v="0"/>
    <n v="1.9145600065178041"/>
    <x v="1"/>
  </r>
  <r>
    <x v="8770"/>
    <n v="0"/>
    <n v="1.5251004186634067"/>
    <x v="2"/>
  </r>
  <r>
    <x v="8771"/>
    <n v="0"/>
    <n v="1.5009613481300021"/>
    <x v="2"/>
  </r>
  <r>
    <x v="8772"/>
    <n v="0"/>
    <n v="1.4428749639268486"/>
    <x v="2"/>
  </r>
  <r>
    <x v="8773"/>
    <n v="0"/>
    <n v="1.5800375824408113"/>
    <x v="1"/>
  </r>
  <r>
    <x v="8774"/>
    <n v="0"/>
    <n v="1.4202101416722743"/>
    <x v="2"/>
  </r>
  <r>
    <x v="8775"/>
    <n v="0"/>
    <n v="1.4069601509873675"/>
    <x v="2"/>
  </r>
  <r>
    <x v="8776"/>
    <n v="0"/>
    <n v="1.6184371043467825"/>
    <x v="1"/>
  </r>
  <r>
    <x v="8777"/>
    <n v="0"/>
    <n v="2.0259367297349535"/>
    <x v="1"/>
  </r>
  <r>
    <x v="8778"/>
    <n v="0"/>
    <n v="1.7489252296692008"/>
    <x v="1"/>
  </r>
  <r>
    <x v="8779"/>
    <n v="0"/>
    <n v="1.6986954843678836"/>
    <x v="1"/>
  </r>
  <r>
    <x v="8780"/>
    <n v="0"/>
    <n v="1.5757212861439183"/>
    <x v="1"/>
  </r>
  <r>
    <x v="8781"/>
    <n v="0"/>
    <n v="1.6782926152482904"/>
    <x v="1"/>
  </r>
  <r>
    <x v="8782"/>
    <n v="0"/>
    <n v="1.9338373847951749"/>
    <x v="1"/>
  </r>
  <r>
    <x v="8783"/>
    <n v="0"/>
    <n v="1.9363589062408382"/>
    <x v="1"/>
  </r>
  <r>
    <x v="8784"/>
    <n v="0"/>
    <n v="1.7338969979932402"/>
    <x v="1"/>
  </r>
  <r>
    <x v="8785"/>
    <n v="0"/>
    <n v="2.5470472348261479"/>
    <x v="1"/>
  </r>
  <r>
    <x v="8786"/>
    <n v="0"/>
    <n v="2.5399712203496847"/>
    <x v="1"/>
  </r>
  <r>
    <x v="8787"/>
    <n v="0"/>
    <n v="2.1713620633511344"/>
    <x v="1"/>
  </r>
  <r>
    <x v="8788"/>
    <n v="0"/>
    <n v="2.4597884909312597"/>
    <x v="1"/>
  </r>
  <r>
    <x v="8789"/>
    <n v="0"/>
    <n v="2.3753750456929739"/>
    <x v="1"/>
  </r>
  <r>
    <x v="8790"/>
    <n v="0"/>
    <n v="2.3850161012905717"/>
    <x v="1"/>
  </r>
  <r>
    <x v="8791"/>
    <n v="0"/>
    <n v="1.8980297286385184"/>
    <x v="1"/>
  </r>
  <r>
    <x v="8792"/>
    <n v="0"/>
    <n v="1.5572936448542944"/>
    <x v="2"/>
  </r>
  <r>
    <x v="8793"/>
    <n v="0"/>
    <n v="1.7699074998408406"/>
    <x v="1"/>
  </r>
  <r>
    <x v="8794"/>
    <n v="0"/>
    <n v="2.1025032784199489"/>
    <x v="1"/>
  </r>
  <r>
    <x v="8795"/>
    <n v="0"/>
    <n v="2.8349794038056864"/>
    <x v="1"/>
  </r>
  <r>
    <x v="8796"/>
    <n v="0"/>
    <n v="3.9704860631053971"/>
    <x v="1"/>
  </r>
  <r>
    <x v="8797"/>
    <n v="0"/>
    <n v="9.3193672375716794"/>
    <x v="3"/>
  </r>
  <r>
    <x v="8798"/>
    <n v="0"/>
    <n v="4.2847977527222518"/>
    <x v="1"/>
  </r>
  <r>
    <x v="8799"/>
    <n v="0"/>
    <n v="5.2981350636525955"/>
    <x v="3"/>
  </r>
  <r>
    <x v="8800"/>
    <n v="0"/>
    <n v="6.2857660399634021"/>
    <x v="3"/>
  </r>
  <r>
    <x v="8801"/>
    <n v="0"/>
    <n v="6.7220110215381501"/>
    <x v="3"/>
  </r>
  <r>
    <x v="8802"/>
    <n v="0"/>
    <n v="8.5255717256081471"/>
    <x v="3"/>
  </r>
  <r>
    <x v="8803"/>
    <n v="0"/>
    <n v="3.9785942412779076"/>
    <x v="1"/>
  </r>
  <r>
    <x v="8804"/>
    <n v="0"/>
    <n v="3.3919607458057013"/>
    <x v="1"/>
  </r>
  <r>
    <x v="8805"/>
    <n v="0"/>
    <n v="2.8530240642430296"/>
    <x v="1"/>
  </r>
  <r>
    <x v="8806"/>
    <n v="0"/>
    <n v="2.4154955557778695"/>
    <x v="1"/>
  </r>
  <r>
    <x v="8807"/>
    <n v="0"/>
    <n v="2.0729324866572427"/>
    <x v="2"/>
  </r>
  <r>
    <x v="8808"/>
    <n v="0"/>
    <n v="1.8780636972903983"/>
    <x v="2"/>
  </r>
  <r>
    <x v="8809"/>
    <n v="0"/>
    <n v="2.1248288103178661"/>
    <x v="1"/>
  </r>
  <r>
    <x v="8810"/>
    <n v="0"/>
    <n v="2.3518146512287834"/>
    <x v="1"/>
  </r>
  <r>
    <x v="8811"/>
    <n v="0"/>
    <n v="2.7044397737036778"/>
    <x v="1"/>
  </r>
  <r>
    <x v="8812"/>
    <n v="0"/>
    <n v="2.4043442462553122"/>
    <x v="1"/>
  </r>
  <r>
    <x v="8813"/>
    <n v="0"/>
    <n v="2.4169750237873262"/>
    <x v="1"/>
  </r>
  <r>
    <x v="8814"/>
    <n v="0"/>
    <n v="2.0847493171826703"/>
    <x v="1"/>
  </r>
  <r>
    <x v="8815"/>
    <n v="0"/>
    <n v="3.5826347901945179"/>
    <x v="1"/>
  </r>
  <r>
    <x v="8816"/>
    <n v="0"/>
    <n v="4.6091132917194964"/>
    <x v="3"/>
  </r>
  <r>
    <x v="8817"/>
    <n v="0"/>
    <n v="4.0155607162272533"/>
    <x v="1"/>
  </r>
  <r>
    <x v="8818"/>
    <n v="0"/>
    <n v="3.8945182421350317"/>
    <x v="1"/>
  </r>
  <r>
    <x v="8819"/>
    <n v="0"/>
    <n v="3.8918082911448169"/>
    <x v="1"/>
  </r>
  <r>
    <x v="8820"/>
    <n v="0"/>
    <n v="3.6542464731405877"/>
    <x v="1"/>
  </r>
  <r>
    <x v="8821"/>
    <n v="0"/>
    <n v="3.4936068554670578"/>
    <x v="1"/>
  </r>
  <r>
    <x v="8822"/>
    <n v="0"/>
    <n v="3.3840350494565987"/>
    <x v="1"/>
  </r>
  <r>
    <x v="8823"/>
    <n v="0"/>
    <n v="3.014369454607424"/>
    <x v="1"/>
  </r>
  <r>
    <x v="8824"/>
    <n v="0"/>
    <n v="2.5780964941097291"/>
    <x v="1"/>
  </r>
  <r>
    <x v="8825"/>
    <n v="0"/>
    <n v="2.2675914924467482"/>
    <x v="1"/>
  </r>
  <r>
    <x v="8826"/>
    <n v="0"/>
    <n v="1.9122178167776576"/>
    <x v="2"/>
  </r>
  <r>
    <x v="8827"/>
    <n v="0"/>
    <n v="1.8448578697886204"/>
    <x v="2"/>
  </r>
  <r>
    <x v="8828"/>
    <n v="0"/>
    <n v="1.7728479884094455"/>
    <x v="2"/>
  </r>
  <r>
    <x v="8829"/>
    <n v="0"/>
    <n v="1.7169874645154342"/>
    <x v="2"/>
  </r>
  <r>
    <x v="8830"/>
    <n v="0"/>
    <n v="1.6556707721711306"/>
    <x v="2"/>
  </r>
  <r>
    <x v="8831"/>
    <n v="0"/>
    <n v="1.6090964307424667"/>
    <x v="2"/>
  </r>
  <r>
    <x v="8832"/>
    <n v="0"/>
    <n v="1.5623313619767718"/>
    <x v="2"/>
  </r>
  <r>
    <x v="8833"/>
    <n v="0"/>
    <n v="1.5203375418203744"/>
    <x v="2"/>
  </r>
  <r>
    <x v="8834"/>
    <n v="0"/>
    <n v="1.4770411571959903"/>
    <x v="2"/>
  </r>
  <r>
    <x v="8835"/>
    <n v="0"/>
    <n v="1.4231580542758593"/>
    <x v="2"/>
  </r>
  <r>
    <x v="8836"/>
    <n v="0"/>
    <n v="1.2509965280601976"/>
    <x v="2"/>
  </r>
  <r>
    <x v="8837"/>
    <n v="0"/>
    <n v="1.0978305192706843"/>
    <x v="0"/>
  </r>
  <r>
    <x v="8838"/>
    <n v="0"/>
    <n v="1.086538530739388"/>
    <x v="0"/>
  </r>
  <r>
    <x v="8839"/>
    <n v="0"/>
    <n v="1.0737968404881673"/>
    <x v="0"/>
  </r>
  <r>
    <x v="8840"/>
    <n v="0"/>
    <n v="1.0615520690727263"/>
    <x v="0"/>
  </r>
  <r>
    <x v="8841"/>
    <n v="0"/>
    <n v="1.0499972496179333"/>
    <x v="0"/>
  </r>
  <r>
    <x v="8842"/>
    <n v="0"/>
    <n v="1.2724367304994624"/>
    <x v="1"/>
  </r>
  <r>
    <x v="8843"/>
    <n v="0"/>
    <n v="1.5871601369975994"/>
    <x v="1"/>
  </r>
  <r>
    <x v="8844"/>
    <n v="0"/>
    <n v="1.2188796337619696"/>
    <x v="1"/>
  </r>
  <r>
    <x v="8845"/>
    <n v="0"/>
    <n v="1.0127673747717176"/>
    <x v="0"/>
  </r>
  <r>
    <x v="8846"/>
    <n v="0"/>
    <n v="1.07000878232073"/>
    <x v="0"/>
  </r>
  <r>
    <x v="8847"/>
    <n v="0"/>
    <n v="0.99782058954293573"/>
    <x v="0"/>
  </r>
  <r>
    <x v="8848"/>
    <n v="0"/>
    <n v="2.0454228105902459"/>
    <x v="1"/>
  </r>
  <r>
    <x v="8849"/>
    <n v="0"/>
    <n v="1.7994365300648598"/>
    <x v="1"/>
  </r>
  <r>
    <x v="8850"/>
    <n v="0"/>
    <n v="1.8469668014684555"/>
    <x v="1"/>
  </r>
  <r>
    <x v="8851"/>
    <n v="0"/>
    <n v="2.0362303220197084"/>
    <x v="1"/>
  </r>
  <r>
    <x v="8852"/>
    <n v="0"/>
    <n v="1.7370977865914654"/>
    <x v="1"/>
  </r>
  <r>
    <x v="8853"/>
    <n v="0"/>
    <n v="1.4034248007640278"/>
    <x v="1"/>
  </r>
  <r>
    <x v="8854"/>
    <n v="0"/>
    <n v="1.1887302121504022"/>
    <x v="2"/>
  </r>
  <r>
    <x v="8855"/>
    <n v="0"/>
    <n v="1.1672610175919949"/>
    <x v="2"/>
  </r>
  <r>
    <x v="8856"/>
    <n v="0"/>
    <n v="1.9644243281232914"/>
    <x v="1"/>
  </r>
  <r>
    <x v="8857"/>
    <n v="0"/>
    <n v="2.6932503110979793"/>
    <x v="1"/>
  </r>
  <r>
    <x v="8858"/>
    <n v="0"/>
    <n v="2.3109216584379637"/>
    <x v="1"/>
  </r>
  <r>
    <x v="8859"/>
    <n v="0"/>
    <n v="1.9374503244418373"/>
    <x v="1"/>
  </r>
  <r>
    <x v="8860"/>
    <n v="0"/>
    <n v="1.599711431727858"/>
    <x v="1"/>
  </r>
  <r>
    <x v="8861"/>
    <n v="0"/>
    <n v="1.3753631656463114"/>
    <x v="2"/>
  </r>
  <r>
    <x v="8862"/>
    <n v="0"/>
    <n v="1.3037665614522358"/>
    <x v="2"/>
  </r>
  <r>
    <x v="8863"/>
    <n v="0"/>
    <n v="1.2825899481538541"/>
    <x v="2"/>
  </r>
  <r>
    <x v="8864"/>
    <n v="0"/>
    <n v="2.7634996849814484"/>
    <x v="1"/>
  </r>
  <r>
    <x v="8865"/>
    <n v="0"/>
    <n v="3.9650476828920427"/>
    <x v="1"/>
  </r>
  <r>
    <x v="8866"/>
    <n v="0"/>
    <n v="3.2705783577260599"/>
    <x v="1"/>
  </r>
  <r>
    <x v="8867"/>
    <n v="0"/>
    <n v="2.8802992889182022"/>
    <x v="1"/>
  </r>
  <r>
    <x v="8868"/>
    <n v="0"/>
    <n v="2.4555283484723001"/>
    <x v="1"/>
  </r>
  <r>
    <x v="8869"/>
    <n v="0"/>
    <n v="2.0826112592685422"/>
    <x v="1"/>
  </r>
  <r>
    <x v="8870"/>
    <n v="0"/>
    <n v="1.7500116266293562"/>
    <x v="1"/>
  </r>
  <r>
    <x v="8871"/>
    <n v="0"/>
    <n v="1.5080666669957914"/>
    <x v="2"/>
  </r>
  <r>
    <x v="8872"/>
    <n v="0"/>
    <n v="1.4686811984740133"/>
    <x v="2"/>
  </r>
  <r>
    <x v="8873"/>
    <n v="0"/>
    <n v="1.422124673377323"/>
    <x v="2"/>
  </r>
  <r>
    <x v="8874"/>
    <n v="0"/>
    <n v="1.3684832122783339"/>
    <x v="2"/>
  </r>
  <r>
    <x v="8875"/>
    <n v="0"/>
    <n v="1.2869304087147213"/>
    <x v="2"/>
  </r>
  <r>
    <x v="8876"/>
    <n v="0"/>
    <n v="1.803752917971946"/>
    <x v="1"/>
  </r>
  <r>
    <x v="8877"/>
    <n v="0"/>
    <n v="2.2248286450396875"/>
    <x v="1"/>
  </r>
  <r>
    <x v="8878"/>
    <n v="0"/>
    <n v="1.9466102897993207"/>
    <x v="1"/>
  </r>
  <r>
    <x v="8879"/>
    <n v="0"/>
    <n v="2.7170902034982012"/>
    <x v="1"/>
  </r>
  <r>
    <x v="8880"/>
    <n v="0"/>
    <n v="5.7323396331983272"/>
    <x v="3"/>
  </r>
  <r>
    <x v="8881"/>
    <n v="0"/>
    <n v="3.7336086982651429"/>
    <x v="1"/>
  </r>
  <r>
    <x v="8882"/>
    <n v="0"/>
    <n v="3.2359524893428451"/>
    <x v="1"/>
  </r>
  <r>
    <x v="8883"/>
    <n v="0"/>
    <n v="2.7775015838757273"/>
    <x v="1"/>
  </r>
  <r>
    <x v="8884"/>
    <n v="0"/>
    <n v="2.3981826690454247"/>
    <x v="1"/>
  </r>
  <r>
    <x v="8885"/>
    <n v="0"/>
    <n v="2.1271706916971223"/>
    <x v="1"/>
  </r>
  <r>
    <x v="8886"/>
    <n v="0"/>
    <n v="1.8130035539239502"/>
    <x v="1"/>
  </r>
  <r>
    <x v="8887"/>
    <n v="0"/>
    <n v="1.5894943222521878"/>
    <x v="2"/>
  </r>
  <r>
    <x v="8888"/>
    <n v="0"/>
    <n v="1.5488610096438344"/>
    <x v="2"/>
  </r>
  <r>
    <x v="8889"/>
    <n v="0"/>
    <n v="4.5129731102184909"/>
    <x v="3"/>
  </r>
  <r>
    <x v="8890"/>
    <n v="0"/>
    <n v="3.6640034594715685"/>
    <x v="1"/>
  </r>
  <r>
    <x v="8891"/>
    <n v="0"/>
    <n v="3.2794641996992562"/>
    <x v="1"/>
  </r>
  <r>
    <x v="8892"/>
    <n v="0"/>
    <n v="2.9088133883667915"/>
    <x v="1"/>
  </r>
  <r>
    <x v="8893"/>
    <n v="0"/>
    <n v="2.5631292392159533"/>
    <x v="1"/>
  </r>
  <r>
    <x v="8894"/>
    <n v="0"/>
    <n v="2.3218659789751559"/>
    <x v="1"/>
  </r>
  <r>
    <x v="8895"/>
    <n v="0"/>
    <n v="2.1813542558887042"/>
    <x v="1"/>
  </r>
  <r>
    <x v="8896"/>
    <n v="0"/>
    <n v="2.374773174661343"/>
    <x v="1"/>
  </r>
  <r>
    <x v="8897"/>
    <n v="0"/>
    <n v="2.1167648815410778"/>
    <x v="1"/>
  </r>
  <r>
    <x v="8898"/>
    <n v="0"/>
    <n v="1.8981281250105069"/>
    <x v="1"/>
  </r>
  <r>
    <x v="8899"/>
    <n v="0"/>
    <n v="1.6882134824837769"/>
    <x v="2"/>
  </r>
  <r>
    <x v="8900"/>
    <n v="0"/>
    <n v="1.6109465998518226"/>
    <x v="2"/>
  </r>
  <r>
    <x v="8901"/>
    <n v="0"/>
    <n v="1.8766565842726013"/>
    <x v="1"/>
  </r>
  <r>
    <x v="8902"/>
    <n v="0"/>
    <n v="2.067097689184493"/>
    <x v="1"/>
  </r>
  <r>
    <x v="8903"/>
    <n v="0"/>
    <n v="1.8802143358112908"/>
    <x v="1"/>
  </r>
  <r>
    <x v="8904"/>
    <n v="0"/>
    <n v="1.6381602482111786"/>
    <x v="2"/>
  </r>
  <r>
    <x v="8905"/>
    <n v="0"/>
    <n v="1.5294097945468215"/>
    <x v="2"/>
  </r>
  <r>
    <x v="8906"/>
    <n v="0"/>
    <n v="2.1184232074489877"/>
    <x v="1"/>
  </r>
  <r>
    <x v="8907"/>
    <n v="0"/>
    <n v="13.012539770942237"/>
    <x v="3"/>
  </r>
  <r>
    <x v="8908"/>
    <n v="0"/>
    <n v="6.4789984698281922"/>
    <x v="3"/>
  </r>
  <r>
    <x v="8909"/>
    <n v="0"/>
    <n v="3.7684655099095394"/>
    <x v="1"/>
  </r>
  <r>
    <x v="8910"/>
    <n v="0"/>
    <n v="3.3563280361011829"/>
    <x v="1"/>
  </r>
  <r>
    <x v="8911"/>
    <n v="0"/>
    <n v="2.9994514371786427"/>
    <x v="1"/>
  </r>
  <r>
    <x v="8912"/>
    <n v="0"/>
    <n v="2.8039553222559328"/>
    <x v="1"/>
  </r>
  <r>
    <x v="8913"/>
    <n v="0"/>
    <n v="3.7812462625406185"/>
    <x v="1"/>
  </r>
  <r>
    <x v="8914"/>
    <n v="0"/>
    <n v="3.561276638856965"/>
    <x v="1"/>
  </r>
  <r>
    <x v="8915"/>
    <n v="0"/>
    <n v="3.140647708290123"/>
    <x v="1"/>
  </r>
  <r>
    <x v="8916"/>
    <n v="0"/>
    <n v="2.7450137817141664"/>
    <x v="1"/>
  </r>
  <r>
    <x v="8917"/>
    <n v="0"/>
    <n v="2.4053256733069071"/>
    <x v="1"/>
  </r>
  <r>
    <x v="8918"/>
    <n v="0"/>
    <n v="2.103194934586579"/>
    <x v="1"/>
  </r>
  <r>
    <x v="8919"/>
    <n v="0"/>
    <n v="1.8389359020262541"/>
    <x v="2"/>
  </r>
  <r>
    <x v="8920"/>
    <n v="0"/>
    <n v="1.7858336066924787"/>
    <x v="2"/>
  </r>
  <r>
    <x v="8921"/>
    <n v="0"/>
    <n v="1.7277271814746029"/>
    <x v="2"/>
  </r>
  <r>
    <x v="8922"/>
    <n v="0"/>
    <n v="1.6692576075446375"/>
    <x v="2"/>
  </r>
  <r>
    <x v="8923"/>
    <n v="0"/>
    <n v="3.0082075745350383"/>
    <x v="1"/>
  </r>
  <r>
    <x v="8924"/>
    <n v="0"/>
    <n v="2.6946833253492959"/>
    <x v="1"/>
  </r>
  <r>
    <x v="8925"/>
    <n v="0"/>
    <n v="2.3818663529474691"/>
    <x v="1"/>
  </r>
  <r>
    <x v="8926"/>
    <n v="0"/>
    <n v="2.1094319545135316"/>
    <x v="1"/>
  </r>
  <r>
    <x v="8927"/>
    <n v="0"/>
    <n v="1.8849028468379654"/>
    <x v="1"/>
  </r>
  <r>
    <x v="8928"/>
    <n v="0"/>
    <n v="1.6560094329396202"/>
    <x v="2"/>
  </r>
  <r>
    <x v="8929"/>
    <n v="0"/>
    <n v="1.6175805765046807"/>
    <x v="2"/>
  </r>
  <r>
    <x v="8930"/>
    <n v="0"/>
    <n v="1.5753493190979522"/>
    <x v="2"/>
  </r>
  <r>
    <x v="8931"/>
    <n v="0"/>
    <n v="1.5284331261055153"/>
    <x v="2"/>
  </r>
  <r>
    <x v="8932"/>
    <n v="0"/>
    <n v="1.4801368756715751"/>
    <x v="2"/>
  </r>
  <r>
    <x v="8933"/>
    <n v="0"/>
    <n v="4.3890123445993519"/>
    <x v="3"/>
  </r>
  <r>
    <x v="8934"/>
    <n v="0"/>
    <n v="3.4576983350232684"/>
    <x v="1"/>
  </r>
  <r>
    <x v="8935"/>
    <n v="0"/>
    <n v="3.2613875267117813"/>
    <x v="1"/>
  </r>
  <r>
    <x v="8936"/>
    <n v="0"/>
    <n v="3.529431764555099"/>
    <x v="1"/>
  </r>
  <r>
    <x v="8937"/>
    <n v="0"/>
    <n v="3.2531868389982552"/>
    <x v="1"/>
  </r>
  <r>
    <x v="8938"/>
    <n v="0"/>
    <n v="2.9307794416437387"/>
    <x v="1"/>
  </r>
  <r>
    <x v="8939"/>
    <n v="0"/>
    <n v="2.6291082924365137"/>
    <x v="1"/>
  </r>
  <r>
    <x v="8940"/>
    <n v="0"/>
    <n v="2.3727656538986461"/>
    <x v="1"/>
  </r>
  <r>
    <x v="8941"/>
    <n v="0"/>
    <n v="2.8682222728453279"/>
    <x v="1"/>
  </r>
  <r>
    <x v="8942"/>
    <n v="0"/>
    <n v="4.428088804217472"/>
    <x v="1"/>
  </r>
  <r>
    <x v="8943"/>
    <n v="0"/>
    <n v="3.7749004302625524"/>
    <x v="1"/>
  </r>
  <r>
    <x v="8944"/>
    <n v="0"/>
    <n v="3.3969352773655705"/>
    <x v="1"/>
  </r>
  <r>
    <x v="8945"/>
    <n v="0"/>
    <n v="3.0528214825817486"/>
    <x v="1"/>
  </r>
  <r>
    <x v="8946"/>
    <n v="0"/>
    <n v="2.7296656144909477"/>
    <x v="1"/>
  </r>
  <r>
    <x v="8947"/>
    <n v="0"/>
    <n v="2.4301507387463763"/>
    <x v="1"/>
  </r>
  <r>
    <x v="8948"/>
    <n v="0"/>
    <n v="2.1971806129374967"/>
    <x v="1"/>
  </r>
  <r>
    <x v="8949"/>
    <n v="0"/>
    <n v="2.0828360228673048"/>
    <x v="1"/>
  </r>
  <r>
    <x v="8950"/>
    <n v="0"/>
    <n v="1.820363415290764"/>
    <x v="2"/>
  </r>
  <r>
    <x v="8951"/>
    <n v="0"/>
    <n v="1.7740601189604495"/>
    <x v="2"/>
  </r>
  <r>
    <x v="8952"/>
    <n v="0"/>
    <n v="1.724694658571214"/>
    <x v="2"/>
  </r>
  <r>
    <x v="8953"/>
    <n v="0"/>
    <n v="1.6708147549766126"/>
    <x v="2"/>
  </r>
  <r>
    <x v="8954"/>
    <n v="0"/>
    <n v="1.6135562621886996"/>
    <x v="2"/>
  </r>
  <r>
    <x v="8955"/>
    <n v="0"/>
    <n v="1.5526198167697471"/>
    <x v="2"/>
  </r>
  <r>
    <x v="8956"/>
    <n v="0"/>
    <n v="1.4264212041731179"/>
    <x v="2"/>
  </r>
  <r>
    <x v="8957"/>
    <n v="0"/>
    <n v="1.3350977089044442"/>
    <x v="2"/>
  </r>
  <r>
    <x v="8958"/>
    <n v="0"/>
    <n v="2.3475369351964068"/>
    <x v="1"/>
  </r>
  <r>
    <x v="8959"/>
    <n v="0"/>
    <n v="2.0940919949000172"/>
    <x v="1"/>
  </r>
  <r>
    <x v="8960"/>
    <n v="0"/>
    <n v="1.8543848638908227"/>
    <x v="1"/>
  </r>
  <r>
    <x v="8961"/>
    <n v="0"/>
    <n v="1.6209316317962288"/>
    <x v="1"/>
  </r>
  <r>
    <x v="8962"/>
    <n v="0"/>
    <n v="1.4089165551518246"/>
    <x v="2"/>
  </r>
  <r>
    <x v="8963"/>
    <n v="0"/>
    <n v="1.3880846765327295"/>
    <x v="2"/>
  </r>
  <r>
    <x v="8964"/>
    <n v="0"/>
    <n v="1.361781864454493"/>
    <x v="2"/>
  </r>
  <r>
    <x v="8965"/>
    <n v="0"/>
    <n v="7.279730863681916"/>
    <x v="3"/>
  </r>
  <r>
    <x v="8966"/>
    <n v="0"/>
    <n v="3.8890815908698908"/>
    <x v="1"/>
  </r>
  <r>
    <x v="8967"/>
    <n v="0"/>
    <n v="4.9716659989471648"/>
    <x v="3"/>
  </r>
  <r>
    <x v="8968"/>
    <n v="0"/>
    <n v="3.6935442535562002"/>
    <x v="1"/>
  </r>
  <r>
    <x v="8969"/>
    <n v="0"/>
    <n v="3.3205750018164562"/>
    <x v="1"/>
  </r>
  <r>
    <x v="8970"/>
    <n v="0"/>
    <n v="3.004356224935957"/>
    <x v="1"/>
  </r>
  <r>
    <x v="8971"/>
    <n v="0"/>
    <n v="2.7820953722077846"/>
    <x v="1"/>
  </r>
  <r>
    <x v="8972"/>
    <n v="0"/>
    <n v="2.5838066884827304"/>
    <x v="1"/>
  </r>
  <r>
    <x v="8973"/>
    <n v="0"/>
    <n v="3.0306853640815539"/>
    <x v="1"/>
  </r>
  <r>
    <x v="8974"/>
    <n v="0"/>
    <n v="3.8328419555113276"/>
    <x v="1"/>
  </r>
  <r>
    <x v="8975"/>
    <n v="0"/>
    <n v="3.4488168760673226"/>
    <x v="1"/>
  </r>
  <r>
    <x v="8976"/>
    <n v="0"/>
    <n v="3.0614501207213625"/>
    <x v="1"/>
  </r>
  <r>
    <x v="8977"/>
    <n v="0"/>
    <n v="2.7023603534679976"/>
    <x v="1"/>
  </r>
  <r>
    <x v="8978"/>
    <n v="0"/>
    <n v="2.3412028405627869"/>
    <x v="1"/>
  </r>
  <r>
    <x v="8979"/>
    <n v="0"/>
    <n v="2.0082914923737141"/>
    <x v="2"/>
  </r>
  <r>
    <x v="8980"/>
    <n v="0"/>
    <n v="1.8153192366549695"/>
    <x v="2"/>
  </r>
  <r>
    <x v="8981"/>
    <n v="0"/>
    <n v="1.7596709375187953"/>
    <x v="2"/>
  </r>
  <r>
    <x v="8982"/>
    <n v="0"/>
    <n v="1.6981306581749531"/>
    <x v="2"/>
  </r>
  <r>
    <x v="8983"/>
    <n v="0"/>
    <n v="1.6322551281092381"/>
    <x v="2"/>
  </r>
  <r>
    <x v="8984"/>
    <n v="0"/>
    <n v="1.5102623610503909"/>
    <x v="2"/>
  </r>
  <r>
    <x v="8985"/>
    <n v="0"/>
    <n v="1.3604221551688036"/>
    <x v="2"/>
  </r>
  <r>
    <x v="8986"/>
    <n v="0"/>
    <n v="1.229311019453768"/>
    <x v="0"/>
  </r>
  <r>
    <x v="8987"/>
    <n v="0"/>
    <n v="1.1365069793585858"/>
    <x v="0"/>
  </r>
  <r>
    <x v="8988"/>
    <n v="0"/>
    <n v="1.1267959680096382"/>
    <x v="0"/>
  </r>
  <r>
    <x v="8989"/>
    <n v="0"/>
    <n v="1.1156864819019536"/>
    <x v="0"/>
  </r>
  <r>
    <x v="8990"/>
    <n v="0"/>
    <n v="1.103462025934475"/>
    <x v="0"/>
  </r>
  <r>
    <x v="8991"/>
    <n v="0"/>
    <n v="1.082942784834247"/>
    <x v="0"/>
  </r>
  <r>
    <x v="8992"/>
    <n v="0"/>
    <n v="1.0411262310273381"/>
    <x v="0"/>
  </r>
  <r>
    <x v="8993"/>
    <n v="0"/>
    <n v="1.001847171662074"/>
    <x v="0"/>
  </r>
  <r>
    <x v="8994"/>
    <n v="0"/>
    <n v="0.96383767237217688"/>
    <x v="0"/>
  </r>
  <r>
    <x v="8995"/>
    <n v="0"/>
    <n v="0.92272270054024097"/>
    <x v="0"/>
  </r>
  <r>
    <x v="8996"/>
    <n v="0"/>
    <n v="0.89069305873133175"/>
    <x v="0"/>
  </r>
  <r>
    <x v="8997"/>
    <n v="0"/>
    <n v="0.86637249063377175"/>
    <x v="0"/>
  </r>
  <r>
    <x v="8998"/>
    <n v="0"/>
    <n v="0.85781437934215754"/>
    <x v="0"/>
  </r>
  <r>
    <x v="8999"/>
    <n v="0"/>
    <n v="0.84985980242985992"/>
    <x v="0"/>
  </r>
  <r>
    <x v="9000"/>
    <n v="0"/>
    <n v="0.84234164187821281"/>
    <x v="0"/>
  </r>
  <r>
    <x v="9001"/>
    <n v="0"/>
    <n v="0.83508430491194474"/>
    <x v="0"/>
  </r>
  <r>
    <x v="9002"/>
    <n v="0"/>
    <n v="0.82793702681568759"/>
    <x v="0"/>
  </r>
  <r>
    <x v="9003"/>
    <n v="0"/>
    <n v="0.82022556545667169"/>
    <x v="0"/>
  </r>
  <r>
    <x v="9004"/>
    <n v="0"/>
    <n v="0.8131138975528609"/>
    <x v="0"/>
  </r>
  <r>
    <x v="9005"/>
    <n v="0"/>
    <n v="0.80647561153924896"/>
    <x v="0"/>
  </r>
  <r>
    <x v="9006"/>
    <n v="0"/>
    <n v="1.4648764327001038"/>
    <x v="1"/>
  </r>
  <r>
    <x v="9007"/>
    <n v="0"/>
    <n v="1.6359478559420342"/>
    <x v="1"/>
  </r>
  <r>
    <x v="9008"/>
    <n v="0"/>
    <n v="1.3961218240982625"/>
    <x v="1"/>
  </r>
  <r>
    <x v="9009"/>
    <n v="0"/>
    <n v="1.0089533774725639"/>
    <x v="1"/>
  </r>
  <r>
    <x v="9010"/>
    <n v="0"/>
    <n v="0.83602844766532491"/>
    <x v="0"/>
  </r>
  <r>
    <x v="9011"/>
    <n v="0"/>
    <n v="0.79073788112530052"/>
    <x v="0"/>
  </r>
  <r>
    <x v="9012"/>
    <n v="0"/>
    <n v="0.78567969237752877"/>
    <x v="0"/>
  </r>
  <r>
    <x v="9013"/>
    <n v="0"/>
    <n v="0.78193769846020289"/>
    <x v="0"/>
  </r>
  <r>
    <x v="9014"/>
    <n v="0"/>
    <n v="0.7896101887161926"/>
    <x v="0"/>
  </r>
  <r>
    <x v="9015"/>
    <n v="0"/>
    <n v="1.3381210841441558"/>
    <x v="1"/>
  </r>
  <r>
    <x v="9016"/>
    <n v="0"/>
    <n v="1.1401946242192218"/>
    <x v="1"/>
  </r>
  <r>
    <x v="9017"/>
    <n v="0"/>
    <n v="0.88758209946911892"/>
    <x v="2"/>
  </r>
  <r>
    <x v="9018"/>
    <n v="0"/>
    <n v="1.4138794875710246"/>
    <x v="1"/>
  </r>
  <r>
    <x v="9019"/>
    <n v="0"/>
    <n v="2.3264770486271704"/>
    <x v="1"/>
  </r>
  <r>
    <x v="9020"/>
    <n v="0"/>
    <n v="2.2972729798643128"/>
    <x v="1"/>
  </r>
  <r>
    <x v="9021"/>
    <n v="0"/>
    <n v="2.002053121288931"/>
    <x v="1"/>
  </r>
  <r>
    <x v="9022"/>
    <n v="0"/>
    <n v="1.7891176497541825"/>
    <x v="1"/>
  </r>
  <r>
    <x v="9023"/>
    <n v="0"/>
    <n v="1.8253181152384124"/>
    <x v="1"/>
  </r>
  <r>
    <x v="9024"/>
    <n v="0"/>
    <n v="1.5507336596016379"/>
    <x v="1"/>
  </r>
  <r>
    <x v="9025"/>
    <n v="0"/>
    <n v="1.2747251054624877"/>
    <x v="2"/>
  </r>
  <r>
    <x v="9026"/>
    <n v="0"/>
    <n v="1.1344639028150785"/>
    <x v="2"/>
  </r>
  <r>
    <x v="9027"/>
    <n v="0"/>
    <n v="1.1068484441469648"/>
    <x v="2"/>
  </r>
  <r>
    <x v="9028"/>
    <n v="0"/>
    <n v="1.0703290304197703"/>
    <x v="2"/>
  </r>
  <r>
    <x v="9029"/>
    <n v="0"/>
    <n v="1.0303256765270492"/>
    <x v="2"/>
  </r>
  <r>
    <x v="9030"/>
    <n v="0"/>
    <n v="0.95713025269577467"/>
    <x v="2"/>
  </r>
  <r>
    <x v="9031"/>
    <n v="0"/>
    <n v="0.93604745831610359"/>
    <x v="2"/>
  </r>
  <r>
    <x v="9032"/>
    <n v="0"/>
    <n v="0.94065853367836338"/>
    <x v="2"/>
  </r>
  <r>
    <x v="9033"/>
    <n v="0"/>
    <n v="0.9412925280739084"/>
    <x v="2"/>
  </r>
  <r>
    <x v="9034"/>
    <n v="0"/>
    <n v="0.94269031647815738"/>
    <x v="2"/>
  </r>
  <r>
    <x v="9035"/>
    <n v="0"/>
    <n v="0.9357596487402905"/>
    <x v="2"/>
  </r>
  <r>
    <x v="9036"/>
    <n v="0"/>
    <n v="0.9225210419247003"/>
    <x v="2"/>
  </r>
  <r>
    <x v="9037"/>
    <n v="0"/>
    <n v="2.6118169716526607"/>
    <x v="1"/>
  </r>
  <r>
    <x v="9038"/>
    <n v="0"/>
    <n v="8.8346766036777424"/>
    <x v="3"/>
  </r>
  <r>
    <x v="9039"/>
    <n v="0"/>
    <n v="5.6509992400180282"/>
    <x v="3"/>
  </r>
  <r>
    <x v="9040"/>
    <n v="0"/>
    <n v="19.500867312788049"/>
    <x v="3"/>
  </r>
  <r>
    <x v="9041"/>
    <n v="0"/>
    <n v="17.731119486457064"/>
    <x v="3"/>
  </r>
  <r>
    <x v="9042"/>
    <n v="0"/>
    <n v="8.8817454667023892"/>
    <x v="3"/>
  </r>
  <r>
    <x v="9043"/>
    <n v="0"/>
    <n v="3.9092513036503505"/>
    <x v="1"/>
  </r>
  <r>
    <x v="9044"/>
    <n v="0"/>
    <n v="3.3762318308674821"/>
    <x v="1"/>
  </r>
  <r>
    <x v="9045"/>
    <n v="0"/>
    <n v="2.9918805048655637"/>
    <x v="1"/>
  </r>
  <r>
    <x v="9046"/>
    <n v="0"/>
    <n v="3.3570091206579109"/>
    <x v="1"/>
  </r>
  <r>
    <x v="9047"/>
    <n v="0"/>
    <n v="12.718763352549008"/>
    <x v="3"/>
  </r>
  <r>
    <x v="9048"/>
    <n v="0"/>
    <n v="11.397004266419987"/>
    <x v="3"/>
  </r>
  <r>
    <x v="9049"/>
    <n v="0"/>
    <n v="4.8524339233070419"/>
    <x v="1"/>
  </r>
  <r>
    <x v="9050"/>
    <n v="0"/>
    <n v="3.7542163248852418"/>
    <x v="1"/>
  </r>
  <r>
    <x v="9051"/>
    <n v="0"/>
    <n v="3.212817306715734"/>
    <x v="1"/>
  </r>
  <r>
    <x v="9052"/>
    <n v="0"/>
    <n v="2.7673042593270436"/>
    <x v="1"/>
  </r>
  <r>
    <x v="9053"/>
    <n v="0"/>
    <n v="2.5750776884175344"/>
    <x v="1"/>
  </r>
  <r>
    <x v="9054"/>
    <n v="0"/>
    <n v="2.472458897866832"/>
    <x v="1"/>
  </r>
  <r>
    <x v="9055"/>
    <n v="0"/>
    <n v="2.6687542309560248"/>
    <x v="1"/>
  </r>
  <r>
    <x v="9056"/>
    <n v="0"/>
    <n v="3.310494301027727"/>
    <x v="1"/>
  </r>
  <r>
    <x v="9057"/>
    <n v="0"/>
    <n v="3.4626515633835449"/>
    <x v="1"/>
  </r>
  <r>
    <x v="9058"/>
    <n v="0"/>
    <n v="3.2140091958771504"/>
    <x v="1"/>
  </r>
  <r>
    <x v="9059"/>
    <n v="0"/>
    <n v="3.0658352728901006"/>
    <x v="1"/>
  </r>
  <r>
    <x v="9060"/>
    <n v="0"/>
    <n v="2.6479507618847462"/>
    <x v="1"/>
  </r>
  <r>
    <x v="9061"/>
    <n v="0"/>
    <n v="2.7800289573600274"/>
    <x v="1"/>
  </r>
  <r>
    <x v="9062"/>
    <n v="0"/>
    <n v="2.3317258594628538"/>
    <x v="1"/>
  </r>
  <r>
    <x v="9063"/>
    <n v="0"/>
    <n v="1.8919674283707137"/>
    <x v="2"/>
  </r>
  <r>
    <x v="9064"/>
    <n v="0"/>
    <n v="1.8080318375770608"/>
    <x v="2"/>
  </r>
  <r>
    <x v="9065"/>
    <n v="0"/>
    <n v="1.7353157778389816"/>
    <x v="2"/>
  </r>
  <r>
    <x v="9066"/>
    <n v="0"/>
    <n v="1.6100994540391276"/>
    <x v="2"/>
  </r>
  <r>
    <x v="9067"/>
    <n v="0"/>
    <n v="1.4143805423030005"/>
    <x v="2"/>
  </r>
  <r>
    <x v="9068"/>
    <n v="0"/>
    <n v="1.2447844450556267"/>
    <x v="2"/>
  </r>
  <r>
    <x v="9069"/>
    <n v="0"/>
    <n v="1.1410704089395634"/>
    <x v="0"/>
  </r>
  <r>
    <x v="9070"/>
    <n v="0"/>
    <n v="1.0629989253572893"/>
    <x v="0"/>
  </r>
  <r>
    <x v="9071"/>
    <n v="0"/>
    <n v="1.0516377102334808"/>
    <x v="0"/>
  </r>
  <r>
    <x v="9072"/>
    <n v="0"/>
    <n v="1.0166401773769205"/>
    <x v="0"/>
  </r>
  <r>
    <x v="9073"/>
    <n v="0"/>
    <n v="0.97818570390679382"/>
    <x v="0"/>
  </r>
  <r>
    <x v="9074"/>
    <n v="0"/>
    <n v="0.92329634258104176"/>
    <x v="0"/>
  </r>
  <r>
    <x v="9075"/>
    <n v="0"/>
    <n v="0.87973108629023467"/>
    <x v="0"/>
  </r>
  <r>
    <x v="9076"/>
    <n v="0"/>
    <n v="0.8399096108186046"/>
    <x v="0"/>
  </r>
  <r>
    <x v="9077"/>
    <n v="0"/>
    <n v="0.80751051737368484"/>
    <x v="0"/>
  </r>
  <r>
    <x v="9078"/>
    <n v="0"/>
    <n v="0.90397537776044157"/>
    <x v="1"/>
  </r>
  <r>
    <x v="9079"/>
    <n v="0"/>
    <n v="0.79348404424671992"/>
    <x v="0"/>
  </r>
  <r>
    <x v="9080"/>
    <n v="0"/>
    <n v="0.78726484174706279"/>
    <x v="0"/>
  </r>
  <r>
    <x v="9081"/>
    <n v="0"/>
    <n v="8.5057304459959386"/>
    <x v="3"/>
  </r>
  <r>
    <x v="9082"/>
    <n v="0"/>
    <n v="3.5330562784581447"/>
    <x v="3"/>
  </r>
  <r>
    <x v="9083"/>
    <n v="0"/>
    <n v="2.5872837441738907"/>
    <x v="1"/>
  </r>
  <r>
    <x v="9084"/>
    <n v="0"/>
    <n v="2.9291188817573217"/>
    <x v="1"/>
  </r>
  <r>
    <x v="9085"/>
    <n v="0"/>
    <n v="2.6700457171760346"/>
    <x v="1"/>
  </r>
  <r>
    <x v="9086"/>
    <n v="0"/>
    <n v="2.2524273473414249"/>
    <x v="1"/>
  </r>
  <r>
    <x v="9087"/>
    <n v="0"/>
    <n v="1.9223632524345682"/>
    <x v="1"/>
  </r>
  <r>
    <x v="9088"/>
    <n v="0"/>
    <n v="1.4454467620078812"/>
    <x v="1"/>
  </r>
  <r>
    <x v="9089"/>
    <n v="0"/>
    <n v="1.176181476153316"/>
    <x v="2"/>
  </r>
  <r>
    <x v="9090"/>
    <n v="0"/>
    <n v="1.1397737439118103"/>
    <x v="2"/>
  </r>
  <r>
    <x v="9091"/>
    <n v="0"/>
    <n v="1.0466559893939018"/>
    <x v="2"/>
  </r>
  <r>
    <x v="9092"/>
    <n v="0"/>
    <n v="1.0405736223326456"/>
    <x v="2"/>
  </r>
  <r>
    <x v="9093"/>
    <n v="0"/>
    <n v="1.0196719707179842"/>
    <x v="2"/>
  </r>
  <r>
    <x v="9094"/>
    <n v="0"/>
    <n v="0.9857558748018338"/>
    <x v="2"/>
  </r>
  <r>
    <x v="9095"/>
    <n v="0"/>
    <n v="0.8555604872216831"/>
    <x v="0"/>
  </r>
  <r>
    <x v="9096"/>
    <n v="0"/>
    <n v="0.80538558674544303"/>
    <x v="0"/>
  </r>
  <r>
    <x v="9097"/>
    <n v="0"/>
    <n v="0.92405755808395396"/>
    <x v="1"/>
  </r>
  <r>
    <x v="9098"/>
    <n v="0"/>
    <n v="0.79806779420076623"/>
    <x v="0"/>
  </r>
  <r>
    <x v="9099"/>
    <n v="0"/>
    <n v="1.9642446856936373"/>
    <x v="1"/>
  </r>
  <r>
    <x v="9100"/>
    <n v="0"/>
    <n v="2.7310930650590408"/>
    <x v="1"/>
  </r>
  <r>
    <x v="9101"/>
    <n v="0"/>
    <n v="2.796814054274452"/>
    <x v="1"/>
  </r>
  <r>
    <x v="9102"/>
    <n v="0"/>
    <n v="2.2940161674141577"/>
    <x v="1"/>
  </r>
  <r>
    <x v="9103"/>
    <n v="0"/>
    <n v="2.0251984472590712"/>
    <x v="1"/>
  </r>
  <r>
    <x v="9104"/>
    <n v="0"/>
    <n v="1.870698977839659"/>
    <x v="1"/>
  </r>
  <r>
    <x v="9105"/>
    <n v="0"/>
    <n v="2.1940624817890804"/>
    <x v="1"/>
  </r>
  <r>
    <x v="9106"/>
    <n v="0"/>
    <n v="2.2595819921532274"/>
    <x v="1"/>
  </r>
  <r>
    <x v="9107"/>
    <n v="0"/>
    <n v="1.7441369571795877"/>
    <x v="1"/>
  </r>
  <r>
    <x v="9108"/>
    <n v="0"/>
    <n v="1.324859055944223"/>
    <x v="2"/>
  </r>
  <r>
    <x v="9109"/>
    <n v="0"/>
    <n v="1.204608033119964"/>
    <x v="2"/>
  </r>
  <r>
    <x v="9110"/>
    <n v="0"/>
    <n v="1.1760663574348762"/>
    <x v="2"/>
  </r>
  <r>
    <x v="9111"/>
    <n v="0"/>
    <n v="1.1510027923267583"/>
    <x v="2"/>
  </r>
  <r>
    <x v="9112"/>
    <n v="0"/>
    <n v="1.4667310997715894"/>
    <x v="1"/>
  </r>
  <r>
    <x v="9113"/>
    <n v="0"/>
    <n v="1.2616564751939214"/>
    <x v="2"/>
  </r>
  <r>
    <x v="9114"/>
    <n v="0"/>
    <n v="1.4025309719584382"/>
    <x v="1"/>
  </r>
  <r>
    <x v="9115"/>
    <n v="0"/>
    <n v="1.1454928255462709"/>
    <x v="2"/>
  </r>
  <r>
    <x v="9116"/>
    <n v="0"/>
    <n v="1.3282526535592656"/>
    <x v="1"/>
  </r>
  <r>
    <x v="9117"/>
    <n v="0"/>
    <n v="1.1303259372295622"/>
    <x v="2"/>
  </r>
  <r>
    <x v="9118"/>
    <n v="0"/>
    <n v="1.0969757429783793"/>
    <x v="2"/>
  </r>
  <r>
    <x v="9119"/>
    <n v="0"/>
    <n v="0.97774042621376789"/>
    <x v="2"/>
  </r>
  <r>
    <x v="9120"/>
    <n v="0"/>
    <n v="0.83759242797748867"/>
    <x v="0"/>
  </r>
  <r>
    <x v="9121"/>
    <n v="0"/>
    <n v="0.83228188287255422"/>
    <x v="0"/>
  </r>
  <r>
    <x v="9122"/>
    <n v="0"/>
    <n v="0.82703593958185517"/>
    <x v="0"/>
  </r>
  <r>
    <x v="9123"/>
    <n v="0"/>
    <n v="0.82210881484331444"/>
    <x v="0"/>
  </r>
  <r>
    <x v="9124"/>
    <n v="0"/>
    <n v="0.81727126499034419"/>
    <x v="0"/>
  </r>
  <r>
    <x v="9125"/>
    <n v="0"/>
    <n v="0.81183693916925526"/>
    <x v="0"/>
  </r>
  <r>
    <x v="9126"/>
    <n v="0"/>
    <n v="0.79966598286223334"/>
    <x v="0"/>
  </r>
  <r>
    <x v="9127"/>
    <n v="0"/>
    <n v="0.75508302943370842"/>
    <x v="0"/>
  </r>
  <r>
    <x v="9128"/>
    <n v="0"/>
    <n v="0.69600533872288972"/>
    <x v="0"/>
  </r>
  <r>
    <x v="9129"/>
    <n v="0"/>
    <n v="0.64420548966693303"/>
    <x v="0"/>
  </r>
  <r>
    <x v="9130"/>
    <n v="0"/>
    <n v="0.5947020902244472"/>
    <x v="0"/>
  </r>
  <r>
    <x v="9131"/>
    <n v="0"/>
    <n v="0.53852844290527391"/>
    <x v="0"/>
  </r>
  <r>
    <x v="9132"/>
    <n v="0"/>
    <n v="0.53530831185640126"/>
    <x v="0"/>
  </r>
  <r>
    <x v="9133"/>
    <n v="0"/>
    <n v="0.51586604932282853"/>
    <x v="0"/>
  </r>
  <r>
    <x v="9134"/>
    <n v="0"/>
    <n v="0.4593832188732408"/>
    <x v="4"/>
  </r>
  <r>
    <x v="9135"/>
    <n v="0"/>
    <n v="0.43049355022311869"/>
    <x v="4"/>
  </r>
  <r>
    <x v="9136"/>
    <n v="0"/>
    <n v="0.43013896037450877"/>
    <x v="4"/>
  </r>
  <r>
    <x v="9137"/>
    <n v="0"/>
    <n v="0.42978412977262154"/>
    <x v="4"/>
  </r>
  <r>
    <x v="9138"/>
    <n v="0"/>
    <n v="0.42942923745707767"/>
    <x v="4"/>
  </r>
  <r>
    <x v="9139"/>
    <n v="0"/>
    <n v="0.42907415739471932"/>
    <x v="4"/>
  </r>
  <r>
    <x v="9140"/>
    <n v="0"/>
    <n v="0.42871023366663974"/>
    <x v="4"/>
  </r>
  <r>
    <x v="9141"/>
    <n v="0"/>
    <n v="0.44121345409393087"/>
    <x v="4"/>
  </r>
  <r>
    <x v="9142"/>
    <n v="0"/>
    <n v="0.89852841753007384"/>
    <x v="1"/>
  </r>
  <r>
    <x v="9143"/>
    <n v="0"/>
    <n v="0.65279213074765052"/>
    <x v="1"/>
  </r>
  <r>
    <x v="9144"/>
    <n v="0"/>
    <n v="1.0433757384610025"/>
    <x v="1"/>
  </r>
  <r>
    <x v="9145"/>
    <n v="0"/>
    <n v="1.2313945985976378"/>
    <x v="1"/>
  </r>
  <r>
    <x v="9146"/>
    <n v="0"/>
    <n v="0.86409627041307169"/>
    <x v="1"/>
  </r>
  <r>
    <x v="9147"/>
    <n v="0"/>
    <n v="0.50208453944361786"/>
    <x v="1"/>
  </r>
  <r>
    <x v="9148"/>
    <n v="0"/>
    <n v="0.42586847514211662"/>
    <x v="4"/>
  </r>
  <r>
    <x v="9149"/>
    <n v="0"/>
    <n v="0.4255294665601132"/>
    <x v="4"/>
  </r>
  <r>
    <x v="9150"/>
    <n v="0"/>
    <n v="0.4251928678962828"/>
    <x v="4"/>
  </r>
  <r>
    <x v="9151"/>
    <n v="0"/>
    <n v="0.42485608428526594"/>
    <x v="4"/>
  </r>
  <r>
    <x v="9152"/>
    <n v="0"/>
    <n v="0.42449851050300369"/>
    <x v="4"/>
  </r>
  <r>
    <x v="9153"/>
    <n v="0"/>
    <n v="0.42413364164281286"/>
    <x v="4"/>
  </r>
  <r>
    <x v="9154"/>
    <n v="0"/>
    <n v="0.42376894220013367"/>
    <x v="4"/>
  </r>
  <r>
    <x v="9155"/>
    <n v="0"/>
    <n v="0.60273590728022131"/>
    <x v="1"/>
  </r>
  <r>
    <x v="9156"/>
    <n v="0"/>
    <n v="1.1219088845047704"/>
    <x v="1"/>
  </r>
  <r>
    <x v="9157"/>
    <n v="0"/>
    <n v="0.74115534647196124"/>
    <x v="1"/>
  </r>
  <r>
    <x v="9158"/>
    <n v="0"/>
    <n v="0.46330568267727235"/>
    <x v="4"/>
  </r>
  <r>
    <x v="9159"/>
    <n v="0"/>
    <n v="0.62548720227273402"/>
    <x v="1"/>
  </r>
  <r>
    <x v="9160"/>
    <n v="0"/>
    <n v="0.57193042107325254"/>
    <x v="1"/>
  </r>
  <r>
    <x v="9161"/>
    <n v="0"/>
    <n v="0.86024111798910674"/>
    <x v="1"/>
  </r>
  <r>
    <x v="9162"/>
    <n v="0"/>
    <n v="0.60510919719276068"/>
    <x v="1"/>
  </r>
  <r>
    <x v="9163"/>
    <n v="0"/>
    <n v="0.62478176144635067"/>
    <x v="1"/>
  </r>
  <r>
    <x v="9164"/>
    <n v="0"/>
    <n v="0.46410425226020668"/>
    <x v="4"/>
  </r>
  <r>
    <x v="9165"/>
    <n v="0"/>
    <n v="0.45674887028713801"/>
    <x v="4"/>
  </r>
  <r>
    <x v="9166"/>
    <n v="0"/>
    <n v="0.43646516684561432"/>
    <x v="4"/>
  </r>
  <r>
    <x v="9167"/>
    <n v="0"/>
    <n v="0.41928459100818399"/>
    <x v="4"/>
  </r>
  <r>
    <x v="9168"/>
    <n v="0"/>
    <n v="0.41896516407017975"/>
    <x v="4"/>
  </r>
  <r>
    <x v="9169"/>
    <n v="0"/>
    <n v="0.41864752581454578"/>
    <x v="4"/>
  </r>
  <r>
    <x v="9170"/>
    <n v="0"/>
    <n v="0.41833172692117698"/>
    <x v="4"/>
  </r>
  <r>
    <x v="9171"/>
    <n v="0"/>
    <n v="0.41801769821431378"/>
    <x v="4"/>
  </r>
  <r>
    <x v="9172"/>
    <n v="0"/>
    <n v="0.41770392261180617"/>
    <x v="4"/>
  </r>
  <r>
    <x v="9173"/>
    <n v="0"/>
    <n v="0.41738186844553365"/>
    <x v="4"/>
  </r>
  <r>
    <x v="9174"/>
    <n v="0"/>
    <n v="0.41704290203056693"/>
    <x v="4"/>
  </r>
  <r>
    <x v="9175"/>
    <n v="0"/>
    <n v="0.41670397847477869"/>
    <x v="4"/>
  </r>
  <r>
    <x v="9176"/>
    <n v="0"/>
    <n v="1.0190177545896442"/>
    <x v="1"/>
  </r>
  <r>
    <x v="9177"/>
    <n v="0"/>
    <n v="0.84412029550643863"/>
    <x v="1"/>
  </r>
  <r>
    <x v="9178"/>
    <n v="0"/>
    <n v="0.49104281511419506"/>
    <x v="1"/>
  </r>
  <r>
    <x v="9179"/>
    <n v="0"/>
    <n v="0.41536307890233798"/>
    <x v="4"/>
  </r>
  <r>
    <x v="9180"/>
    <n v="0"/>
    <n v="0.41503339130630618"/>
    <x v="4"/>
  </r>
  <r>
    <x v="9181"/>
    <n v="0"/>
    <n v="0.41470614490866692"/>
    <x v="4"/>
  </r>
  <r>
    <x v="9182"/>
    <n v="0"/>
    <n v="0.41438125783315932"/>
    <x v="4"/>
  </r>
  <r>
    <x v="9183"/>
    <n v="0"/>
    <n v="0.41405817678461887"/>
    <x v="4"/>
  </r>
  <r>
    <x v="9184"/>
    <n v="0"/>
    <n v="0.4137365107306693"/>
    <x v="4"/>
  </r>
  <r>
    <x v="9185"/>
    <n v="0"/>
    <n v="0.4134150807739484"/>
    <x v="4"/>
  </r>
  <r>
    <x v="9186"/>
    <n v="0"/>
    <n v="0.41306797536390188"/>
    <x v="4"/>
  </r>
  <r>
    <x v="9187"/>
    <n v="0"/>
    <n v="0.41268047808167163"/>
    <x v="4"/>
  </r>
  <r>
    <x v="9188"/>
    <n v="0"/>
    <n v="0.41140508662608138"/>
    <x v="4"/>
  </r>
  <r>
    <x v="9189"/>
    <n v="0"/>
    <n v="0.40632977741717435"/>
    <x v="4"/>
  </r>
  <r>
    <x v="9190"/>
    <n v="0"/>
    <n v="1.0180665924650736"/>
    <x v="1"/>
  </r>
  <r>
    <x v="9191"/>
    <n v="0"/>
    <n v="0.74824385838115759"/>
    <x v="1"/>
  </r>
  <r>
    <x v="9192"/>
    <n v="0"/>
    <n v="0.98086594759841894"/>
    <x v="1"/>
  </r>
  <r>
    <x v="9193"/>
    <n v="0"/>
    <n v="0.91502555901744409"/>
    <x v="1"/>
  </r>
  <r>
    <x v="9194"/>
    <n v="0"/>
    <n v="0.63749875700103031"/>
    <x v="1"/>
  </r>
  <r>
    <x v="9195"/>
    <n v="0"/>
    <n v="0.47527525078256372"/>
    <x v="1"/>
  </r>
  <r>
    <x v="9196"/>
    <n v="0"/>
    <n v="0.62753439571155067"/>
    <x v="1"/>
  </r>
  <r>
    <x v="9197"/>
    <n v="0"/>
    <n v="0.80161677815934362"/>
    <x v="1"/>
  </r>
  <r>
    <x v="9198"/>
    <n v="0"/>
    <n v="0.73180137278775781"/>
    <x v="1"/>
  </r>
  <r>
    <x v="9199"/>
    <n v="0"/>
    <n v="0.46615797744840165"/>
    <x v="2"/>
  </r>
  <r>
    <x v="9200"/>
    <n v="0"/>
    <n v="0.46178184347590157"/>
    <x v="2"/>
  </r>
  <r>
    <x v="9201"/>
    <n v="0"/>
    <n v="0.44915920080958754"/>
    <x v="2"/>
  </r>
  <r>
    <x v="9202"/>
    <n v="0"/>
    <n v="0.44253327799243264"/>
    <x v="4"/>
  </r>
  <r>
    <x v="9203"/>
    <n v="0"/>
    <n v="0.44569397048411508"/>
    <x v="2"/>
  </r>
  <r>
    <x v="9204"/>
    <n v="0"/>
    <n v="0.50206860729853697"/>
    <x v="2"/>
  </r>
  <r>
    <x v="9205"/>
    <n v="0"/>
    <n v="0.96699610414246284"/>
    <x v="1"/>
  </r>
  <r>
    <x v="9206"/>
    <n v="0"/>
    <n v="0.72866001983427986"/>
    <x v="1"/>
  </r>
  <r>
    <x v="9207"/>
    <n v="0"/>
    <n v="0.8517041550263007"/>
    <x v="1"/>
  </r>
  <r>
    <x v="9208"/>
    <n v="0"/>
    <n v="0.73998878274311164"/>
    <x v="1"/>
  </r>
  <r>
    <x v="9209"/>
    <n v="0"/>
    <n v="0.95734150897023418"/>
    <x v="1"/>
  </r>
  <r>
    <x v="9210"/>
    <n v="0"/>
    <n v="0.66137275671948936"/>
    <x v="1"/>
  </r>
  <r>
    <x v="9211"/>
    <n v="0"/>
    <n v="0.5762265093827994"/>
    <x v="2"/>
  </r>
  <r>
    <x v="9212"/>
    <n v="0"/>
    <n v="0.55367496931143934"/>
    <x v="2"/>
  </r>
  <r>
    <x v="9213"/>
    <n v="0"/>
    <n v="0.52354509323202092"/>
    <x v="2"/>
  </r>
  <r>
    <x v="9214"/>
    <n v="0"/>
    <n v="0.84427447578697867"/>
    <x v="1"/>
  </r>
  <r>
    <x v="9215"/>
    <n v="0"/>
    <n v="0.6718491948764701"/>
    <x v="1"/>
  </r>
  <r>
    <x v="9216"/>
    <n v="0"/>
    <n v="0.56100223051557885"/>
    <x v="2"/>
  </r>
  <r>
    <x v="9217"/>
    <n v="0"/>
    <n v="0.66323286080450028"/>
    <x v="1"/>
  </r>
  <r>
    <x v="9218"/>
    <n v="0"/>
    <n v="0.75375333410076883"/>
    <x v="1"/>
  </r>
  <r>
    <x v="9219"/>
    <n v="0"/>
    <n v="0.59464620210761521"/>
    <x v="2"/>
  </r>
  <r>
    <x v="9220"/>
    <n v="0"/>
    <n v="0.58539062642479134"/>
    <x v="2"/>
  </r>
  <r>
    <x v="9221"/>
    <n v="0"/>
    <n v="0.57407488001318285"/>
    <x v="2"/>
  </r>
  <r>
    <x v="9222"/>
    <n v="0"/>
    <n v="0.56794287635529461"/>
    <x v="2"/>
  </r>
  <r>
    <x v="9223"/>
    <n v="0"/>
    <n v="0.57032925745225338"/>
    <x v="2"/>
  </r>
  <r>
    <x v="9224"/>
    <n v="0"/>
    <n v="0.56582681806520574"/>
    <x v="2"/>
  </r>
  <r>
    <x v="9225"/>
    <n v="0"/>
    <n v="0.5628873062228803"/>
    <x v="2"/>
  </r>
  <r>
    <x v="9226"/>
    <n v="0"/>
    <n v="0.55096028960559962"/>
    <x v="2"/>
  </r>
  <r>
    <x v="9227"/>
    <n v="0"/>
    <n v="0.5309793845113927"/>
    <x v="2"/>
  </r>
  <r>
    <x v="9228"/>
    <n v="0"/>
    <n v="0.46612765940235995"/>
    <x v="0"/>
  </r>
  <r>
    <x v="9229"/>
    <n v="0"/>
    <n v="0.46677274451997802"/>
    <x v="0"/>
  </r>
  <r>
    <x v="9230"/>
    <n v="0"/>
    <n v="0.46559478565947077"/>
    <x v="0"/>
  </r>
  <r>
    <x v="9231"/>
    <n v="0"/>
    <n v="0.45454809790010769"/>
    <x v="0"/>
  </r>
  <r>
    <x v="9232"/>
    <n v="0"/>
    <n v="0.42051444503137048"/>
    <x v="4"/>
  </r>
  <r>
    <x v="9233"/>
    <n v="0"/>
    <n v="0.40112001194184704"/>
    <x v="4"/>
  </r>
  <r>
    <x v="9234"/>
    <n v="0"/>
    <n v="0.39982204197256493"/>
    <x v="4"/>
  </r>
  <r>
    <x v="9235"/>
    <n v="0"/>
    <n v="0.94051090330367104"/>
    <x v="1"/>
  </r>
  <r>
    <x v="9236"/>
    <n v="0"/>
    <n v="1.0468801671093486"/>
    <x v="1"/>
  </r>
  <r>
    <x v="9237"/>
    <n v="0"/>
    <n v="0.76742998206553037"/>
    <x v="1"/>
  </r>
  <r>
    <x v="9238"/>
    <n v="0"/>
    <n v="0.55935777097447337"/>
    <x v="1"/>
  </r>
  <r>
    <x v="9239"/>
    <n v="0"/>
    <n v="0.48318296385784781"/>
    <x v="1"/>
  </r>
  <r>
    <x v="9240"/>
    <n v="0"/>
    <n v="1.3350858090671331"/>
    <x v="1"/>
  </r>
  <r>
    <x v="9241"/>
    <n v="0"/>
    <n v="1.76325903058023"/>
    <x v="1"/>
  </r>
  <r>
    <x v="9242"/>
    <n v="0"/>
    <n v="2.1571823286071314"/>
    <x v="1"/>
  </r>
  <r>
    <x v="9243"/>
    <n v="0"/>
    <n v="1.7445612007594036"/>
    <x v="1"/>
  </r>
  <r>
    <x v="9244"/>
    <n v="0"/>
    <n v="1.3765220486978018"/>
    <x v="1"/>
  </r>
  <r>
    <x v="9245"/>
    <n v="0"/>
    <n v="1.0554941267208187"/>
    <x v="1"/>
  </r>
  <r>
    <x v="9246"/>
    <n v="0"/>
    <n v="0.78623447472393726"/>
    <x v="2"/>
  </r>
  <r>
    <x v="9247"/>
    <n v="0"/>
    <n v="0.71237995908859508"/>
    <x v="2"/>
  </r>
  <r>
    <x v="9248"/>
    <n v="0"/>
    <n v="0.70802211764327749"/>
    <x v="2"/>
  </r>
  <r>
    <x v="9249"/>
    <n v="0"/>
    <n v="0.69404527234301872"/>
    <x v="2"/>
  </r>
  <r>
    <x v="9250"/>
    <n v="0"/>
    <n v="0.67576387125651083"/>
    <x v="2"/>
  </r>
  <r>
    <x v="9251"/>
    <n v="0"/>
    <n v="0.6820911255104436"/>
    <x v="2"/>
  </r>
  <r>
    <x v="9252"/>
    <n v="0"/>
    <n v="0.67984708307019548"/>
    <x v="2"/>
  </r>
  <r>
    <x v="9253"/>
    <n v="0"/>
    <n v="0.66946946872831992"/>
    <x v="2"/>
  </r>
  <r>
    <x v="9254"/>
    <n v="0"/>
    <n v="0.65251563812804902"/>
    <x v="2"/>
  </r>
  <r>
    <x v="9255"/>
    <n v="0"/>
    <n v="0.63225287146048559"/>
    <x v="2"/>
  </r>
  <r>
    <x v="9256"/>
    <n v="0"/>
    <n v="0.61048837387723065"/>
    <x v="2"/>
  </r>
  <r>
    <x v="9257"/>
    <n v="0"/>
    <n v="0.70055319610665356"/>
    <x v="1"/>
  </r>
  <r>
    <x v="9258"/>
    <n v="0"/>
    <n v="0.63478770635007742"/>
    <x v="2"/>
  </r>
  <r>
    <x v="9259"/>
    <n v="0"/>
    <n v="0.63461820339646069"/>
    <x v="2"/>
  </r>
  <r>
    <x v="9260"/>
    <n v="0"/>
    <n v="0.62662382989358023"/>
    <x v="2"/>
  </r>
  <r>
    <x v="9261"/>
    <n v="0"/>
    <n v="0.61097204847516418"/>
    <x v="2"/>
  </r>
  <r>
    <x v="9262"/>
    <n v="0"/>
    <n v="0.58881774273752974"/>
    <x v="2"/>
  </r>
  <r>
    <x v="9263"/>
    <n v="0"/>
    <n v="0.5279677947928586"/>
    <x v="0"/>
  </r>
  <r>
    <x v="9264"/>
    <n v="0"/>
    <n v="0.52742853699705716"/>
    <x v="0"/>
  </r>
  <r>
    <x v="9265"/>
    <n v="0"/>
    <n v="0.52510234508985631"/>
    <x v="0"/>
  </r>
  <r>
    <x v="9266"/>
    <n v="0"/>
    <n v="0.52272762015340346"/>
    <x v="0"/>
  </r>
  <r>
    <x v="9267"/>
    <n v="0"/>
    <n v="2.0900932377583503"/>
    <x v="1"/>
  </r>
  <r>
    <x v="9268"/>
    <n v="0"/>
    <n v="1.8188150717907219"/>
    <x v="1"/>
  </r>
  <r>
    <x v="9269"/>
    <n v="0"/>
    <n v="9.0855704065476477"/>
    <x v="3"/>
  </r>
  <r>
    <x v="9270"/>
    <n v="0"/>
    <n v="9.1445696129707734"/>
    <x v="3"/>
  </r>
  <r>
    <x v="9271"/>
    <n v="0"/>
    <n v="5.5106911499015592"/>
    <x v="3"/>
  </r>
  <r>
    <x v="9272"/>
    <n v="0"/>
    <n v="4.6096447834034082"/>
    <x v="3"/>
  </r>
  <r>
    <x v="9273"/>
    <n v="0"/>
    <n v="3.0079630007515812"/>
    <x v="1"/>
  </r>
  <r>
    <x v="9274"/>
    <n v="0"/>
    <n v="2.6302490561570098"/>
    <x v="1"/>
  </r>
  <r>
    <x v="9275"/>
    <n v="0"/>
    <n v="2.2919438314845459"/>
    <x v="1"/>
  </r>
  <r>
    <x v="9276"/>
    <n v="0"/>
    <n v="1.9742045293635824"/>
    <x v="1"/>
  </r>
  <r>
    <x v="9277"/>
    <n v="0"/>
    <n v="1.7053287533798023"/>
    <x v="1"/>
  </r>
  <r>
    <x v="9278"/>
    <n v="0"/>
    <n v="1.4292114320651017"/>
    <x v="1"/>
  </r>
  <r>
    <x v="9279"/>
    <n v="0"/>
    <n v="1.2566858382116304"/>
    <x v="2"/>
  </r>
  <r>
    <x v="9280"/>
    <n v="0"/>
    <n v="1.1653457979523805"/>
    <x v="2"/>
  </r>
  <r>
    <x v="9281"/>
    <n v="0"/>
    <n v="1.582335088694756"/>
    <x v="1"/>
  </r>
  <r>
    <x v="9282"/>
    <n v="0"/>
    <n v="1.4178565755183774"/>
    <x v="1"/>
  </r>
  <r>
    <x v="9283"/>
    <n v="0"/>
    <n v="1.1819650800278863"/>
    <x v="2"/>
  </r>
  <r>
    <x v="9284"/>
    <n v="0"/>
    <n v="1.1142098512162728"/>
    <x v="2"/>
  </r>
  <r>
    <x v="9285"/>
    <n v="0"/>
    <n v="1.0816399139292836"/>
    <x v="2"/>
  </r>
  <r>
    <x v="9286"/>
    <n v="0"/>
    <n v="1.0440269030602334"/>
    <x v="2"/>
  </r>
  <r>
    <x v="9287"/>
    <n v="0"/>
    <n v="1.0035495446972416"/>
    <x v="2"/>
  </r>
  <r>
    <x v="9288"/>
    <n v="0"/>
    <n v="0.96210662428426641"/>
    <x v="2"/>
  </r>
  <r>
    <x v="9289"/>
    <n v="0"/>
    <n v="0.94440077490409824"/>
    <x v="2"/>
  </r>
  <r>
    <x v="9290"/>
    <n v="0"/>
    <n v="1.3809992951647836"/>
    <x v="1"/>
  </r>
  <r>
    <x v="9291"/>
    <n v="0"/>
    <n v="1.6720614810405998"/>
    <x v="1"/>
  </r>
  <r>
    <x v="9292"/>
    <n v="0"/>
    <n v="1.4793572197163409"/>
    <x v="1"/>
  </r>
  <r>
    <x v="9293"/>
    <n v="0"/>
    <n v="1.535108197524065"/>
    <x v="1"/>
  </r>
  <r>
    <x v="9294"/>
    <n v="0"/>
    <n v="2.1065953356785307"/>
    <x v="1"/>
  </r>
  <r>
    <x v="9295"/>
    <n v="0"/>
    <n v="2.1514651775950817"/>
    <x v="1"/>
  </r>
  <r>
    <x v="9296"/>
    <n v="0"/>
    <n v="2.2249541074769059"/>
    <x v="1"/>
  </r>
  <r>
    <x v="9297"/>
    <n v="0"/>
    <n v="5.4119070641831861"/>
    <x v="3"/>
  </r>
  <r>
    <x v="9298"/>
    <n v="0"/>
    <n v="3.850027502259795"/>
    <x v="1"/>
  </r>
  <r>
    <x v="9299"/>
    <n v="0"/>
    <n v="3.1661059239578142"/>
    <x v="1"/>
  </r>
  <r>
    <x v="9300"/>
    <n v="0"/>
    <n v="2.9033685533786935"/>
    <x v="1"/>
  </r>
  <r>
    <x v="9301"/>
    <n v="0"/>
    <n v="2.9676589863381415"/>
    <x v="1"/>
  </r>
  <r>
    <x v="9302"/>
    <n v="0"/>
    <n v="2.6402561926664672"/>
    <x v="1"/>
  </r>
  <r>
    <x v="9303"/>
    <n v="0"/>
    <n v="2.3789653142960896"/>
    <x v="1"/>
  </r>
  <r>
    <x v="9304"/>
    <n v="0"/>
    <n v="2.1623732183294191"/>
    <x v="1"/>
  </r>
  <r>
    <x v="9305"/>
    <n v="0"/>
    <n v="1.9230768654716641"/>
    <x v="1"/>
  </r>
  <r>
    <x v="9306"/>
    <n v="0"/>
    <n v="1.7196673701209639"/>
    <x v="1"/>
  </r>
  <r>
    <x v="9307"/>
    <n v="0"/>
    <n v="1.5209329739218287"/>
    <x v="2"/>
  </r>
  <r>
    <x v="9308"/>
    <n v="0"/>
    <n v="1.4046795506903687"/>
    <x v="2"/>
  </r>
  <r>
    <x v="9309"/>
    <n v="0"/>
    <n v="1.3629449990239308"/>
    <x v="2"/>
  </r>
  <r>
    <x v="9310"/>
    <n v="0"/>
    <n v="1.3162985818328274"/>
    <x v="2"/>
  </r>
  <r>
    <x v="9311"/>
    <n v="0"/>
    <n v="1.2683220509543731"/>
    <x v="2"/>
  </r>
  <r>
    <x v="9312"/>
    <n v="0"/>
    <n v="1.218913900119122"/>
    <x v="2"/>
  </r>
  <r>
    <x v="9313"/>
    <n v="0"/>
    <n v="1.2001962202406968"/>
    <x v="2"/>
  </r>
  <r>
    <x v="9314"/>
    <n v="0"/>
    <n v="1.2032776557002915"/>
    <x v="2"/>
  </r>
  <r>
    <x v="9315"/>
    <n v="0"/>
    <n v="1.1694453841698924"/>
    <x v="2"/>
  </r>
  <r>
    <x v="9316"/>
    <n v="0"/>
    <n v="1.1451955343706794"/>
    <x v="2"/>
  </r>
  <r>
    <x v="9317"/>
    <n v="0"/>
    <n v="1.1163470243537561"/>
    <x v="2"/>
  </r>
  <r>
    <x v="9318"/>
    <n v="0"/>
    <n v="1.0870650554771386"/>
    <x v="2"/>
  </r>
  <r>
    <x v="9319"/>
    <n v="0"/>
    <n v="1.7350820327002165"/>
    <x v="1"/>
  </r>
  <r>
    <x v="9320"/>
    <n v="0"/>
    <n v="1.6323663162943345"/>
    <x v="1"/>
  </r>
  <r>
    <x v="9321"/>
    <n v="0"/>
    <n v="1.4243302723490621"/>
    <x v="1"/>
  </r>
  <r>
    <x v="9322"/>
    <n v="0"/>
    <n v="1.2601734146515862"/>
    <x v="2"/>
  </r>
  <r>
    <x v="9323"/>
    <n v="0"/>
    <n v="1.1330181074392733"/>
    <x v="2"/>
  </r>
  <r>
    <x v="9324"/>
    <n v="0"/>
    <n v="1.119669690462437"/>
    <x v="2"/>
  </r>
  <r>
    <x v="9325"/>
    <n v="0"/>
    <n v="1.1008115714420752"/>
    <x v="2"/>
  </r>
  <r>
    <x v="9326"/>
    <n v="0"/>
    <n v="1.0766623096534378"/>
    <x v="2"/>
  </r>
  <r>
    <x v="9327"/>
    <n v="0"/>
    <n v="1.0478334620247414"/>
    <x v="2"/>
  </r>
  <r>
    <x v="9328"/>
    <n v="0"/>
    <n v="1.0158129802232685"/>
    <x v="2"/>
  </r>
  <r>
    <x v="9329"/>
    <n v="0"/>
    <n v="0.98118130636882706"/>
    <x v="2"/>
  </r>
  <r>
    <x v="9330"/>
    <n v="0"/>
    <n v="0.91305279502326697"/>
    <x v="0"/>
  </r>
  <r>
    <x v="9331"/>
    <n v="0"/>
    <n v="0.83755107126661799"/>
    <x v="0"/>
  </r>
  <r>
    <x v="9332"/>
    <n v="0"/>
    <n v="0.83001092843121893"/>
    <x v="0"/>
  </r>
  <r>
    <x v="9333"/>
    <n v="0"/>
    <n v="1.0048799927922427"/>
    <x v="1"/>
  </r>
  <r>
    <x v="9334"/>
    <n v="0"/>
    <n v="1.2284139098860734"/>
    <x v="1"/>
  </r>
  <r>
    <x v="9335"/>
    <n v="0"/>
    <n v="1.2687611106815873"/>
    <x v="1"/>
  </r>
  <r>
    <x v="9336"/>
    <n v="0"/>
    <n v="1.0668490878747052"/>
    <x v="1"/>
  </r>
  <r>
    <x v="9337"/>
    <n v="0"/>
    <n v="0.90208584705566819"/>
    <x v="0"/>
  </r>
  <r>
    <x v="9338"/>
    <n v="0"/>
    <n v="0.90532700013794565"/>
    <x v="2"/>
  </r>
  <r>
    <x v="9339"/>
    <n v="0"/>
    <n v="0.90937793402611067"/>
    <x v="2"/>
  </r>
  <r>
    <x v="9340"/>
    <n v="0"/>
    <n v="1.1125924274050358"/>
    <x v="1"/>
  </r>
  <r>
    <x v="9341"/>
    <n v="0"/>
    <n v="0.94957379226173366"/>
    <x v="2"/>
  </r>
  <r>
    <x v="9342"/>
    <n v="0"/>
    <n v="0.93599144682898849"/>
    <x v="2"/>
  </r>
  <r>
    <x v="9343"/>
    <n v="0"/>
    <n v="2.8320604206176028"/>
    <x v="1"/>
  </r>
  <r>
    <x v="9344"/>
    <n v="0"/>
    <n v="6.5377664317605415"/>
    <x v="3"/>
  </r>
  <r>
    <x v="9345"/>
    <n v="0"/>
    <n v="3.7716422021295886"/>
    <x v="1"/>
  </r>
  <r>
    <x v="9346"/>
    <n v="0"/>
    <n v="6.0343068109957985"/>
    <x v="3"/>
  </r>
  <r>
    <x v="9347"/>
    <n v="0"/>
    <n v="3.4035725550817997"/>
    <x v="1"/>
  </r>
  <r>
    <x v="9348"/>
    <n v="0"/>
    <n v="2.9831275239195523"/>
    <x v="1"/>
  </r>
  <r>
    <x v="9349"/>
    <n v="0"/>
    <n v="6.0031462693009257"/>
    <x v="3"/>
  </r>
  <r>
    <x v="9350"/>
    <n v="0"/>
    <n v="3.4649680336306288"/>
    <x v="1"/>
  </r>
  <r>
    <x v="9351"/>
    <n v="0"/>
    <n v="3.0762215601201017"/>
    <x v="1"/>
  </r>
  <r>
    <x v="9352"/>
    <n v="0"/>
    <n v="3.087987785559144"/>
    <x v="1"/>
  </r>
  <r>
    <x v="9353"/>
    <n v="0"/>
    <n v="3.1391035570994608"/>
    <x v="1"/>
  </r>
  <r>
    <x v="9354"/>
    <n v="0"/>
    <n v="2.7252541987168746"/>
    <x v="1"/>
  </r>
  <r>
    <x v="9355"/>
    <n v="0"/>
    <n v="2.3538084713406233"/>
    <x v="1"/>
  </r>
  <r>
    <x v="9356"/>
    <n v="0"/>
    <n v="2.0871453350372891"/>
    <x v="1"/>
  </r>
  <r>
    <x v="9357"/>
    <n v="0"/>
    <n v="2.0641544777477598"/>
    <x v="1"/>
  </r>
  <r>
    <x v="9358"/>
    <n v="0"/>
    <n v="2.9457169481783287"/>
    <x v="1"/>
  </r>
  <r>
    <x v="9359"/>
    <n v="0"/>
    <n v="2.5870079939115249"/>
    <x v="1"/>
  </r>
  <r>
    <x v="9360"/>
    <n v="0"/>
    <n v="2.2112371319597184"/>
    <x v="1"/>
  </r>
  <r>
    <x v="9361"/>
    <n v="0"/>
    <n v="1.8485940590977528"/>
    <x v="1"/>
  </r>
  <r>
    <x v="9362"/>
    <n v="0"/>
    <n v="1.6006828217505418"/>
    <x v="2"/>
  </r>
  <r>
    <x v="9363"/>
    <n v="0"/>
    <n v="1.5570728011967865"/>
    <x v="2"/>
  </r>
  <r>
    <x v="9364"/>
    <n v="0"/>
    <n v="1.9164959665712606"/>
    <x v="1"/>
  </r>
  <r>
    <x v="9365"/>
    <n v="0"/>
    <n v="2.3215281398383962"/>
    <x v="1"/>
  </r>
  <r>
    <x v="9366"/>
    <n v="0"/>
    <n v="2.9901642555721528"/>
    <x v="1"/>
  </r>
  <r>
    <x v="9367"/>
    <n v="0"/>
    <n v="2.5534805406381129"/>
    <x v="1"/>
  </r>
  <r>
    <x v="9368"/>
    <n v="0"/>
    <n v="2.1785719261230083"/>
    <x v="1"/>
  </r>
  <r>
    <x v="9369"/>
    <n v="0"/>
    <n v="1.8451439734184769"/>
    <x v="1"/>
  </r>
  <r>
    <x v="9370"/>
    <n v="0"/>
    <n v="1.5448085934542912"/>
    <x v="2"/>
  </r>
  <r>
    <x v="9371"/>
    <n v="0"/>
    <n v="1.5055517500308238"/>
    <x v="2"/>
  </r>
  <r>
    <x v="9372"/>
    <n v="0"/>
    <n v="1.4705092555170081"/>
    <x v="2"/>
  </r>
  <r>
    <x v="9373"/>
    <n v="0"/>
    <n v="1.8467043410542594"/>
    <x v="1"/>
  </r>
  <r>
    <x v="9374"/>
    <n v="0"/>
    <n v="1.5937904249887134"/>
    <x v="2"/>
  </r>
  <r>
    <x v="9375"/>
    <n v="0"/>
    <n v="1.4245721822560569"/>
    <x v="2"/>
  </r>
  <r>
    <x v="9376"/>
    <n v="0"/>
    <n v="1.3912926253330471"/>
    <x v="2"/>
  </r>
  <r>
    <x v="9377"/>
    <n v="0"/>
    <n v="1.3499025821830737"/>
    <x v="2"/>
  </r>
  <r>
    <x v="9378"/>
    <n v="0"/>
    <n v="1.3051987953685333"/>
    <x v="2"/>
  </r>
  <r>
    <x v="9379"/>
    <n v="0"/>
    <n v="1.2583271452829838"/>
    <x v="2"/>
  </r>
  <r>
    <x v="9380"/>
    <n v="0"/>
    <n v="1.2205233843303107"/>
    <x v="2"/>
  </r>
  <r>
    <x v="9381"/>
    <n v="0"/>
    <n v="2.2597019139858485"/>
    <x v="1"/>
  </r>
  <r>
    <x v="9382"/>
    <n v="0"/>
    <n v="1.9589799147787343"/>
    <x v="1"/>
  </r>
  <r>
    <x v="9383"/>
    <n v="0"/>
    <n v="1.6280498038769893"/>
    <x v="1"/>
  </r>
  <r>
    <x v="9384"/>
    <n v="0"/>
    <n v="1.3241584064978922"/>
    <x v="2"/>
  </r>
  <r>
    <x v="9385"/>
    <n v="0"/>
    <n v="1.2725820121878249"/>
    <x v="2"/>
  </r>
  <r>
    <x v="9386"/>
    <n v="0"/>
    <n v="1.2555802575025292"/>
    <x v="2"/>
  </r>
  <r>
    <x v="9387"/>
    <n v="0"/>
    <n v="2.1439182779192083"/>
    <x v="1"/>
  </r>
  <r>
    <x v="9388"/>
    <n v="0"/>
    <n v="4.1931328092903986"/>
    <x v="3"/>
  </r>
  <r>
    <x v="9389"/>
    <n v="0"/>
    <n v="3.2221230560936434"/>
    <x v="1"/>
  </r>
  <r>
    <x v="9390"/>
    <n v="0"/>
    <n v="3.0400963128827909"/>
    <x v="1"/>
  </r>
  <r>
    <x v="9391"/>
    <n v="0"/>
    <n v="6.5924877875245897"/>
    <x v="3"/>
  </r>
  <r>
    <x v="9392"/>
    <n v="0"/>
    <n v="8.7612468611933938"/>
    <x v="3"/>
  </r>
  <r>
    <x v="9393"/>
    <n v="0"/>
    <n v="5.6164351099910235"/>
    <x v="3"/>
  </r>
  <r>
    <x v="9394"/>
    <n v="0"/>
    <n v="11.041104484717547"/>
    <x v="3"/>
  </r>
  <r>
    <x v="9395"/>
    <n v="0"/>
    <n v="5.4361395422837129"/>
    <x v="3"/>
  </r>
  <r>
    <x v="9396"/>
    <n v="0"/>
    <n v="3.8205023410039805"/>
    <x v="1"/>
  </r>
  <r>
    <x v="9397"/>
    <n v="0"/>
    <n v="3.3568706703403919"/>
    <x v="1"/>
  </r>
  <r>
    <x v="9398"/>
    <n v="0"/>
    <n v="2.9053201140214675"/>
    <x v="1"/>
  </r>
  <r>
    <x v="9399"/>
    <n v="0"/>
    <n v="2.4832024976740859"/>
    <x v="1"/>
  </r>
  <r>
    <x v="9400"/>
    <n v="0"/>
    <n v="2.104358079430789"/>
    <x v="2"/>
  </r>
  <r>
    <x v="9401"/>
    <n v="0"/>
    <n v="1.871619589849157"/>
    <x v="2"/>
  </r>
  <r>
    <x v="9402"/>
    <n v="0"/>
    <n v="1.8018152276706034"/>
    <x v="2"/>
  </r>
  <r>
    <x v="9403"/>
    <n v="0"/>
    <n v="1.7304331152495429"/>
    <x v="2"/>
  </r>
  <r>
    <x v="9404"/>
    <n v="0"/>
    <n v="1.6608131424217296"/>
    <x v="2"/>
  </r>
  <r>
    <x v="9405"/>
    <n v="0"/>
    <n v="2.3824380220262809"/>
    <x v="1"/>
  </r>
  <r>
    <x v="9406"/>
    <n v="0"/>
    <n v="2.0998430634836214"/>
    <x v="1"/>
  </r>
  <r>
    <x v="9407"/>
    <n v="0"/>
    <n v="3.5691722629480997"/>
    <x v="1"/>
  </r>
  <r>
    <x v="9408"/>
    <n v="0"/>
    <n v="3.4555364732187659"/>
    <x v="1"/>
  </r>
  <r>
    <x v="9409"/>
    <n v="0"/>
    <n v="3.2695794435102439"/>
    <x v="1"/>
  </r>
  <r>
    <x v="9410"/>
    <n v="0"/>
    <n v="5.9970199129545456"/>
    <x v="3"/>
  </r>
  <r>
    <x v="9411"/>
    <n v="0"/>
    <n v="3.7340286800967095"/>
    <x v="1"/>
  </r>
  <r>
    <x v="9412"/>
    <n v="0"/>
    <n v="3.2819995633121049"/>
    <x v="1"/>
  </r>
  <r>
    <x v="9413"/>
    <n v="0"/>
    <n v="2.8853364083278459"/>
    <x v="1"/>
  </r>
  <r>
    <x v="9414"/>
    <n v="0"/>
    <n v="2.5597329088434368"/>
    <x v="1"/>
  </r>
  <r>
    <x v="9415"/>
    <n v="0"/>
    <n v="2.4753014647390201"/>
    <x v="1"/>
  </r>
  <r>
    <x v="9416"/>
    <n v="0"/>
    <n v="2.9673426256667952"/>
    <x v="1"/>
  </r>
  <r>
    <x v="9417"/>
    <n v="0"/>
    <n v="2.708426109310988"/>
    <x v="1"/>
  </r>
  <r>
    <x v="9418"/>
    <n v="0"/>
    <n v="2.3612642954153591"/>
    <x v="1"/>
  </r>
  <r>
    <x v="9419"/>
    <n v="0"/>
    <n v="2.111922677254531"/>
    <x v="1"/>
  </r>
  <r>
    <x v="9420"/>
    <n v="0"/>
    <n v="2.1344951177595433"/>
    <x v="1"/>
  </r>
  <r>
    <x v="9421"/>
    <n v="0"/>
    <n v="2.8371873877559417"/>
    <x v="1"/>
  </r>
  <r>
    <x v="9422"/>
    <n v="0"/>
    <n v="2.5365994733714268"/>
    <x v="1"/>
  </r>
  <r>
    <x v="9423"/>
    <n v="0"/>
    <n v="2.2865615953573935"/>
    <x v="1"/>
  </r>
  <r>
    <x v="9424"/>
    <n v="0"/>
    <n v="2.5549440887380452"/>
    <x v="1"/>
  </r>
  <r>
    <x v="9425"/>
    <n v="0"/>
    <n v="3.4918321228701688"/>
    <x v="1"/>
  </r>
  <r>
    <x v="9426"/>
    <n v="0"/>
    <n v="4.8937474975837505"/>
    <x v="3"/>
  </r>
  <r>
    <x v="9427"/>
    <n v="0"/>
    <n v="3.6153809008818572"/>
    <x v="1"/>
  </r>
  <r>
    <x v="9428"/>
    <n v="0"/>
    <n v="3.2550638492914432"/>
    <x v="1"/>
  </r>
  <r>
    <x v="9429"/>
    <n v="0"/>
    <n v="3.4706217357836255"/>
    <x v="1"/>
  </r>
  <r>
    <x v="9430"/>
    <n v="0"/>
    <n v="8.5370022674383179"/>
    <x v="3"/>
  </r>
  <r>
    <x v="9431"/>
    <n v="0"/>
    <n v="4.1699545540311558"/>
    <x v="1"/>
  </r>
  <r>
    <x v="9432"/>
    <n v="0"/>
    <n v="3.7430997168207583"/>
    <x v="1"/>
  </r>
  <r>
    <x v="9433"/>
    <n v="0"/>
    <n v="3.8676644891199246"/>
    <x v="1"/>
  </r>
  <r>
    <x v="9434"/>
    <n v="0"/>
    <n v="14.065139476224473"/>
    <x v="3"/>
  </r>
  <r>
    <x v="9435"/>
    <n v="0"/>
    <n v="9.4190537433011094"/>
    <x v="3"/>
  </r>
  <r>
    <x v="9436"/>
    <n v="0"/>
    <n v="8.4031336201873117"/>
    <x v="3"/>
  </r>
  <r>
    <x v="9437"/>
    <n v="0"/>
    <n v="4.3005857620150154"/>
    <x v="1"/>
  </r>
  <r>
    <x v="9438"/>
    <n v="0"/>
    <n v="3.8234100739156198"/>
    <x v="1"/>
  </r>
  <r>
    <x v="9439"/>
    <n v="0"/>
    <n v="5.5452127322910822"/>
    <x v="3"/>
  </r>
  <r>
    <x v="9440"/>
    <n v="0"/>
    <n v="4.2843309835715768"/>
    <x v="1"/>
  </r>
  <r>
    <x v="9441"/>
    <n v="0"/>
    <n v="3.7585309220030192"/>
    <x v="1"/>
  </r>
  <r>
    <x v="9442"/>
    <n v="0"/>
    <n v="3.2256643872898563"/>
    <x v="1"/>
  </r>
  <r>
    <x v="9443"/>
    <n v="0"/>
    <n v="2.7210816361364616"/>
    <x v="1"/>
  </r>
  <r>
    <x v="9444"/>
    <n v="0"/>
    <n v="2.4107018009081616"/>
    <x v="2"/>
  </r>
  <r>
    <x v="9445"/>
    <n v="0"/>
    <n v="3.8038239738759323"/>
    <x v="1"/>
  </r>
  <r>
    <x v="9446"/>
    <n v="0"/>
    <n v="5.9464245412091215"/>
    <x v="3"/>
  </r>
  <r>
    <x v="9447"/>
    <n v="0"/>
    <n v="3.9940217330102921"/>
    <x v="1"/>
  </r>
  <r>
    <x v="9448"/>
    <n v="0"/>
    <n v="3.5080503408769927"/>
    <x v="1"/>
  </r>
  <r>
    <x v="9449"/>
    <n v="0"/>
    <n v="2.9973868280695295"/>
    <x v="1"/>
  </r>
  <r>
    <x v="9450"/>
    <n v="0"/>
    <n v="2.5495876548022629"/>
    <x v="1"/>
  </r>
  <r>
    <x v="9451"/>
    <n v="0"/>
    <n v="2.1977573540681394"/>
    <x v="2"/>
  </r>
  <r>
    <x v="9452"/>
    <n v="0"/>
    <n v="2.1339268064773576"/>
    <x v="2"/>
  </r>
  <r>
    <x v="9453"/>
    <n v="0"/>
    <n v="2.2561331054584"/>
    <x v="2"/>
  </r>
  <r>
    <x v="9454"/>
    <n v="0"/>
    <n v="3.7737255995614563"/>
    <x v="1"/>
  </r>
  <r>
    <x v="9455"/>
    <n v="0"/>
    <n v="3.7102303382077224"/>
    <x v="1"/>
  </r>
  <r>
    <x v="9456"/>
    <n v="0"/>
    <n v="3.6450740756744362"/>
    <x v="1"/>
  </r>
  <r>
    <x v="9457"/>
    <n v="0"/>
    <n v="3.5469876307510804"/>
    <x v="1"/>
  </r>
  <r>
    <x v="9458"/>
    <n v="0"/>
    <n v="2.9434167291174678"/>
    <x v="1"/>
  </r>
  <r>
    <x v="9459"/>
    <n v="0"/>
    <n v="2.5678322359868808"/>
    <x v="1"/>
  </r>
  <r>
    <x v="9460"/>
    <n v="0"/>
    <n v="2.2138534608803218"/>
    <x v="2"/>
  </r>
  <r>
    <x v="9461"/>
    <n v="0"/>
    <n v="2.8453542306660333"/>
    <x v="1"/>
  </r>
  <r>
    <x v="9462"/>
    <n v="0"/>
    <n v="2.4979821248296528"/>
    <x v="1"/>
  </r>
  <r>
    <x v="9463"/>
    <n v="0"/>
    <n v="3.7448738242130144"/>
    <x v="1"/>
  </r>
  <r>
    <x v="9464"/>
    <n v="0"/>
    <n v="4.2626635754327129"/>
    <x v="1"/>
  </r>
  <r>
    <x v="9465"/>
    <n v="0"/>
    <n v="7.9092941805338164"/>
    <x v="3"/>
  </r>
  <r>
    <x v="9466"/>
    <n v="0"/>
    <n v="4.2710815386562961"/>
    <x v="1"/>
  </r>
  <r>
    <x v="9467"/>
    <n v="0"/>
    <n v="5.1277691633896278"/>
    <x v="3"/>
  </r>
  <r>
    <x v="9468"/>
    <n v="0"/>
    <n v="4.0540156530577454"/>
    <x v="1"/>
  </r>
  <r>
    <x v="9469"/>
    <n v="0"/>
    <n v="3.5606910826911671"/>
    <x v="1"/>
  </r>
  <r>
    <x v="9470"/>
    <n v="0"/>
    <n v="5.8745832896810093"/>
    <x v="3"/>
  </r>
  <r>
    <x v="9471"/>
    <n v="0"/>
    <n v="9.3178393116939251"/>
    <x v="3"/>
  </r>
  <r>
    <x v="9472"/>
    <n v="0"/>
    <n v="5.5378373631150417"/>
    <x v="3"/>
  </r>
  <r>
    <x v="9473"/>
    <n v="0"/>
    <n v="4.6536787527465595"/>
    <x v="1"/>
  </r>
  <r>
    <x v="9474"/>
    <n v="0"/>
    <n v="4.2308643544173634"/>
    <x v="1"/>
  </r>
  <r>
    <x v="9475"/>
    <n v="0"/>
    <n v="3.7440735669249281"/>
    <x v="1"/>
  </r>
  <r>
    <x v="9476"/>
    <n v="0"/>
    <n v="3.3044333330741935"/>
    <x v="1"/>
  </r>
  <r>
    <x v="9477"/>
    <n v="0"/>
    <n v="4.0708017847964335"/>
    <x v="1"/>
  </r>
  <r>
    <x v="9478"/>
    <n v="0"/>
    <n v="3.4508733418286752"/>
    <x v="1"/>
  </r>
  <r>
    <x v="9479"/>
    <n v="0"/>
    <n v="2.9856931894478649"/>
    <x v="1"/>
  </r>
  <r>
    <x v="9480"/>
    <n v="0"/>
    <n v="2.5189730773775327"/>
    <x v="2"/>
  </r>
  <r>
    <x v="9481"/>
    <n v="0"/>
    <n v="2.2802137297324734"/>
    <x v="2"/>
  </r>
  <r>
    <x v="9482"/>
    <n v="0"/>
    <n v="2.1913849246808095"/>
    <x v="2"/>
  </r>
  <r>
    <x v="9483"/>
    <n v="0"/>
    <n v="2.0547902504339537"/>
    <x v="2"/>
  </r>
  <r>
    <x v="9484"/>
    <n v="0"/>
    <n v="1.8924554455607088"/>
    <x v="2"/>
  </r>
  <r>
    <x v="9485"/>
    <n v="0"/>
    <n v="1.8418616644617225"/>
    <x v="2"/>
  </r>
  <r>
    <x v="9486"/>
    <n v="0"/>
    <n v="1.7906137120093608"/>
    <x v="2"/>
  </r>
  <r>
    <x v="9487"/>
    <n v="0"/>
    <n v="3.0011889343053624"/>
    <x v="1"/>
  </r>
  <r>
    <x v="9488"/>
    <n v="0"/>
    <n v="2.8100314063795104"/>
    <x v="1"/>
  </r>
  <r>
    <x v="9489"/>
    <n v="0"/>
    <n v="5.9194870041958136"/>
    <x v="3"/>
  </r>
  <r>
    <x v="9490"/>
    <n v="0"/>
    <n v="4.5836062796455881"/>
    <x v="1"/>
  </r>
  <r>
    <x v="9491"/>
    <n v="0"/>
    <n v="3.5705250773261366"/>
    <x v="1"/>
  </r>
  <r>
    <x v="9492"/>
    <n v="0"/>
    <n v="2.9707278902225713"/>
    <x v="1"/>
  </r>
  <r>
    <x v="9493"/>
    <n v="0"/>
    <n v="2.441857673405647"/>
    <x v="1"/>
  </r>
  <r>
    <x v="9494"/>
    <n v="0"/>
    <n v="1.9893484048484558"/>
    <x v="2"/>
  </r>
  <r>
    <x v="9495"/>
    <n v="0"/>
    <n v="1.935721326883693"/>
    <x v="2"/>
  </r>
  <r>
    <x v="9496"/>
    <n v="0"/>
    <n v="1.8734497859602333"/>
    <x v="2"/>
  </r>
  <r>
    <x v="9497"/>
    <n v="0"/>
    <n v="1.8710513321494477"/>
    <x v="2"/>
  </r>
  <r>
    <x v="9498"/>
    <n v="0"/>
    <n v="1.8007529393439941"/>
    <x v="2"/>
  </r>
  <r>
    <x v="9499"/>
    <n v="0"/>
    <n v="2.1510819804395993"/>
    <x v="1"/>
  </r>
  <r>
    <x v="9500"/>
    <n v="0"/>
    <n v="4.3817069898859113"/>
    <x v="1"/>
  </r>
  <r>
    <x v="9501"/>
    <n v="0"/>
    <n v="3.6164548880628233"/>
    <x v="1"/>
  </r>
  <r>
    <x v="9502"/>
    <n v="0"/>
    <n v="3.013929623600073"/>
    <x v="1"/>
  </r>
  <r>
    <x v="9503"/>
    <n v="0"/>
    <n v="2.4621115804778868"/>
    <x v="1"/>
  </r>
  <r>
    <x v="9504"/>
    <n v="0"/>
    <n v="1.968416834374684"/>
    <x v="2"/>
  </r>
  <r>
    <x v="9505"/>
    <n v="0"/>
    <n v="1.860096405875562"/>
    <x v="2"/>
  </r>
  <r>
    <x v="9506"/>
    <n v="0"/>
    <n v="1.8253111082941738"/>
    <x v="2"/>
  </r>
  <r>
    <x v="9507"/>
    <n v="0"/>
    <n v="3.2411867962782939"/>
    <x v="1"/>
  </r>
  <r>
    <x v="9508"/>
    <n v="0"/>
    <n v="2.7281978694218072"/>
    <x v="1"/>
  </r>
  <r>
    <x v="9509"/>
    <n v="0"/>
    <n v="2.3104182856927666"/>
    <x v="1"/>
  </r>
  <r>
    <x v="9510"/>
    <n v="0"/>
    <n v="2.1026901765920507"/>
    <x v="1"/>
  </r>
  <r>
    <x v="9511"/>
    <n v="0"/>
    <n v="1.8794941627451776"/>
    <x v="2"/>
  </r>
  <r>
    <x v="9512"/>
    <n v="0"/>
    <n v="1.7726242186988777"/>
    <x v="2"/>
  </r>
  <r>
    <x v="9513"/>
    <n v="0"/>
    <n v="1.7407119235599615"/>
    <x v="2"/>
  </r>
  <r>
    <x v="9514"/>
    <n v="0"/>
    <n v="1.6969262394332396"/>
    <x v="2"/>
  </r>
  <r>
    <x v="9515"/>
    <n v="0"/>
    <n v="1.6453314966795589"/>
    <x v="2"/>
  </r>
  <r>
    <x v="9516"/>
    <n v="0"/>
    <n v="1.5962524099985185"/>
    <x v="2"/>
  </r>
  <r>
    <x v="9517"/>
    <n v="0"/>
    <n v="1.5706794386789433"/>
    <x v="2"/>
  </r>
  <r>
    <x v="9518"/>
    <n v="0"/>
    <n v="1.5357645547695464"/>
    <x v="2"/>
  </r>
  <r>
    <x v="9519"/>
    <n v="0"/>
    <n v="1.4927958421140346"/>
    <x v="2"/>
  </r>
  <r>
    <x v="9520"/>
    <n v="0"/>
    <n v="1.4540526215059235"/>
    <x v="2"/>
  </r>
  <r>
    <x v="9521"/>
    <n v="0"/>
    <n v="1.3961497617208356"/>
    <x v="2"/>
  </r>
  <r>
    <x v="9522"/>
    <n v="0"/>
    <n v="1.2458654675891665"/>
    <x v="0"/>
  </r>
  <r>
    <x v="9523"/>
    <n v="0"/>
    <n v="1.2358205001857669"/>
    <x v="0"/>
  </r>
  <r>
    <x v="9524"/>
    <n v="0"/>
    <n v="1.2249774304210832"/>
    <x v="0"/>
  </r>
  <r>
    <x v="9525"/>
    <n v="0"/>
    <n v="1.2110139106934663"/>
    <x v="0"/>
  </r>
  <r>
    <x v="9526"/>
    <n v="0"/>
    <n v="1.1610421022443813"/>
    <x v="0"/>
  </r>
  <r>
    <x v="9527"/>
    <n v="0"/>
    <n v="1.1088987826482635"/>
    <x v="0"/>
  </r>
  <r>
    <x v="9528"/>
    <n v="0"/>
    <n v="1.0560018806666571"/>
    <x v="0"/>
  </r>
  <r>
    <x v="9529"/>
    <n v="0"/>
    <n v="1.0098224570543028"/>
    <x v="0"/>
  </r>
  <r>
    <x v="9530"/>
    <n v="0"/>
    <n v="0.96054576657275659"/>
    <x v="0"/>
  </r>
  <r>
    <x v="9531"/>
    <n v="0"/>
    <n v="0.94502739905531619"/>
    <x v="0"/>
  </r>
  <r>
    <x v="9532"/>
    <n v="0"/>
    <n v="0.90408527465484623"/>
    <x v="0"/>
  </r>
  <r>
    <x v="9533"/>
    <n v="0"/>
    <n v="0.89501639157897928"/>
    <x v="0"/>
  </r>
  <r>
    <x v="9534"/>
    <n v="0"/>
    <n v="0.88647689442100808"/>
    <x v="0"/>
  </r>
  <r>
    <x v="9535"/>
    <n v="0"/>
    <n v="1.6058688581198961"/>
    <x v="1"/>
  </r>
  <r>
    <x v="9536"/>
    <n v="0"/>
    <n v="2.0944069119033113"/>
    <x v="1"/>
  </r>
  <r>
    <x v="9537"/>
    <n v="0"/>
    <n v="2.1601438947286895"/>
    <x v="1"/>
  </r>
  <r>
    <x v="9538"/>
    <n v="0"/>
    <n v="2.2270120899741244"/>
    <x v="1"/>
  </r>
  <r>
    <x v="9539"/>
    <n v="0"/>
    <n v="1.9100326831076881"/>
    <x v="1"/>
  </r>
  <r>
    <x v="9540"/>
    <n v="0"/>
    <n v="1.7097297770596049"/>
    <x v="1"/>
  </r>
  <r>
    <x v="9541"/>
    <n v="0"/>
    <n v="1.2969947524630809"/>
    <x v="1"/>
  </r>
  <r>
    <x v="9542"/>
    <n v="0"/>
    <n v="1.0347669134889153"/>
    <x v="2"/>
  </r>
  <r>
    <x v="9543"/>
    <n v="0"/>
    <n v="1.0278548501634961"/>
    <x v="2"/>
  </r>
  <r>
    <x v="9544"/>
    <n v="0"/>
    <n v="2.3277142136676883"/>
    <x v="1"/>
  </r>
  <r>
    <x v="9545"/>
    <n v="0"/>
    <n v="1.9234386391986646"/>
    <x v="1"/>
  </r>
  <r>
    <x v="9546"/>
    <n v="0"/>
    <n v="1.6509499599943953"/>
    <x v="1"/>
  </r>
  <r>
    <x v="9547"/>
    <n v="0"/>
    <n v="1.732193457814478"/>
    <x v="1"/>
  </r>
  <r>
    <x v="9548"/>
    <n v="0"/>
    <n v="2.614851079858044"/>
    <x v="1"/>
  </r>
  <r>
    <x v="9549"/>
    <n v="0"/>
    <n v="2.7541800303280617"/>
    <x v="1"/>
  </r>
  <r>
    <x v="9550"/>
    <n v="0"/>
    <n v="2.2760408956135727"/>
    <x v="1"/>
  </r>
  <r>
    <x v="9551"/>
    <n v="0"/>
    <n v="2.0168928275500715"/>
    <x v="1"/>
  </r>
  <r>
    <x v="9552"/>
    <n v="0"/>
    <n v="1.9054714218749584"/>
    <x v="1"/>
  </r>
  <r>
    <x v="9553"/>
    <n v="0"/>
    <n v="2.0189425905706524"/>
    <x v="1"/>
  </r>
  <r>
    <x v="9554"/>
    <n v="0"/>
    <n v="1.683353835107172"/>
    <x v="1"/>
  </r>
  <r>
    <x v="9555"/>
    <n v="0"/>
    <n v="1.8389574376356823"/>
    <x v="1"/>
  </r>
  <r>
    <x v="9556"/>
    <n v="0"/>
    <n v="1.5554959162572619"/>
    <x v="1"/>
  </r>
  <r>
    <x v="9557"/>
    <n v="0"/>
    <n v="1.6514507935554601"/>
    <x v="1"/>
  </r>
  <r>
    <x v="9558"/>
    <n v="0"/>
    <n v="2.0063298240468508"/>
    <x v="1"/>
  </r>
  <r>
    <x v="9559"/>
    <n v="0"/>
    <n v="2.4629085290551762"/>
    <x v="1"/>
  </r>
  <r>
    <x v="9560"/>
    <n v="0"/>
    <n v="2.4024240605144556"/>
    <x v="1"/>
  </r>
  <r>
    <x v="9561"/>
    <n v="0"/>
    <n v="2.3136647637349741"/>
    <x v="1"/>
  </r>
  <r>
    <x v="9562"/>
    <n v="0"/>
    <n v="2.7490475673385535"/>
    <x v="1"/>
  </r>
  <r>
    <x v="9563"/>
    <n v="0"/>
    <n v="3.1967753773450212"/>
    <x v="1"/>
  </r>
  <r>
    <x v="9564"/>
    <n v="0"/>
    <n v="3.5912817105310291"/>
    <x v="1"/>
  </r>
  <r>
    <x v="9565"/>
    <n v="0"/>
    <n v="3.6384339719385519"/>
    <x v="1"/>
  </r>
  <r>
    <x v="9566"/>
    <n v="0"/>
    <n v="3.8909422263731512"/>
    <x v="1"/>
  </r>
  <r>
    <x v="9567"/>
    <n v="0"/>
    <n v="3.7682514245579544"/>
    <x v="1"/>
  </r>
  <r>
    <x v="9568"/>
    <n v="0"/>
    <n v="3.4268621226959279"/>
    <x v="1"/>
  </r>
  <r>
    <x v="9569"/>
    <n v="0"/>
    <n v="2.940845786871181"/>
    <x v="1"/>
  </r>
  <r>
    <x v="9570"/>
    <n v="0"/>
    <n v="2.5773191433590608"/>
    <x v="1"/>
  </r>
  <r>
    <x v="9571"/>
    <n v="0"/>
    <n v="2.2545273299383943"/>
    <x v="1"/>
  </r>
  <r>
    <x v="9572"/>
    <n v="0"/>
    <n v="2.6634671397346503"/>
    <x v="1"/>
  </r>
  <r>
    <x v="9573"/>
    <n v="0"/>
    <n v="2.2028684007456882"/>
    <x v="1"/>
  </r>
  <r>
    <x v="9574"/>
    <n v="0"/>
    <n v="1.8636290930287802"/>
    <x v="2"/>
  </r>
  <r>
    <x v="9575"/>
    <n v="0"/>
    <n v="1.6940642573227289"/>
    <x v="2"/>
  </r>
  <r>
    <x v="9576"/>
    <n v="0"/>
    <n v="2.8976668934949963"/>
    <x v="1"/>
  </r>
  <r>
    <x v="9577"/>
    <n v="0"/>
    <n v="2.5375521616020715"/>
    <x v="1"/>
  </r>
  <r>
    <x v="9578"/>
    <n v="0"/>
    <n v="2.1742297213407107"/>
    <x v="1"/>
  </r>
  <r>
    <x v="9579"/>
    <n v="0"/>
    <n v="1.8225208995319719"/>
    <x v="2"/>
  </r>
  <r>
    <x v="9580"/>
    <n v="0"/>
    <n v="1.6345832044175497"/>
    <x v="2"/>
  </r>
  <r>
    <x v="9581"/>
    <n v="0"/>
    <n v="1.5850096989831677"/>
    <x v="2"/>
  </r>
  <r>
    <x v="9582"/>
    <n v="0"/>
    <n v="1.5271360326873169"/>
    <x v="2"/>
  </r>
  <r>
    <x v="9583"/>
    <n v="0"/>
    <n v="1.4331058719358392"/>
    <x v="2"/>
  </r>
  <r>
    <x v="9584"/>
    <n v="0"/>
    <n v="1.2379819089605368"/>
    <x v="2"/>
  </r>
  <r>
    <x v="9585"/>
    <n v="0"/>
    <n v="1.0705306908772154"/>
    <x v="0"/>
  </r>
  <r>
    <x v="9586"/>
    <n v="0"/>
    <n v="1.0299477204533629"/>
    <x v="0"/>
  </r>
  <r>
    <x v="9587"/>
    <n v="0"/>
    <n v="1.0205920877362262"/>
    <x v="0"/>
  </r>
  <r>
    <x v="9588"/>
    <n v="0"/>
    <n v="1.0115069146375588"/>
    <x v="0"/>
  </r>
  <r>
    <x v="9589"/>
    <n v="0"/>
    <n v="1.0026173848869817"/>
    <x v="0"/>
  </r>
  <r>
    <x v="9590"/>
    <n v="0"/>
    <n v="2.557513170273189"/>
    <x v="1"/>
  </r>
  <r>
    <x v="9591"/>
    <n v="0"/>
    <n v="2.1582715509350678"/>
    <x v="1"/>
  </r>
  <r>
    <x v="9592"/>
    <n v="0"/>
    <n v="1.8189258378434197"/>
    <x v="1"/>
  </r>
  <r>
    <x v="9593"/>
    <n v="0"/>
    <n v="1.5205816512288093"/>
    <x v="1"/>
  </r>
  <r>
    <x v="9594"/>
    <n v="0"/>
    <n v="1.2545183979832082"/>
    <x v="1"/>
  </r>
  <r>
    <x v="9595"/>
    <n v="0"/>
    <n v="1.0886004470686408"/>
    <x v="2"/>
  </r>
  <r>
    <x v="9596"/>
    <n v="0"/>
    <n v="1.0822149381341717"/>
    <x v="2"/>
  </r>
  <r>
    <x v="9597"/>
    <n v="0"/>
    <n v="1.0676549243485509"/>
    <x v="0"/>
  </r>
  <r>
    <x v="9598"/>
    <n v="0"/>
    <n v="1.0453718587169618"/>
    <x v="0"/>
  </r>
  <r>
    <x v="9599"/>
    <n v="0"/>
    <n v="1.0164965298701691"/>
    <x v="0"/>
  </r>
  <r>
    <x v="9600"/>
    <n v="0"/>
    <n v="0.95500718349887426"/>
    <x v="0"/>
  </r>
  <r>
    <x v="9601"/>
    <n v="0"/>
    <n v="0.94772121442214585"/>
    <x v="0"/>
  </r>
  <r>
    <x v="9602"/>
    <n v="0"/>
    <n v="0.93892539041187961"/>
    <x v="0"/>
  </r>
  <r>
    <x v="9603"/>
    <n v="0"/>
    <n v="0.92909641103255036"/>
    <x v="0"/>
  </r>
  <r>
    <x v="9604"/>
    <n v="0"/>
    <n v="0.9194625596780911"/>
    <x v="0"/>
  </r>
  <r>
    <x v="9605"/>
    <n v="0"/>
    <n v="2.0646923313509"/>
    <x v="1"/>
  </r>
  <r>
    <x v="9606"/>
    <n v="0"/>
    <n v="1.6866179365923979"/>
    <x v="1"/>
  </r>
  <r>
    <x v="9607"/>
    <n v="0"/>
    <n v="1.345958957150464"/>
    <x v="1"/>
  </r>
  <r>
    <x v="9608"/>
    <n v="0"/>
    <n v="1.02765087324028"/>
    <x v="1"/>
  </r>
  <r>
    <x v="9609"/>
    <n v="0"/>
    <n v="0.88925764245296801"/>
    <x v="0"/>
  </r>
  <r>
    <x v="9610"/>
    <n v="0"/>
    <n v="0.88467213413355061"/>
    <x v="0"/>
  </r>
  <r>
    <x v="9611"/>
    <n v="0"/>
    <n v="0.88006280108760193"/>
    <x v="0"/>
  </r>
  <r>
    <x v="9612"/>
    <n v="0"/>
    <n v="0.87543711055767892"/>
    <x v="0"/>
  </r>
  <r>
    <x v="9613"/>
    <n v="0"/>
    <n v="0.87065580234530859"/>
    <x v="0"/>
  </r>
  <r>
    <x v="9614"/>
    <n v="0"/>
    <n v="0.86472204462616764"/>
    <x v="0"/>
  </r>
  <r>
    <x v="9615"/>
    <n v="0"/>
    <n v="0.8577749082514563"/>
    <x v="0"/>
  </r>
  <r>
    <x v="9616"/>
    <n v="0"/>
    <n v="0.85094069597771771"/>
    <x v="0"/>
  </r>
  <r>
    <x v="9617"/>
    <n v="0"/>
    <n v="1.4409963072738736"/>
    <x v="1"/>
  </r>
  <r>
    <x v="9618"/>
    <n v="0"/>
    <n v="1.3433629843877186"/>
    <x v="1"/>
  </r>
  <r>
    <x v="9619"/>
    <n v="0"/>
    <n v="1.1118019562134203"/>
    <x v="1"/>
  </r>
  <r>
    <x v="9620"/>
    <n v="0"/>
    <n v="0.93344767529577921"/>
    <x v="1"/>
  </r>
  <r>
    <x v="9621"/>
    <n v="0"/>
    <n v="0.89314200238943831"/>
    <x v="0"/>
  </r>
  <r>
    <x v="9622"/>
    <n v="0"/>
    <n v="0.82709446508023254"/>
    <x v="0"/>
  </r>
  <r>
    <x v="9623"/>
    <n v="0"/>
    <n v="0.82791200465455062"/>
    <x v="0"/>
  </r>
  <r>
    <x v="9624"/>
    <n v="0"/>
    <n v="0.83120878824122757"/>
    <x v="0"/>
  </r>
  <r>
    <x v="9625"/>
    <n v="0"/>
    <n v="0.82627160323650284"/>
    <x v="0"/>
  </r>
  <r>
    <x v="9626"/>
    <n v="0"/>
    <n v="0.81765073436571933"/>
    <x v="0"/>
  </r>
  <r>
    <x v="9627"/>
    <n v="0"/>
    <n v="0.81504112601164558"/>
    <x v="0"/>
  </r>
  <r>
    <x v="9628"/>
    <n v="0"/>
    <n v="0.81177768722445021"/>
    <x v="0"/>
  </r>
  <r>
    <x v="9629"/>
    <n v="0"/>
    <n v="0.80722607012875436"/>
    <x v="0"/>
  </r>
  <r>
    <x v="9630"/>
    <n v="0"/>
    <n v="0.80127217567244724"/>
    <x v="0"/>
  </r>
  <r>
    <x v="9631"/>
    <n v="0"/>
    <n v="0.79419313906787625"/>
    <x v="0"/>
  </r>
  <r>
    <x v="9632"/>
    <n v="0"/>
    <n v="0.77526549822740565"/>
    <x v="0"/>
  </r>
  <r>
    <x v="9633"/>
    <n v="0"/>
    <n v="0.74729391746911189"/>
    <x v="0"/>
  </r>
  <r>
    <x v="9634"/>
    <n v="0"/>
    <n v="0.72314222708292364"/>
    <x v="0"/>
  </r>
  <r>
    <x v="9635"/>
    <n v="0"/>
    <n v="0.69815941234671119"/>
    <x v="0"/>
  </r>
  <r>
    <x v="9636"/>
    <n v="0"/>
    <n v="0.66993705793316749"/>
    <x v="0"/>
  </r>
  <r>
    <x v="9637"/>
    <n v="0"/>
    <n v="0.63973174829237234"/>
    <x v="0"/>
  </r>
  <r>
    <x v="9638"/>
    <n v="0"/>
    <n v="0.63498604346903031"/>
    <x v="0"/>
  </r>
  <r>
    <x v="9639"/>
    <n v="0"/>
    <n v="1.3355383009827162"/>
    <x v="1"/>
  </r>
  <r>
    <x v="9640"/>
    <n v="0"/>
    <n v="1.0792637833603362"/>
    <x v="1"/>
  </r>
  <r>
    <x v="9641"/>
    <n v="0"/>
    <n v="0.86100646833909533"/>
    <x v="1"/>
  </r>
  <r>
    <x v="9642"/>
    <n v="0"/>
    <n v="0.66909234099955384"/>
    <x v="0"/>
  </r>
  <r>
    <x v="9643"/>
    <n v="0"/>
    <n v="0.62487255584307144"/>
    <x v="0"/>
  </r>
  <r>
    <x v="9644"/>
    <n v="0"/>
    <n v="0.62411775527473501"/>
    <x v="0"/>
  </r>
  <r>
    <x v="9645"/>
    <n v="0"/>
    <n v="0.62342477536170449"/>
    <x v="0"/>
  </r>
  <r>
    <x v="9646"/>
    <n v="0"/>
    <n v="0.622674000252881"/>
    <x v="0"/>
  </r>
  <r>
    <x v="9647"/>
    <n v="0"/>
    <n v="0.62176939637817641"/>
    <x v="0"/>
  </r>
  <r>
    <x v="9648"/>
    <n v="0"/>
    <n v="0.62006415264256465"/>
    <x v="0"/>
  </r>
  <r>
    <x v="9649"/>
    <n v="0"/>
    <n v="0.61763063644368543"/>
    <x v="0"/>
  </r>
  <r>
    <x v="9650"/>
    <n v="0"/>
    <n v="0.89249772393061111"/>
    <x v="1"/>
  </r>
  <r>
    <x v="9651"/>
    <n v="0"/>
    <n v="1.4510334018422162"/>
    <x v="1"/>
  </r>
  <r>
    <x v="9652"/>
    <n v="0"/>
    <n v="1.6121064525673368"/>
    <x v="1"/>
  </r>
  <r>
    <x v="9653"/>
    <n v="0"/>
    <n v="1.8387881870638061"/>
    <x v="1"/>
  </r>
  <r>
    <x v="9654"/>
    <n v="0"/>
    <n v="1.790441111513208"/>
    <x v="1"/>
  </r>
  <r>
    <x v="9655"/>
    <n v="0"/>
    <n v="2.1902664833242911"/>
    <x v="1"/>
  </r>
  <r>
    <x v="9656"/>
    <n v="0"/>
    <n v="2.0302388076224611"/>
    <x v="1"/>
  </r>
  <r>
    <x v="9657"/>
    <n v="0"/>
    <n v="2.6626100107261248"/>
    <x v="1"/>
  </r>
  <r>
    <x v="9658"/>
    <n v="0"/>
    <n v="2.3068916875067513"/>
    <x v="1"/>
  </r>
  <r>
    <x v="9659"/>
    <n v="0"/>
    <n v="2.1939986626144403"/>
    <x v="1"/>
  </r>
  <r>
    <x v="9660"/>
    <n v="0"/>
    <n v="1.9384813966186827"/>
    <x v="1"/>
  </r>
  <r>
    <x v="9661"/>
    <n v="0"/>
    <n v="1.6804771025908285"/>
    <x v="1"/>
  </r>
  <r>
    <x v="9662"/>
    <n v="0"/>
    <n v="1.4340803996372422"/>
    <x v="1"/>
  </r>
  <r>
    <x v="9663"/>
    <n v="0"/>
    <n v="1.2800356753325437"/>
    <x v="1"/>
  </r>
  <r>
    <x v="9664"/>
    <n v="0"/>
    <n v="1.1561483106516788"/>
    <x v="2"/>
  </r>
  <r>
    <x v="9665"/>
    <n v="0"/>
    <n v="1.1476475544247797"/>
    <x v="2"/>
  </r>
  <r>
    <x v="9666"/>
    <n v="0"/>
    <n v="1.6460634130087484"/>
    <x v="1"/>
  </r>
  <r>
    <x v="9667"/>
    <n v="0"/>
    <n v="1.5275699918411583"/>
    <x v="1"/>
  </r>
  <r>
    <x v="9668"/>
    <n v="0"/>
    <n v="1.3425676331899097"/>
    <x v="1"/>
  </r>
  <r>
    <x v="9669"/>
    <n v="0"/>
    <n v="1.1680667375465132"/>
    <x v="2"/>
  </r>
  <r>
    <x v="9670"/>
    <n v="0"/>
    <n v="1.0920557107738602"/>
    <x v="2"/>
  </r>
  <r>
    <x v="9671"/>
    <n v="0"/>
    <n v="1.0692028111121461"/>
    <x v="2"/>
  </r>
  <r>
    <x v="9672"/>
    <n v="0"/>
    <n v="1.0416445708625262"/>
    <x v="2"/>
  </r>
  <r>
    <x v="9673"/>
    <n v="0"/>
    <n v="1.0102102437400065"/>
    <x v="2"/>
  </r>
  <r>
    <x v="9674"/>
    <n v="0"/>
    <n v="0.97538861830429568"/>
    <x v="2"/>
  </r>
  <r>
    <x v="9675"/>
    <n v="0"/>
    <n v="0.93805406196367058"/>
    <x v="2"/>
  </r>
  <r>
    <x v="9676"/>
    <n v="0"/>
    <n v="0.85812950173961211"/>
    <x v="2"/>
  </r>
  <r>
    <x v="9677"/>
    <n v="0"/>
    <n v="0.77178025481108348"/>
    <x v="0"/>
  </r>
  <r>
    <x v="9678"/>
    <n v="0"/>
    <n v="0.73855332709114352"/>
    <x v="0"/>
  </r>
  <r>
    <x v="9679"/>
    <n v="0"/>
    <n v="0.73548242819564091"/>
    <x v="0"/>
  </r>
  <r>
    <x v="9680"/>
    <n v="0"/>
    <n v="0.73131107134156514"/>
    <x v="0"/>
  </r>
  <r>
    <x v="9681"/>
    <n v="0"/>
    <n v="0.72629713023043241"/>
    <x v="0"/>
  </r>
  <r>
    <x v="9682"/>
    <n v="0"/>
    <n v="0.72049383870235184"/>
    <x v="0"/>
  </r>
  <r>
    <x v="9683"/>
    <n v="0"/>
    <n v="0.71266144763480632"/>
    <x v="0"/>
  </r>
  <r>
    <x v="9684"/>
    <n v="0"/>
    <n v="0.70670142589063012"/>
    <x v="0"/>
  </r>
  <r>
    <x v="9685"/>
    <n v="0"/>
    <n v="0.7010556049748411"/>
    <x v="0"/>
  </r>
  <r>
    <x v="9686"/>
    <n v="0"/>
    <n v="1.390794220264068"/>
    <x v="1"/>
  </r>
  <r>
    <x v="9687"/>
    <n v="0"/>
    <n v="1.2717835427612005"/>
    <x v="1"/>
  </r>
  <r>
    <x v="9688"/>
    <n v="0"/>
    <n v="1.0565663659090532"/>
    <x v="1"/>
  </r>
  <r>
    <x v="9689"/>
    <n v="0"/>
    <n v="0.85840435789243175"/>
    <x v="1"/>
  </r>
  <r>
    <x v="9690"/>
    <n v="0"/>
    <n v="0.71854285649049265"/>
    <x v="0"/>
  </r>
  <r>
    <x v="9691"/>
    <n v="0"/>
    <n v="0.68619725203732695"/>
    <x v="0"/>
  </r>
  <r>
    <x v="9692"/>
    <n v="0"/>
    <n v="1.1025116088872022"/>
    <x v="1"/>
  </r>
  <r>
    <x v="9693"/>
    <n v="0"/>
    <n v="2.6343166865411014"/>
    <x v="1"/>
  </r>
  <r>
    <x v="9694"/>
    <n v="0"/>
    <n v="2.3545365854247642"/>
    <x v="1"/>
  </r>
  <r>
    <x v="9695"/>
    <n v="0"/>
    <n v="2.0064882869272416"/>
    <x v="1"/>
  </r>
  <r>
    <x v="9696"/>
    <n v="0"/>
    <n v="1.6858497386704396"/>
    <x v="1"/>
  </r>
  <r>
    <x v="9697"/>
    <n v="0"/>
    <n v="1.3984469445889542"/>
    <x v="1"/>
  </r>
  <r>
    <x v="9698"/>
    <n v="0"/>
    <n v="1.1350969999908305"/>
    <x v="1"/>
  </r>
  <r>
    <x v="9699"/>
    <n v="0"/>
    <n v="0.98832029801564791"/>
    <x v="2"/>
  </r>
  <r>
    <x v="9700"/>
    <n v="0"/>
    <n v="0.97601790835918067"/>
    <x v="2"/>
  </r>
  <r>
    <x v="9701"/>
    <n v="0"/>
    <n v="0.9563113581739886"/>
    <x v="2"/>
  </r>
  <r>
    <x v="9702"/>
    <n v="0"/>
    <n v="0.93212392176878978"/>
    <x v="2"/>
  </r>
  <r>
    <x v="9703"/>
    <n v="0"/>
    <n v="0.90359151144593919"/>
    <x v="2"/>
  </r>
  <r>
    <x v="9704"/>
    <n v="0"/>
    <n v="0.87115799106994618"/>
    <x v="2"/>
  </r>
  <r>
    <x v="9705"/>
    <n v="0"/>
    <n v="0.78676101424173561"/>
    <x v="0"/>
  </r>
  <r>
    <x v="9706"/>
    <n v="0"/>
    <n v="0.72186770437015546"/>
    <x v="0"/>
  </r>
  <r>
    <x v="9707"/>
    <n v="0"/>
    <n v="0.71940445345177562"/>
    <x v="0"/>
  </r>
  <r>
    <x v="9708"/>
    <n v="0"/>
    <n v="0.71547533322365919"/>
    <x v="0"/>
  </r>
  <r>
    <x v="9709"/>
    <n v="0"/>
    <n v="0.71007173337348806"/>
    <x v="0"/>
  </r>
  <r>
    <x v="9710"/>
    <n v="0"/>
    <n v="0.69775888699000643"/>
    <x v="0"/>
  </r>
  <r>
    <x v="9711"/>
    <n v="0"/>
    <n v="0.66332873867434938"/>
    <x v="0"/>
  </r>
  <r>
    <x v="9712"/>
    <n v="0"/>
    <n v="0.64061328685137531"/>
    <x v="0"/>
  </r>
  <r>
    <x v="9713"/>
    <n v="0"/>
    <n v="0.62608696265677832"/>
    <x v="0"/>
  </r>
  <r>
    <x v="9714"/>
    <n v="0"/>
    <n v="0.62162446057621046"/>
    <x v="0"/>
  </r>
  <r>
    <x v="9715"/>
    <n v="0"/>
    <n v="0.6173880655151226"/>
    <x v="0"/>
  </r>
  <r>
    <x v="9716"/>
    <n v="0"/>
    <n v="0.61327668656970047"/>
    <x v="0"/>
  </r>
  <r>
    <x v="9717"/>
    <n v="0"/>
    <n v="0.60921496517853435"/>
    <x v="0"/>
  </r>
  <r>
    <x v="9718"/>
    <n v="0"/>
    <n v="0.59478856741126018"/>
    <x v="0"/>
  </r>
  <r>
    <x v="9719"/>
    <n v="0"/>
    <n v="0.56911018800828805"/>
    <x v="0"/>
  </r>
  <r>
    <x v="9720"/>
    <n v="0"/>
    <n v="0.54154281659578485"/>
    <x v="0"/>
  </r>
  <r>
    <x v="9721"/>
    <n v="0"/>
    <n v="0.5212928797110925"/>
    <x v="0"/>
  </r>
  <r>
    <x v="9722"/>
    <n v="0"/>
    <n v="0.51843153011294152"/>
    <x v="0"/>
  </r>
  <r>
    <x v="9723"/>
    <n v="0"/>
    <n v="0.51580493175886155"/>
    <x v="0"/>
  </r>
  <r>
    <x v="9724"/>
    <n v="0"/>
    <n v="0.51363201953208426"/>
    <x v="0"/>
  </r>
  <r>
    <x v="9725"/>
    <n v="0"/>
    <n v="0.51174030302603668"/>
    <x v="0"/>
  </r>
  <r>
    <x v="9726"/>
    <n v="0"/>
    <n v="0.50995722670114185"/>
    <x v="0"/>
  </r>
  <r>
    <x v="9727"/>
    <n v="0"/>
    <n v="0.50788798027527637"/>
    <x v="0"/>
  </r>
  <r>
    <x v="9728"/>
    <n v="0"/>
    <n v="0.48560325623146611"/>
    <x v="4"/>
  </r>
  <r>
    <x v="9729"/>
    <n v="0"/>
    <n v="0.45129232770404487"/>
    <x v="4"/>
  </r>
  <r>
    <x v="9730"/>
    <n v="0"/>
    <n v="0.4374504860404359"/>
    <x v="4"/>
  </r>
  <r>
    <x v="9731"/>
    <n v="0"/>
    <n v="0.43710579927840154"/>
    <x v="4"/>
  </r>
  <r>
    <x v="9732"/>
    <n v="0"/>
    <n v="0.43675813883113801"/>
    <x v="4"/>
  </r>
  <r>
    <x v="9733"/>
    <n v="0"/>
    <n v="0.43641056974238623"/>
    <x v="4"/>
  </r>
  <r>
    <x v="9734"/>
    <n v="0"/>
    <n v="0.43606344990620394"/>
    <x v="4"/>
  </r>
  <r>
    <x v="9735"/>
    <n v="0"/>
    <n v="0.43571702352245367"/>
    <x v="4"/>
  </r>
  <r>
    <x v="9736"/>
    <n v="0"/>
    <n v="0.43537143889802621"/>
    <x v="4"/>
  </r>
  <r>
    <x v="9737"/>
    <n v="0"/>
    <n v="0.4350267539974943"/>
    <x v="4"/>
  </r>
  <r>
    <x v="9738"/>
    <n v="0"/>
    <n v="0.43468292602559072"/>
    <x v="4"/>
  </r>
  <r>
    <x v="9739"/>
    <n v="0"/>
    <n v="0.43433899981020968"/>
    <x v="4"/>
  </r>
  <r>
    <x v="9740"/>
    <n v="0"/>
    <n v="0.43397756953334882"/>
    <x v="4"/>
  </r>
  <r>
    <x v="9741"/>
    <n v="0"/>
    <n v="0.43358968913089802"/>
    <x v="4"/>
  </r>
  <r>
    <x v="9742"/>
    <n v="0"/>
    <n v="0.43317312353338222"/>
    <x v="4"/>
  </r>
  <r>
    <x v="9743"/>
    <n v="0"/>
    <n v="0.43091633275119817"/>
    <x v="4"/>
  </r>
  <r>
    <x v="9744"/>
    <n v="0"/>
    <n v="0.42641145475277487"/>
    <x v="4"/>
  </r>
  <r>
    <x v="9745"/>
    <n v="0"/>
    <n v="0.42211127310876978"/>
    <x v="4"/>
  </r>
  <r>
    <x v="9746"/>
    <n v="0"/>
    <n v="0.41984908641875418"/>
    <x v="4"/>
  </r>
  <r>
    <x v="9747"/>
    <n v="0"/>
    <n v="0.41942945760741507"/>
    <x v="4"/>
  </r>
  <r>
    <x v="9748"/>
    <n v="0"/>
    <n v="0.41901081252669686"/>
    <x v="4"/>
  </r>
  <r>
    <x v="9749"/>
    <n v="0"/>
    <n v="0.95463614471940839"/>
    <x v="1"/>
  </r>
  <r>
    <x v="9750"/>
    <n v="0"/>
    <n v="0.71745097688271142"/>
    <x v="1"/>
  </r>
  <r>
    <x v="9751"/>
    <n v="0"/>
    <n v="0.47133863228731704"/>
    <x v="1"/>
  </r>
  <r>
    <x v="9752"/>
    <n v="0"/>
    <n v="0.41735906854104338"/>
    <x v="4"/>
  </r>
  <r>
    <x v="9753"/>
    <n v="0"/>
    <n v="0.41695344310900662"/>
    <x v="4"/>
  </r>
  <r>
    <x v="9754"/>
    <n v="0"/>
    <n v="0.41655085846619527"/>
    <x v="4"/>
  </r>
  <r>
    <x v="9755"/>
    <n v="0"/>
    <n v="0.4161512881128282"/>
    <x v="4"/>
  </r>
  <r>
    <x v="9756"/>
    <n v="0"/>
    <n v="0.41575455881933232"/>
    <x v="4"/>
  </r>
  <r>
    <x v="9757"/>
    <n v="0"/>
    <n v="0.41535876638716968"/>
    <x v="4"/>
  </r>
  <r>
    <x v="9758"/>
    <n v="0"/>
    <n v="0.41495375170106236"/>
    <x v="4"/>
  </r>
  <r>
    <x v="9759"/>
    <n v="0"/>
    <n v="0.4123985959296832"/>
    <x v="4"/>
  </r>
  <r>
    <x v="9760"/>
    <n v="0"/>
    <n v="0.40782346817845899"/>
    <x v="4"/>
  </r>
  <r>
    <x v="9761"/>
    <n v="0"/>
    <n v="0.40288714924977792"/>
    <x v="4"/>
  </r>
  <r>
    <x v="9762"/>
    <n v="0"/>
    <n v="0.40056442916958851"/>
    <x v="4"/>
  </r>
  <r>
    <x v="9763"/>
    <n v="0"/>
    <n v="0.40016391746365204"/>
    <x v="4"/>
  </r>
  <r>
    <x v="9764"/>
    <n v="0"/>
    <n v="0.39976405547194743"/>
    <x v="4"/>
  </r>
  <r>
    <x v="9765"/>
    <n v="0"/>
    <n v="0.39936512375923539"/>
    <x v="4"/>
  </r>
  <r>
    <x v="9766"/>
    <n v="0"/>
    <n v="0.39896736499677343"/>
    <x v="4"/>
  </r>
  <r>
    <x v="9767"/>
    <n v="0"/>
    <n v="0.39857089146187391"/>
    <x v="4"/>
  </r>
  <r>
    <x v="9768"/>
    <n v="0"/>
    <n v="0.39817577370062313"/>
    <x v="4"/>
  </r>
  <r>
    <x v="9769"/>
    <n v="0"/>
    <n v="0.39778171649548905"/>
    <x v="4"/>
  </r>
  <r>
    <x v="9770"/>
    <n v="0"/>
    <n v="0.39619910123787161"/>
    <x v="4"/>
  </r>
  <r>
    <x v="9771"/>
    <n v="0"/>
    <n v="0.39155056359741247"/>
    <x v="4"/>
  </r>
  <r>
    <x v="9772"/>
    <n v="0"/>
    <n v="0.38681230341683098"/>
    <x v="4"/>
  </r>
  <r>
    <x v="9773"/>
    <n v="0"/>
    <n v="0.38326113947558954"/>
    <x v="4"/>
  </r>
  <r>
    <x v="9774"/>
    <n v="0"/>
    <n v="0.38054977117638172"/>
    <x v="4"/>
  </r>
  <r>
    <x v="9775"/>
    <n v="0"/>
    <n v="0.38016956036955285"/>
    <x v="4"/>
  </r>
  <r>
    <x v="9776"/>
    <n v="0"/>
    <n v="0.37979029821572685"/>
    <x v="4"/>
  </r>
  <r>
    <x v="9777"/>
    <n v="0"/>
    <n v="0.37941209288571726"/>
    <x v="4"/>
  </r>
  <r>
    <x v="9778"/>
    <n v="0"/>
    <n v="1.4987314310369739"/>
    <x v="1"/>
  </r>
  <r>
    <x v="9779"/>
    <n v="0"/>
    <n v="1.5345058376917065"/>
    <x v="1"/>
  </r>
  <r>
    <x v="9780"/>
    <n v="0"/>
    <n v="1.6307623379671918"/>
    <x v="1"/>
  </r>
  <r>
    <x v="9781"/>
    <n v="0"/>
    <n v="1.2528203470377404"/>
    <x v="1"/>
  </r>
  <r>
    <x v="9782"/>
    <n v="0"/>
    <n v="0.87942315637565893"/>
    <x v="1"/>
  </r>
  <r>
    <x v="9783"/>
    <n v="0"/>
    <n v="0.54035517494802987"/>
    <x v="1"/>
  </r>
  <r>
    <x v="9784"/>
    <n v="0"/>
    <n v="0.46508755712294003"/>
    <x v="2"/>
  </r>
  <r>
    <x v="9785"/>
    <n v="0"/>
    <n v="0.44847876644470991"/>
    <x v="2"/>
  </r>
  <r>
    <x v="9786"/>
    <n v="0"/>
    <n v="0.37620209692933027"/>
    <x v="4"/>
  </r>
  <r>
    <x v="9787"/>
    <n v="0"/>
    <n v="0.37586964594194339"/>
    <x v="4"/>
  </r>
  <r>
    <x v="9788"/>
    <n v="0"/>
    <n v="0.37553938139733001"/>
    <x v="4"/>
  </r>
  <r>
    <x v="9789"/>
    <n v="0"/>
    <n v="0.37521133561716186"/>
    <x v="4"/>
  </r>
  <r>
    <x v="9790"/>
    <n v="0"/>
    <n v="0.90356069507470771"/>
    <x v="1"/>
  </r>
  <r>
    <x v="9791"/>
    <n v="0"/>
    <n v="1.0851594433278882"/>
    <x v="1"/>
  </r>
  <r>
    <x v="9792"/>
    <n v="0"/>
    <n v="0.68958145797084658"/>
    <x v="1"/>
  </r>
  <r>
    <x v="9793"/>
    <n v="0"/>
    <n v="0.38103783950191816"/>
    <x v="4"/>
  </r>
  <r>
    <x v="9794"/>
    <n v="0"/>
    <n v="0.48298759383002676"/>
    <x v="1"/>
  </r>
  <r>
    <x v="9795"/>
    <n v="0"/>
    <n v="2.4499718861362108"/>
    <x v="1"/>
  </r>
  <r>
    <x v="9796"/>
    <n v="0"/>
    <n v="2.192718173038593"/>
    <x v="1"/>
  </r>
  <r>
    <x v="9797"/>
    <n v="0"/>
    <n v="1.9444172023041064"/>
    <x v="1"/>
  </r>
  <r>
    <x v="9798"/>
    <n v="0"/>
    <n v="1.464208795747763"/>
    <x v="1"/>
  </r>
  <r>
    <x v="9799"/>
    <n v="0"/>
    <n v="1.0231261862356402"/>
    <x v="1"/>
  </r>
  <r>
    <x v="9800"/>
    <n v="0"/>
    <n v="0.78242293204731539"/>
    <x v="1"/>
  </r>
  <r>
    <x v="9801"/>
    <n v="0"/>
    <n v="1.1757177907396157"/>
    <x v="1"/>
  </r>
  <r>
    <x v="9802"/>
    <n v="0"/>
    <n v="1.105809722900214"/>
    <x v="1"/>
  </r>
  <r>
    <x v="9803"/>
    <n v="0"/>
    <n v="0.75360956985619909"/>
    <x v="2"/>
  </r>
  <r>
    <x v="9804"/>
    <n v="0"/>
    <n v="0.70312873513408314"/>
    <x v="2"/>
  </r>
  <r>
    <x v="9805"/>
    <n v="0"/>
    <n v="0.68257461044202361"/>
    <x v="2"/>
  </r>
  <r>
    <x v="9806"/>
    <n v="0"/>
    <n v="0.65961004639554732"/>
    <x v="2"/>
  </r>
  <r>
    <x v="9807"/>
    <n v="0"/>
    <n v="0.64474799555544204"/>
    <x v="2"/>
  </r>
  <r>
    <x v="9808"/>
    <n v="0"/>
    <n v="0.61459742845790166"/>
    <x v="2"/>
  </r>
  <r>
    <x v="9809"/>
    <n v="0"/>
    <n v="0.42652075587253335"/>
    <x v="0"/>
  </r>
  <r>
    <x v="9810"/>
    <n v="0"/>
    <n v="0.42598091596394744"/>
    <x v="0"/>
  </r>
  <r>
    <x v="9811"/>
    <n v="0"/>
    <n v="0.4056047137601464"/>
    <x v="4"/>
  </r>
  <r>
    <x v="9812"/>
    <n v="0"/>
    <n v="0.39730992858918773"/>
    <x v="4"/>
  </r>
  <r>
    <x v="9813"/>
    <n v="0"/>
    <n v="0.92673530947477367"/>
    <x v="1"/>
  </r>
  <r>
    <x v="9814"/>
    <n v="0"/>
    <n v="0.54094638739392376"/>
    <x v="1"/>
  </r>
  <r>
    <x v="9815"/>
    <n v="0"/>
    <n v="0.39636724676874274"/>
    <x v="4"/>
  </r>
  <r>
    <x v="9816"/>
    <n v="0"/>
    <n v="0.39688556444610656"/>
    <x v="4"/>
  </r>
  <r>
    <x v="9817"/>
    <n v="0"/>
    <n v="5.7801674284550488"/>
    <x v="3"/>
  </r>
  <r>
    <x v="9818"/>
    <n v="0"/>
    <n v="3.5071532703452331"/>
    <x v="3"/>
  </r>
  <r>
    <x v="9819"/>
    <n v="0"/>
    <n v="6.735618650685268"/>
    <x v="3"/>
  </r>
  <r>
    <x v="9820"/>
    <n v="0"/>
    <n v="2.6537840513253026"/>
    <x v="1"/>
  </r>
  <r>
    <x v="9821"/>
    <n v="0"/>
    <n v="2.093212042611198"/>
    <x v="1"/>
  </r>
  <r>
    <x v="9822"/>
    <n v="0"/>
    <n v="1.5658542318596524"/>
    <x v="1"/>
  </r>
  <r>
    <x v="9823"/>
    <n v="0"/>
    <n v="1.254115702763976"/>
    <x v="1"/>
  </r>
  <r>
    <x v="9824"/>
    <n v="0"/>
    <n v="1.072556601818494"/>
    <x v="1"/>
  </r>
  <r>
    <x v="9825"/>
    <n v="0"/>
    <n v="1.3572578420042631"/>
    <x v="1"/>
  </r>
  <r>
    <x v="9826"/>
    <n v="0"/>
    <n v="1.8768069780268453"/>
    <x v="1"/>
  </r>
  <r>
    <x v="9827"/>
    <n v="0"/>
    <n v="1.4339902694996542"/>
    <x v="1"/>
  </r>
  <r>
    <x v="9828"/>
    <n v="0"/>
    <n v="1.1753167842574082"/>
    <x v="1"/>
  </r>
  <r>
    <x v="9829"/>
    <n v="0"/>
    <n v="0.91569038589445961"/>
    <x v="2"/>
  </r>
  <r>
    <x v="9830"/>
    <n v="0"/>
    <n v="0.87962454306691851"/>
    <x v="2"/>
  </r>
  <r>
    <x v="9831"/>
    <n v="0"/>
    <n v="0.79609917924759466"/>
    <x v="2"/>
  </r>
  <r>
    <x v="9832"/>
    <n v="0"/>
    <n v="0.58666214093965385"/>
    <x v="2"/>
  </r>
  <r>
    <x v="9833"/>
    <n v="0"/>
    <n v="0.52158777888002616"/>
    <x v="0"/>
  </r>
  <r>
    <x v="9834"/>
    <n v="0"/>
    <n v="0.52196500618069985"/>
    <x v="0"/>
  </r>
  <r>
    <x v="9835"/>
    <n v="0"/>
    <n v="2.0627199212079388"/>
    <x v="1"/>
  </r>
  <r>
    <x v="9836"/>
    <n v="0"/>
    <n v="1.6117956653192462"/>
    <x v="1"/>
  </r>
  <r>
    <x v="9837"/>
    <n v="0"/>
    <n v="1.2534528305950643"/>
    <x v="1"/>
  </r>
  <r>
    <x v="9838"/>
    <n v="0"/>
    <n v="0.95630722669648627"/>
    <x v="1"/>
  </r>
  <r>
    <x v="9839"/>
    <n v="0"/>
    <n v="1.6193452028436632"/>
    <x v="1"/>
  </r>
  <r>
    <x v="9840"/>
    <n v="0"/>
    <n v="1.252187330275389"/>
    <x v="1"/>
  </r>
  <r>
    <x v="9841"/>
    <n v="0"/>
    <n v="1.1371591749720085"/>
    <x v="1"/>
  </r>
  <r>
    <x v="9842"/>
    <n v="0"/>
    <n v="8.5032403081371211"/>
    <x v="3"/>
  </r>
  <r>
    <x v="9843"/>
    <n v="0"/>
    <n v="4.3565219146363958"/>
    <x v="3"/>
  </r>
  <r>
    <x v="9844"/>
    <n v="0"/>
    <n v="17.925222228568671"/>
    <x v="3"/>
  </r>
  <r>
    <x v="9845"/>
    <n v="0"/>
    <n v="10.748529428673125"/>
    <x v="3"/>
  </r>
  <r>
    <x v="9846"/>
    <n v="0"/>
    <n v="17.600573315757625"/>
    <x v="3"/>
  </r>
  <r>
    <x v="9847"/>
    <n v="0"/>
    <n v="10.073706144068646"/>
    <x v="3"/>
  </r>
  <r>
    <x v="9848"/>
    <n v="0"/>
    <n v="4.2877595797121444"/>
    <x v="1"/>
  </r>
  <r>
    <x v="9849"/>
    <n v="0"/>
    <n v="3.4330834570880482"/>
    <x v="1"/>
  </r>
  <r>
    <x v="9850"/>
    <n v="0"/>
    <n v="3.1905281138989499"/>
    <x v="1"/>
  </r>
  <r>
    <x v="9851"/>
    <n v="0"/>
    <n v="11.47810189180389"/>
    <x v="3"/>
  </r>
  <r>
    <x v="9852"/>
    <n v="0"/>
    <n v="7.5015945970121969"/>
    <x v="3"/>
  </r>
  <r>
    <x v="9853"/>
    <n v="0"/>
    <n v="6.3688248385371535"/>
    <x v="3"/>
  </r>
  <r>
    <x v="9854"/>
    <n v="0"/>
    <n v="3.7632091670610128"/>
    <x v="1"/>
  </r>
  <r>
    <x v="9855"/>
    <n v="0"/>
    <n v="3.1464018617396903"/>
    <x v="1"/>
  </r>
  <r>
    <x v="9856"/>
    <n v="0"/>
    <n v="2.593037689653102"/>
    <x v="1"/>
  </r>
  <r>
    <x v="9857"/>
    <n v="0"/>
    <n v="2.2147164744692369"/>
    <x v="1"/>
  </r>
  <r>
    <x v="9858"/>
    <n v="0"/>
    <n v="1.8310745352093045"/>
    <x v="2"/>
  </r>
  <r>
    <x v="9859"/>
    <n v="0"/>
    <n v="1.7638944549158802"/>
    <x v="2"/>
  </r>
  <r>
    <x v="9860"/>
    <n v="0"/>
    <n v="1.8832668486084776"/>
    <x v="2"/>
  </r>
  <r>
    <x v="9861"/>
    <n v="0"/>
    <n v="6.3111129040456291"/>
    <x v="3"/>
  </r>
  <r>
    <x v="9862"/>
    <n v="0"/>
    <n v="4.922674433042153"/>
    <x v="3"/>
  </r>
  <r>
    <x v="9863"/>
    <n v="0"/>
    <n v="3.4844255232331203"/>
    <x v="1"/>
  </r>
  <r>
    <x v="9864"/>
    <n v="0"/>
    <n v="2.9074578676910319"/>
    <x v="1"/>
  </r>
  <r>
    <x v="9865"/>
    <n v="0"/>
    <n v="2.4703682459491381"/>
    <x v="1"/>
  </r>
  <r>
    <x v="9866"/>
    <n v="0"/>
    <n v="2.0374934260196156"/>
    <x v="1"/>
  </r>
  <r>
    <x v="9867"/>
    <n v="0"/>
    <n v="1.7405989834473434"/>
    <x v="2"/>
  </r>
  <r>
    <x v="9868"/>
    <n v="0"/>
    <n v="2.0360106733087568"/>
    <x v="1"/>
  </r>
  <r>
    <x v="9869"/>
    <n v="0"/>
    <n v="2.0834848398808541"/>
    <x v="1"/>
  </r>
  <r>
    <x v="9870"/>
    <n v="0"/>
    <n v="1.8544227418737029"/>
    <x v="1"/>
  </r>
  <r>
    <x v="9871"/>
    <n v="0"/>
    <n v="1.599738540035637"/>
    <x v="2"/>
  </r>
  <r>
    <x v="9872"/>
    <n v="0"/>
    <n v="1.5473216008256077"/>
    <x v="2"/>
  </r>
  <r>
    <x v="9873"/>
    <n v="0"/>
    <n v="1.4886567067336307"/>
    <x v="2"/>
  </r>
  <r>
    <x v="9874"/>
    <n v="0"/>
    <n v="1.4237844267865514"/>
    <x v="2"/>
  </r>
  <r>
    <x v="9875"/>
    <n v="0"/>
    <n v="1.4673165604494989"/>
    <x v="2"/>
  </r>
  <r>
    <x v="9876"/>
    <n v="0"/>
    <n v="1.8968068857807794"/>
    <x v="1"/>
  </r>
  <r>
    <x v="9877"/>
    <n v="0"/>
    <n v="1.4733831208373782"/>
    <x v="2"/>
  </r>
  <r>
    <x v="9878"/>
    <n v="0"/>
    <n v="1.3556887903322128"/>
    <x v="2"/>
  </r>
  <r>
    <x v="9879"/>
    <n v="0"/>
    <n v="1.3074535278245119"/>
    <x v="2"/>
  </r>
  <r>
    <x v="9880"/>
    <n v="0"/>
    <n v="1.2256073505370944"/>
    <x v="2"/>
  </r>
  <r>
    <x v="9881"/>
    <n v="0"/>
    <n v="1.0855533899652294"/>
    <x v="2"/>
  </r>
  <r>
    <x v="9882"/>
    <n v="0"/>
    <n v="0.93459177305195373"/>
    <x v="0"/>
  </r>
  <r>
    <x v="9883"/>
    <n v="0"/>
    <n v="0.92798903950298306"/>
    <x v="0"/>
  </r>
  <r>
    <x v="9884"/>
    <n v="0"/>
    <n v="0.92134085363484863"/>
    <x v="0"/>
  </r>
  <r>
    <x v="9885"/>
    <n v="0"/>
    <n v="0.91323138244493973"/>
    <x v="0"/>
  </r>
  <r>
    <x v="9886"/>
    <n v="0"/>
    <n v="0.90315047831503481"/>
    <x v="0"/>
  </r>
  <r>
    <x v="9887"/>
    <n v="0"/>
    <n v="0.85601126523546878"/>
    <x v="0"/>
  </r>
  <r>
    <x v="9888"/>
    <n v="0"/>
    <n v="0.80427000442483343"/>
    <x v="0"/>
  </r>
  <r>
    <x v="9889"/>
    <n v="0"/>
    <n v="0.75297097767831467"/>
    <x v="0"/>
  </r>
  <r>
    <x v="9890"/>
    <n v="0"/>
    <n v="0.74504320868437213"/>
    <x v="0"/>
  </r>
  <r>
    <x v="9891"/>
    <n v="0"/>
    <n v="1.0211312885133128"/>
    <x v="1"/>
  </r>
  <r>
    <x v="9892"/>
    <n v="0"/>
    <n v="0.79826264716926998"/>
    <x v="0"/>
  </r>
  <r>
    <x v="9893"/>
    <n v="0"/>
    <n v="0.80260839040337895"/>
    <x v="0"/>
  </r>
  <r>
    <x v="9894"/>
    <n v="0"/>
    <n v="1.1215837100602706"/>
    <x v="1"/>
  </r>
  <r>
    <x v="9895"/>
    <n v="0"/>
    <n v="0.8024669330244778"/>
    <x v="1"/>
  </r>
  <r>
    <x v="9896"/>
    <n v="0"/>
    <n v="0.7139792982670059"/>
    <x v="0"/>
  </r>
  <r>
    <x v="9897"/>
    <n v="0"/>
    <n v="0.99802768009311982"/>
    <x v="1"/>
  </r>
  <r>
    <x v="9898"/>
    <n v="0"/>
    <n v="0.77372498593987915"/>
    <x v="0"/>
  </r>
  <r>
    <x v="9899"/>
    <n v="0"/>
    <n v="0.70628467791666805"/>
    <x v="0"/>
  </r>
  <r>
    <x v="9900"/>
    <n v="0"/>
    <n v="0.70394713910752393"/>
    <x v="0"/>
  </r>
  <r>
    <x v="9901"/>
    <n v="0"/>
    <n v="0.70120476979541324"/>
    <x v="0"/>
  </r>
  <r>
    <x v="9902"/>
    <n v="0"/>
    <n v="0.69577852764102111"/>
    <x v="0"/>
  </r>
  <r>
    <x v="9903"/>
    <n v="0"/>
    <n v="0.6693617183288022"/>
    <x v="0"/>
  </r>
  <r>
    <x v="9904"/>
    <n v="0"/>
    <n v="0.61997630675278304"/>
    <x v="0"/>
  </r>
  <r>
    <x v="9905"/>
    <n v="0"/>
    <n v="0.58986168562591001"/>
    <x v="0"/>
  </r>
  <r>
    <x v="9906"/>
    <n v="0"/>
    <n v="0.58466502735165826"/>
    <x v="0"/>
  </r>
  <r>
    <x v="9907"/>
    <n v="0"/>
    <n v="0.58000059755490962"/>
    <x v="0"/>
  </r>
  <r>
    <x v="9908"/>
    <n v="0"/>
    <n v="0.57563857687581521"/>
    <x v="0"/>
  </r>
  <r>
    <x v="9909"/>
    <n v="0"/>
    <n v="0.57133435812833355"/>
    <x v="0"/>
  </r>
  <r>
    <x v="9910"/>
    <n v="0"/>
    <n v="0.54964083458791613"/>
    <x v="0"/>
  </r>
  <r>
    <x v="9911"/>
    <n v="0"/>
    <n v="0.53785771517067837"/>
    <x v="0"/>
  </r>
  <r>
    <x v="9912"/>
    <n v="0"/>
    <n v="0.53353501566946249"/>
    <x v="0"/>
  </r>
  <r>
    <x v="9913"/>
    <n v="0"/>
    <n v="0.50008656776501348"/>
    <x v="0"/>
  </r>
  <r>
    <x v="9914"/>
    <n v="0"/>
    <n v="0.4534295982169454"/>
    <x v="0"/>
  </r>
  <r>
    <x v="9915"/>
    <n v="0"/>
    <n v="0.42855609063427558"/>
    <x v="0"/>
  </r>
  <r>
    <x v="9916"/>
    <n v="0"/>
    <n v="0.3903889972864944"/>
    <x v="4"/>
  </r>
  <r>
    <x v="9917"/>
    <n v="0"/>
    <n v="0.36915531122556527"/>
    <x v="4"/>
  </r>
  <r>
    <x v="9918"/>
    <n v="0"/>
    <n v="0.36888272072375677"/>
    <x v="4"/>
  </r>
  <r>
    <x v="9919"/>
    <n v="0"/>
    <n v="0.53513343766940202"/>
    <x v="1"/>
  </r>
  <r>
    <x v="9920"/>
    <n v="0"/>
    <n v="0.36833821741859424"/>
    <x v="4"/>
  </r>
  <r>
    <x v="9921"/>
    <n v="0"/>
    <n v="0.36806689799263659"/>
    <x v="4"/>
  </r>
  <r>
    <x v="9922"/>
    <n v="0"/>
    <n v="0.36779623850088122"/>
    <x v="4"/>
  </r>
  <r>
    <x v="9923"/>
    <n v="0"/>
    <n v="0.3675251835459617"/>
    <x v="4"/>
  </r>
  <r>
    <x v="9924"/>
    <n v="0"/>
    <n v="0.36722834904636642"/>
    <x v="4"/>
  </r>
  <r>
    <x v="9925"/>
    <n v="0"/>
    <n v="0.36689732054241314"/>
    <x v="4"/>
  </r>
  <r>
    <x v="9926"/>
    <n v="0"/>
    <n v="0.36640834363417774"/>
    <x v="4"/>
  </r>
  <r>
    <x v="9927"/>
    <n v="0"/>
    <n v="0.36200524791293243"/>
    <x v="4"/>
  </r>
  <r>
    <x v="9928"/>
    <n v="0"/>
    <n v="0.35963479632589695"/>
    <x v="4"/>
  </r>
  <r>
    <x v="9929"/>
    <n v="0"/>
    <n v="0.35893934152431256"/>
    <x v="4"/>
  </r>
  <r>
    <x v="9930"/>
    <n v="0"/>
    <n v="0.35858051383223005"/>
    <x v="4"/>
  </r>
  <r>
    <x v="9931"/>
    <n v="0"/>
    <n v="0.35822215758452608"/>
    <x v="4"/>
  </r>
  <r>
    <x v="9932"/>
    <n v="0"/>
    <n v="0.35744467579664069"/>
    <x v="4"/>
  </r>
  <r>
    <x v="9933"/>
    <n v="0"/>
    <n v="0.38657052247563295"/>
    <x v="4"/>
  </r>
  <r>
    <x v="9934"/>
    <n v="0"/>
    <n v="0.8333382694826228"/>
    <x v="1"/>
  </r>
  <r>
    <x v="9935"/>
    <n v="0"/>
    <n v="0.68592187046020303"/>
    <x v="1"/>
  </r>
  <r>
    <x v="9936"/>
    <n v="0"/>
    <n v="0.4716747064378522"/>
    <x v="1"/>
  </r>
  <r>
    <x v="9937"/>
    <n v="0"/>
    <n v="0.35568158305605291"/>
    <x v="4"/>
  </r>
  <r>
    <x v="9938"/>
    <n v="0"/>
    <n v="0.35533704497394569"/>
    <x v="4"/>
  </r>
  <r>
    <x v="9939"/>
    <n v="0"/>
    <n v="0.35499529384669731"/>
    <x v="4"/>
  </r>
  <r>
    <x v="9940"/>
    <n v="0"/>
    <n v="0.35465514760203692"/>
    <x v="4"/>
  </r>
  <r>
    <x v="9941"/>
    <n v="0"/>
    <n v="0.35431654161002468"/>
    <x v="4"/>
  </r>
  <r>
    <x v="9942"/>
    <n v="0"/>
    <n v="0.35397831079640746"/>
    <x v="4"/>
  </r>
  <r>
    <x v="9943"/>
    <n v="0"/>
    <n v="0.3521498370147928"/>
    <x v="4"/>
  </r>
  <r>
    <x v="9944"/>
    <n v="0"/>
    <n v="0.34815802965420978"/>
    <x v="4"/>
  </r>
  <r>
    <x v="9945"/>
    <n v="0"/>
    <n v="0.34379916645564551"/>
    <x v="4"/>
  </r>
  <r>
    <x v="9946"/>
    <n v="0"/>
    <n v="0.33954009701096644"/>
    <x v="4"/>
  </r>
  <r>
    <x v="9947"/>
    <n v="0"/>
    <n v="0.33552172888963155"/>
    <x v="4"/>
  </r>
  <r>
    <x v="9948"/>
    <n v="0"/>
    <n v="0.33262390759076804"/>
    <x v="4"/>
  </r>
  <r>
    <x v="9949"/>
    <n v="0"/>
    <n v="0.33229129010535957"/>
    <x v="4"/>
  </r>
  <r>
    <x v="9950"/>
    <n v="0"/>
    <n v="0.33195911353360569"/>
    <x v="4"/>
  </r>
  <r>
    <x v="9951"/>
    <n v="0"/>
    <n v="0.33162737452024704"/>
    <x v="4"/>
  </r>
  <r>
    <x v="9952"/>
    <n v="0"/>
    <n v="0.32813017525804539"/>
    <x v="4"/>
  </r>
  <r>
    <x v="9953"/>
    <n v="0"/>
    <n v="0.32587468982669465"/>
    <x v="4"/>
  </r>
  <r>
    <x v="9954"/>
    <n v="0"/>
    <n v="0.32355361546017847"/>
    <x v="4"/>
  </r>
  <r>
    <x v="9955"/>
    <n v="0"/>
    <n v="0.32323041086497878"/>
    <x v="4"/>
  </r>
  <r>
    <x v="9956"/>
    <n v="0"/>
    <n v="0.6250166542819019"/>
    <x v="1"/>
  </r>
  <r>
    <x v="9957"/>
    <n v="0"/>
    <n v="0.72142137541009288"/>
    <x v="1"/>
  </r>
  <r>
    <x v="9958"/>
    <n v="0"/>
    <n v="0.4618033892441562"/>
    <x v="1"/>
  </r>
  <r>
    <x v="9959"/>
    <n v="0"/>
    <n v="0.32195678041894543"/>
    <x v="4"/>
  </r>
  <r>
    <x v="9960"/>
    <n v="0"/>
    <n v="0.32164519930899543"/>
    <x v="4"/>
  </r>
  <r>
    <x v="9961"/>
    <n v="0"/>
    <n v="0.32133672682783965"/>
    <x v="4"/>
  </r>
  <r>
    <x v="9962"/>
    <n v="0"/>
    <n v="0.33814825122930275"/>
    <x v="4"/>
  </r>
  <r>
    <x v="9963"/>
    <n v="0"/>
    <n v="0.32073018049006197"/>
    <x v="4"/>
  </r>
  <r>
    <x v="9964"/>
    <n v="0"/>
    <n v="0.32043219568455378"/>
    <x v="4"/>
  </r>
  <r>
    <x v="9965"/>
    <n v="0"/>
    <n v="0.32013756744229283"/>
    <x v="4"/>
  </r>
  <r>
    <x v="9966"/>
    <n v="0"/>
    <n v="0.31984584641376557"/>
    <x v="4"/>
  </r>
  <r>
    <x v="9967"/>
    <n v="0"/>
    <n v="0.31955665625679963"/>
    <x v="4"/>
  </r>
  <r>
    <x v="9968"/>
    <n v="0"/>
    <n v="0.54389179233209373"/>
    <x v="1"/>
  </r>
  <r>
    <x v="9969"/>
    <n v="0"/>
    <n v="0.36508735889580285"/>
    <x v="1"/>
  </r>
  <r>
    <x v="9970"/>
    <n v="0"/>
    <n v="0.4723495073795354"/>
    <x v="1"/>
  </r>
  <r>
    <x v="9971"/>
    <n v="0"/>
    <n v="4.8923372133842369"/>
    <x v="3"/>
  </r>
  <r>
    <x v="9972"/>
    <n v="0"/>
    <n v="2.592098321056894"/>
    <x v="1"/>
  </r>
  <r>
    <x v="9973"/>
    <n v="0"/>
    <n v="2.1126016470623945"/>
    <x v="1"/>
  </r>
  <r>
    <x v="9974"/>
    <n v="0"/>
    <n v="1.7288653787609767"/>
    <x v="1"/>
  </r>
  <r>
    <x v="9975"/>
    <n v="0"/>
    <n v="2.30365284663133"/>
    <x v="1"/>
  </r>
  <r>
    <x v="9976"/>
    <n v="0"/>
    <n v="2.4141661804206964"/>
    <x v="1"/>
  </r>
  <r>
    <x v="9977"/>
    <n v="0"/>
    <n v="2.0105656349419689"/>
    <x v="1"/>
  </r>
  <r>
    <x v="9978"/>
    <n v="0"/>
    <n v="1.6349705271722867"/>
    <x v="1"/>
  </r>
  <r>
    <x v="9979"/>
    <n v="0"/>
    <n v="1.2926466981416342"/>
    <x v="1"/>
  </r>
  <r>
    <x v="9980"/>
    <n v="0"/>
    <n v="0.96552471442612098"/>
    <x v="1"/>
  </r>
  <r>
    <x v="9981"/>
    <n v="0"/>
    <n v="0.79989944647262512"/>
    <x v="2"/>
  </r>
  <r>
    <x v="9982"/>
    <n v="0"/>
    <n v="0.78168068514333977"/>
    <x v="2"/>
  </r>
  <r>
    <x v="9983"/>
    <n v="0"/>
    <n v="1.9659012622899976"/>
    <x v="1"/>
  </r>
  <r>
    <x v="9984"/>
    <n v="0"/>
    <n v="1.8774675023513918"/>
    <x v="1"/>
  </r>
  <r>
    <x v="9985"/>
    <n v="0"/>
    <n v="1.6081656161836957"/>
    <x v="1"/>
  </r>
  <r>
    <x v="9986"/>
    <n v="0"/>
    <n v="2.2561220083604621"/>
    <x v="1"/>
  </r>
  <r>
    <x v="9987"/>
    <n v="0"/>
    <n v="2.4856777043795466"/>
    <x v="1"/>
  </r>
  <r>
    <x v="9988"/>
    <n v="0"/>
    <n v="2.2473991145830583"/>
    <x v="1"/>
  </r>
  <r>
    <x v="9989"/>
    <n v="0"/>
    <n v="2.4356349177027878"/>
    <x v="1"/>
  </r>
  <r>
    <x v="9990"/>
    <n v="0"/>
    <n v="3.0844536940138734"/>
    <x v="1"/>
  </r>
  <r>
    <x v="9991"/>
    <n v="0"/>
    <n v="2.6921305057789611"/>
    <x v="1"/>
  </r>
  <r>
    <x v="9992"/>
    <n v="0"/>
    <n v="2.3316822035965981"/>
    <x v="1"/>
  </r>
  <r>
    <x v="9993"/>
    <n v="0"/>
    <n v="2.0514055185662778"/>
    <x v="1"/>
  </r>
  <r>
    <x v="9994"/>
    <n v="0"/>
    <n v="2.5093706061076748"/>
    <x v="1"/>
  </r>
  <r>
    <x v="9995"/>
    <n v="0"/>
    <n v="2.9692566712042332"/>
    <x v="1"/>
  </r>
  <r>
    <x v="9996"/>
    <n v="0"/>
    <n v="2.8171039238326028"/>
    <x v="1"/>
  </r>
  <r>
    <x v="9997"/>
    <n v="0"/>
    <n v="2.4956160626150954"/>
    <x v="1"/>
  </r>
  <r>
    <x v="9998"/>
    <n v="0"/>
    <n v="2.1870717360195155"/>
    <x v="1"/>
  </r>
  <r>
    <x v="9999"/>
    <n v="0"/>
    <n v="1.9131765223957404"/>
    <x v="1"/>
  </r>
  <r>
    <x v="10000"/>
    <n v="0"/>
    <n v="1.6456774132975891"/>
    <x v="1"/>
  </r>
  <r>
    <x v="10001"/>
    <n v="0"/>
    <n v="1.4177175233417356"/>
    <x v="2"/>
  </r>
  <r>
    <x v="10002"/>
    <n v="0"/>
    <n v="1.2520314796849077"/>
    <x v="2"/>
  </r>
  <r>
    <x v="10003"/>
    <n v="0"/>
    <n v="1.2125292905631846"/>
    <x v="2"/>
  </r>
  <r>
    <x v="10004"/>
    <n v="0"/>
    <n v="1.1698196464093096"/>
    <x v="2"/>
  </r>
  <r>
    <x v="10005"/>
    <n v="0"/>
    <n v="1.1278183386050809"/>
    <x v="2"/>
  </r>
  <r>
    <x v="10006"/>
    <n v="0"/>
    <n v="1.0889569315849765"/>
    <x v="2"/>
  </r>
  <r>
    <x v="10007"/>
    <n v="0"/>
    <n v="1.0690966443861589"/>
    <x v="2"/>
  </r>
  <r>
    <x v="10008"/>
    <n v="0"/>
    <n v="1.8327450803677743"/>
    <x v="1"/>
  </r>
  <r>
    <x v="10009"/>
    <n v="0"/>
    <n v="1.6137722895810107"/>
    <x v="1"/>
  </r>
  <r>
    <x v="10010"/>
    <n v="0"/>
    <n v="1.3843781490637546"/>
    <x v="1"/>
  </r>
  <r>
    <x v="10011"/>
    <n v="0"/>
    <n v="1.1971765376783761"/>
    <x v="2"/>
  </r>
  <r>
    <x v="10012"/>
    <n v="0"/>
    <n v="1.182487766073574"/>
    <x v="2"/>
  </r>
  <r>
    <x v="10013"/>
    <n v="0"/>
    <n v="1.0615621222584384"/>
    <x v="2"/>
  </r>
  <r>
    <x v="10014"/>
    <n v="0"/>
    <n v="1.0402756265256108"/>
    <x v="2"/>
  </r>
  <r>
    <x v="10015"/>
    <n v="0"/>
    <n v="1.0148742328887388"/>
    <x v="2"/>
  </r>
  <r>
    <x v="10016"/>
    <n v="0"/>
    <n v="0.9945216951231608"/>
    <x v="2"/>
  </r>
  <r>
    <x v="10017"/>
    <n v="0"/>
    <n v="0.97071329043254484"/>
    <x v="2"/>
  </r>
  <r>
    <x v="10018"/>
    <n v="0"/>
    <n v="0.94277152203392611"/>
    <x v="2"/>
  </r>
  <r>
    <x v="10019"/>
    <n v="0"/>
    <n v="0.91273226535516772"/>
    <x v="2"/>
  </r>
  <r>
    <x v="10020"/>
    <n v="0"/>
    <n v="0.88033752809365162"/>
    <x v="2"/>
  </r>
  <r>
    <x v="10021"/>
    <n v="0"/>
    <n v="0.84577529979575006"/>
    <x v="2"/>
  </r>
  <r>
    <x v="10022"/>
    <n v="0"/>
    <n v="0.81663781441176608"/>
    <x v="2"/>
  </r>
  <r>
    <x v="10023"/>
    <n v="0"/>
    <n v="0.7929649964595713"/>
    <x v="2"/>
  </r>
  <r>
    <x v="10024"/>
    <n v="0"/>
    <n v="1.3053110308898321"/>
    <x v="1"/>
  </r>
  <r>
    <x v="10025"/>
    <n v="0"/>
    <n v="1.5557278134406138"/>
    <x v="1"/>
  </r>
  <r>
    <x v="10026"/>
    <n v="0"/>
    <n v="1.3444563503634399"/>
    <x v="1"/>
  </r>
  <r>
    <x v="10027"/>
    <n v="0"/>
    <n v="1.146382146534096"/>
    <x v="1"/>
  </r>
  <r>
    <x v="10028"/>
    <n v="0"/>
    <n v="0.94610947625096165"/>
    <x v="2"/>
  </r>
  <r>
    <x v="10029"/>
    <n v="0"/>
    <n v="0.90068343748608681"/>
    <x v="2"/>
  </r>
  <r>
    <x v="10030"/>
    <n v="0"/>
    <n v="0.88556592044375948"/>
    <x v="2"/>
  </r>
  <r>
    <x v="10031"/>
    <n v="0"/>
    <n v="0.86597593512189364"/>
    <x v="2"/>
  </r>
  <r>
    <x v="10032"/>
    <n v="0"/>
    <n v="0.8417066733196692"/>
    <x v="2"/>
  </r>
  <r>
    <x v="10033"/>
    <n v="0"/>
    <n v="0.81306497078738182"/>
    <x v="2"/>
  </r>
  <r>
    <x v="10034"/>
    <n v="0"/>
    <n v="0.76764428471696977"/>
    <x v="2"/>
  </r>
  <r>
    <x v="10035"/>
    <n v="0"/>
    <n v="0.68585331375351899"/>
    <x v="0"/>
  </r>
  <r>
    <x v="10036"/>
    <n v="0"/>
    <n v="0.68253851846184554"/>
    <x v="0"/>
  </r>
  <r>
    <x v="10037"/>
    <n v="0"/>
    <n v="0.67861100260486351"/>
    <x v="0"/>
  </r>
  <r>
    <x v="10038"/>
    <n v="0"/>
    <n v="0.67467684114100546"/>
    <x v="0"/>
  </r>
  <r>
    <x v="10039"/>
    <n v="0"/>
    <n v="0.67068087347780714"/>
    <x v="0"/>
  </r>
  <r>
    <x v="10040"/>
    <n v="0"/>
    <n v="0.66661786753242258"/>
    <x v="0"/>
  </r>
  <r>
    <x v="10041"/>
    <n v="0"/>
    <n v="0.66248392946025558"/>
    <x v="0"/>
  </r>
  <r>
    <x v="10042"/>
    <n v="0"/>
    <n v="0.65787815348039747"/>
    <x v="0"/>
  </r>
  <r>
    <x v="10043"/>
    <n v="0"/>
    <n v="0.65227226710789288"/>
    <x v="0"/>
  </r>
  <r>
    <x v="10044"/>
    <n v="0"/>
    <n v="0.64564967101946658"/>
    <x v="0"/>
  </r>
  <r>
    <x v="10045"/>
    <n v="0"/>
    <n v="0.63959195731796203"/>
    <x v="0"/>
  </r>
  <r>
    <x v="10046"/>
    <n v="0"/>
    <n v="0.63398479616750403"/>
    <x v="0"/>
  </r>
  <r>
    <x v="10047"/>
    <n v="0"/>
    <n v="1.5260952593760451"/>
    <x v="1"/>
  </r>
  <r>
    <x v="10048"/>
    <n v="0"/>
    <n v="2.9786956728835503"/>
    <x v="1"/>
  </r>
  <r>
    <x v="10049"/>
    <n v="0"/>
    <n v="2.3889918797823997"/>
    <x v="1"/>
  </r>
  <r>
    <x v="10050"/>
    <n v="0"/>
    <n v="2.1178445466265505"/>
    <x v="1"/>
  </r>
  <r>
    <x v="10051"/>
    <n v="0"/>
    <n v="5.4073546994083665"/>
    <x v="3"/>
  </r>
  <r>
    <x v="10052"/>
    <n v="0"/>
    <n v="5.0137871338464475"/>
    <x v="3"/>
  </r>
  <r>
    <x v="10053"/>
    <n v="0"/>
    <n v="3.0774535113198227"/>
    <x v="1"/>
  </r>
  <r>
    <x v="10054"/>
    <n v="0"/>
    <n v="2.7397375503123853"/>
    <x v="1"/>
  </r>
  <r>
    <x v="10055"/>
    <n v="0"/>
    <n v="2.3962841381298365"/>
    <x v="1"/>
  </r>
  <r>
    <x v="10056"/>
    <n v="0"/>
    <n v="2.0510578610462451"/>
    <x v="1"/>
  </r>
  <r>
    <x v="10057"/>
    <n v="0"/>
    <n v="1.9497354715759769"/>
    <x v="1"/>
  </r>
  <r>
    <x v="10058"/>
    <n v="0"/>
    <n v="2.5480792731330952"/>
    <x v="1"/>
  </r>
  <r>
    <x v="10059"/>
    <n v="0"/>
    <n v="12.636195736769652"/>
    <x v="3"/>
  </r>
  <r>
    <x v="10060"/>
    <n v="0"/>
    <n v="9.088377093746864"/>
    <x v="3"/>
  </r>
  <r>
    <x v="10061"/>
    <n v="0"/>
    <n v="4.5784339049287786"/>
    <x v="3"/>
  </r>
  <r>
    <x v="10062"/>
    <n v="0"/>
    <n v="3.547920303734089"/>
    <x v="1"/>
  </r>
  <r>
    <x v="10063"/>
    <n v="0"/>
    <n v="3.3238640749515111"/>
    <x v="1"/>
  </r>
  <r>
    <x v="10064"/>
    <n v="0"/>
    <n v="2.9311780085708961"/>
    <x v="1"/>
  </r>
  <r>
    <x v="10065"/>
    <n v="0"/>
    <n v="2.5858873409195677"/>
    <x v="1"/>
  </r>
  <r>
    <x v="10066"/>
    <n v="0"/>
    <n v="2.2702113421501076"/>
    <x v="1"/>
  </r>
  <r>
    <x v="10067"/>
    <n v="0"/>
    <n v="1.9783989749880209"/>
    <x v="1"/>
  </r>
  <r>
    <x v="10068"/>
    <n v="0"/>
    <n v="1.7099101374722769"/>
    <x v="2"/>
  </r>
  <r>
    <x v="10069"/>
    <n v="0"/>
    <n v="1.544006869789166"/>
    <x v="2"/>
  </r>
  <r>
    <x v="10070"/>
    <n v="0"/>
    <n v="1.4914701829016963"/>
    <x v="2"/>
  </r>
  <r>
    <x v="10071"/>
    <n v="0"/>
    <n v="1.4366333990358777"/>
    <x v="2"/>
  </r>
  <r>
    <x v="10072"/>
    <n v="0"/>
    <n v="1.381929731938786"/>
    <x v="2"/>
  </r>
  <r>
    <x v="10073"/>
    <n v="0"/>
    <n v="1.329171062401679"/>
    <x v="2"/>
  </r>
  <r>
    <x v="10074"/>
    <n v="0"/>
    <n v="1.3027228400189632"/>
    <x v="2"/>
  </r>
  <r>
    <x v="10075"/>
    <n v="0"/>
    <n v="1.2695657231911932"/>
    <x v="2"/>
  </r>
  <r>
    <x v="10076"/>
    <n v="0"/>
    <n v="1.2282982705474881"/>
    <x v="2"/>
  </r>
  <r>
    <x v="10077"/>
    <n v="0"/>
    <n v="1.180360807865517"/>
    <x v="2"/>
  </r>
  <r>
    <x v="10078"/>
    <n v="0"/>
    <n v="1.0919116666112223"/>
    <x v="2"/>
  </r>
  <r>
    <x v="10079"/>
    <n v="0"/>
    <n v="0.94831023336542475"/>
    <x v="2"/>
  </r>
  <r>
    <x v="10080"/>
    <n v="0"/>
    <n v="0.87687739144136223"/>
    <x v="0"/>
  </r>
  <r>
    <x v="10081"/>
    <n v="0"/>
    <n v="0.84938463442315637"/>
    <x v="0"/>
  </r>
  <r>
    <x v="10082"/>
    <n v="0"/>
    <n v="0.81377718322524895"/>
    <x v="0"/>
  </r>
  <r>
    <x v="10083"/>
    <n v="0"/>
    <n v="0.80753860001146138"/>
    <x v="0"/>
  </r>
  <r>
    <x v="10084"/>
    <n v="0"/>
    <n v="0.79997219430393729"/>
    <x v="0"/>
  </r>
  <r>
    <x v="10085"/>
    <n v="0"/>
    <n v="0.79111432155934769"/>
    <x v="0"/>
  </r>
  <r>
    <x v="10086"/>
    <n v="0"/>
    <n v="0.77010726508974869"/>
    <x v="0"/>
  </r>
  <r>
    <x v="10087"/>
    <n v="0"/>
    <n v="0.73362050377781818"/>
    <x v="0"/>
  </r>
  <r>
    <x v="10088"/>
    <n v="0"/>
    <n v="0.69904951561371353"/>
    <x v="0"/>
  </r>
  <r>
    <x v="10089"/>
    <n v="0"/>
    <n v="0.66597662960711546"/>
    <x v="0"/>
  </r>
  <r>
    <x v="10090"/>
    <n v="0"/>
    <n v="0.6297649525468636"/>
    <x v="0"/>
  </r>
  <r>
    <x v="10091"/>
    <n v="0"/>
    <n v="0.59370072515795758"/>
    <x v="0"/>
  </r>
  <r>
    <x v="10092"/>
    <n v="0"/>
    <n v="0.55840010859217837"/>
    <x v="0"/>
  </r>
  <r>
    <x v="10093"/>
    <n v="0"/>
    <n v="0.52382434469253469"/>
    <x v="0"/>
  </r>
  <r>
    <x v="10094"/>
    <n v="0"/>
    <n v="0.50199623590646869"/>
    <x v="0"/>
  </r>
  <r>
    <x v="10095"/>
    <n v="0"/>
    <n v="0.48989496000796595"/>
    <x v="0"/>
  </r>
  <r>
    <x v="10096"/>
    <n v="0"/>
    <n v="0.47231373383410774"/>
    <x v="0"/>
  </r>
  <r>
    <x v="10097"/>
    <n v="0"/>
    <n v="0.44754415167478451"/>
    <x v="0"/>
  </r>
  <r>
    <x v="10098"/>
    <n v="0"/>
    <n v="0.42221452427768058"/>
    <x v="0"/>
  </r>
  <r>
    <x v="10099"/>
    <n v="0"/>
    <n v="0.40105567252112995"/>
    <x v="0"/>
  </r>
  <r>
    <x v="10100"/>
    <n v="0"/>
    <n v="0.38438270783874512"/>
    <x v="0"/>
  </r>
  <r>
    <x v="10101"/>
    <n v="0"/>
    <n v="0.38241214207762059"/>
    <x v="0"/>
  </r>
  <r>
    <x v="10102"/>
    <n v="0"/>
    <n v="1.879334619718696"/>
    <x v="1"/>
  </r>
  <r>
    <x v="10103"/>
    <n v="0"/>
    <n v="1.4634548523864628"/>
    <x v="1"/>
  </r>
  <r>
    <x v="10104"/>
    <n v="0"/>
    <n v="1.0965825329716052"/>
    <x v="1"/>
  </r>
  <r>
    <x v="10105"/>
    <n v="0"/>
    <n v="0.72853073490161102"/>
    <x v="1"/>
  </r>
  <r>
    <x v="10106"/>
    <n v="0"/>
    <n v="0.4051010067556795"/>
    <x v="0"/>
  </r>
  <r>
    <x v="10107"/>
    <n v="0"/>
    <n v="0.40404906607374952"/>
    <x v="0"/>
  </r>
  <r>
    <x v="10108"/>
    <n v="0"/>
    <n v="0.40368120135460123"/>
    <x v="0"/>
  </r>
  <r>
    <x v="10109"/>
    <n v="0"/>
    <n v="0.4001276228999715"/>
    <x v="0"/>
  </r>
  <r>
    <x v="10110"/>
    <n v="0"/>
    <n v="0.40094314980376378"/>
    <x v="0"/>
  </r>
  <r>
    <x v="10111"/>
    <n v="0"/>
    <n v="0.39909666244357"/>
    <x v="0"/>
  </r>
  <r>
    <x v="10112"/>
    <n v="0"/>
    <n v="0.36736632455235307"/>
    <x v="0"/>
  </r>
  <r>
    <x v="10113"/>
    <n v="0"/>
    <n v="0.32582410540820289"/>
    <x v="4"/>
  </r>
  <r>
    <x v="10114"/>
    <n v="0"/>
    <n v="0.32172220455950012"/>
    <x v="4"/>
  </r>
  <r>
    <x v="10115"/>
    <n v="0"/>
    <n v="0.32148427791208917"/>
    <x v="4"/>
  </r>
  <r>
    <x v="10116"/>
    <n v="0"/>
    <n v="0.32124485386540025"/>
    <x v="4"/>
  </r>
  <r>
    <x v="10117"/>
    <n v="0"/>
    <n v="0.90350160560249348"/>
    <x v="1"/>
  </r>
  <r>
    <x v="10118"/>
    <n v="0"/>
    <n v="1.6839257698802448"/>
    <x v="1"/>
  </r>
  <r>
    <x v="10119"/>
    <n v="0"/>
    <n v="8.7990642698333374"/>
    <x v="3"/>
  </r>
  <r>
    <x v="10120"/>
    <n v="0"/>
    <n v="7.2025710520132638"/>
    <x v="3"/>
  </r>
  <r>
    <x v="10121"/>
    <n v="0"/>
    <n v="2.676396384851027"/>
    <x v="1"/>
  </r>
  <r>
    <x v="10122"/>
    <n v="0"/>
    <n v="2.2130950651792998"/>
    <x v="1"/>
  </r>
  <r>
    <x v="10123"/>
    <n v="0"/>
    <n v="1.7761233071946212"/>
    <x v="1"/>
  </r>
  <r>
    <x v="10124"/>
    <n v="0"/>
    <n v="1.4473729036609018"/>
    <x v="1"/>
  </r>
  <r>
    <x v="10125"/>
    <n v="0"/>
    <n v="1.0551825181225758"/>
    <x v="1"/>
  </r>
  <r>
    <x v="10126"/>
    <n v="0"/>
    <n v="0.80951666369873998"/>
    <x v="2"/>
  </r>
  <r>
    <x v="10127"/>
    <n v="0"/>
    <n v="0.73317788876910139"/>
    <x v="2"/>
  </r>
  <r>
    <x v="10128"/>
    <n v="0"/>
    <n v="1.0428597482783528"/>
    <x v="1"/>
  </r>
  <r>
    <x v="10129"/>
    <n v="0"/>
    <n v="1.1308583366268705"/>
    <x v="1"/>
  </r>
  <r>
    <x v="10130"/>
    <n v="0"/>
    <n v="0.86413097873656697"/>
    <x v="1"/>
  </r>
  <r>
    <x v="10131"/>
    <n v="0"/>
    <n v="0.7457739295517779"/>
    <x v="2"/>
  </r>
  <r>
    <x v="10132"/>
    <n v="0"/>
    <n v="1.492373688587755"/>
    <x v="1"/>
  </r>
  <r>
    <x v="10133"/>
    <n v="0"/>
    <n v="2.3255946140538333"/>
    <x v="1"/>
  </r>
  <r>
    <x v="10134"/>
    <n v="0"/>
    <n v="2.479131104169606"/>
    <x v="1"/>
  </r>
  <r>
    <x v="10135"/>
    <n v="0"/>
    <n v="1.9935028734927878"/>
    <x v="1"/>
  </r>
  <r>
    <x v="10136"/>
    <n v="0"/>
    <n v="1.5753971399405731"/>
    <x v="1"/>
  </r>
  <r>
    <x v="10137"/>
    <n v="0"/>
    <n v="1.1754183854587621"/>
    <x v="1"/>
  </r>
  <r>
    <x v="10138"/>
    <n v="0"/>
    <n v="0.93564987987392878"/>
    <x v="2"/>
  </r>
  <r>
    <x v="10139"/>
    <n v="0"/>
    <n v="0.90140372095444632"/>
    <x v="2"/>
  </r>
  <r>
    <x v="10140"/>
    <n v="0"/>
    <n v="0.85817932829367982"/>
    <x v="2"/>
  </r>
  <r>
    <x v="10141"/>
    <n v="0"/>
    <n v="0.74889872250555123"/>
    <x v="2"/>
  </r>
  <r>
    <x v="10142"/>
    <n v="0"/>
    <n v="0.57696099156814173"/>
    <x v="2"/>
  </r>
  <r>
    <x v="10143"/>
    <n v="0"/>
    <n v="0.488147612004315"/>
    <x v="0"/>
  </r>
  <r>
    <x v="10144"/>
    <n v="0"/>
    <n v="0.48767660617468817"/>
    <x v="0"/>
  </r>
  <r>
    <x v="10145"/>
    <n v="0"/>
    <n v="1.2710061117248324"/>
    <x v="1"/>
  </r>
  <r>
    <x v="10146"/>
    <n v="0"/>
    <n v="1.5452388778692268"/>
    <x v="1"/>
  </r>
  <r>
    <x v="10147"/>
    <n v="0"/>
    <n v="1.2509515991193567"/>
    <x v="1"/>
  </r>
  <r>
    <x v="10148"/>
    <n v="0"/>
    <n v="5.5461300011953911"/>
    <x v="3"/>
  </r>
  <r>
    <x v="10149"/>
    <n v="0"/>
    <n v="4.6493200141753714"/>
    <x v="3"/>
  </r>
  <r>
    <x v="10150"/>
    <n v="0"/>
    <n v="2.6188512868200888"/>
    <x v="1"/>
  </r>
  <r>
    <x v="10151"/>
    <n v="0"/>
    <n v="2.3007180064861572"/>
    <x v="1"/>
  </r>
  <r>
    <x v="10152"/>
    <n v="0"/>
    <n v="5.5026611118020359"/>
    <x v="3"/>
  </r>
  <r>
    <x v="10153"/>
    <n v="0"/>
    <n v="3.0348666772865913"/>
    <x v="1"/>
  </r>
  <r>
    <x v="10154"/>
    <n v="0"/>
    <n v="6.6677550111782429"/>
    <x v="3"/>
  </r>
  <r>
    <x v="10155"/>
    <n v="0"/>
    <n v="3.2432946997762313"/>
    <x v="1"/>
  </r>
  <r>
    <x v="10156"/>
    <n v="0"/>
    <n v="2.7577468935309217"/>
    <x v="1"/>
  </r>
  <r>
    <x v="10157"/>
    <n v="0"/>
    <n v="2.3852257059496731"/>
    <x v="1"/>
  </r>
  <r>
    <x v="10158"/>
    <n v="0"/>
    <n v="2.1764995584774862"/>
    <x v="1"/>
  </r>
  <r>
    <x v="10159"/>
    <n v="0"/>
    <n v="7.0780211259053543"/>
    <x v="3"/>
  </r>
  <r>
    <x v="10160"/>
    <n v="0"/>
    <n v="14.4203978937072"/>
    <x v="3"/>
  </r>
  <r>
    <x v="10161"/>
    <n v="0"/>
    <n v="7.372866392463103"/>
    <x v="3"/>
  </r>
  <r>
    <x v="10162"/>
    <n v="0"/>
    <n v="3.6428328045238443"/>
    <x v="1"/>
  </r>
  <r>
    <x v="10163"/>
    <n v="0"/>
    <n v="3.0553700173697926"/>
    <x v="1"/>
  </r>
  <r>
    <x v="10164"/>
    <n v="0"/>
    <n v="2.5123977292305169"/>
    <x v="1"/>
  </r>
  <r>
    <x v="10165"/>
    <n v="0"/>
    <n v="2.165541618358835"/>
    <x v="1"/>
  </r>
  <r>
    <x v="10166"/>
    <n v="0"/>
    <n v="2.6492029006117805"/>
    <x v="1"/>
  </r>
  <r>
    <x v="10167"/>
    <n v="0"/>
    <n v="2.7418399638284718"/>
    <x v="1"/>
  </r>
  <r>
    <x v="10168"/>
    <n v="0"/>
    <n v="2.2712415617746062"/>
    <x v="1"/>
  </r>
  <r>
    <x v="10169"/>
    <n v="0"/>
    <n v="1.9484267393569648"/>
    <x v="1"/>
  </r>
  <r>
    <x v="10170"/>
    <n v="0"/>
    <n v="3.0129060115872646"/>
    <x v="1"/>
  </r>
  <r>
    <x v="10171"/>
    <n v="0"/>
    <n v="3.2495055787035003"/>
    <x v="1"/>
  </r>
  <r>
    <x v="10172"/>
    <n v="0"/>
    <n v="3.1455254310199612"/>
    <x v="1"/>
  </r>
  <r>
    <x v="10173"/>
    <n v="0"/>
    <n v="2.6977363043178491"/>
    <x v="1"/>
  </r>
  <r>
    <x v="10174"/>
    <n v="0"/>
    <n v="2.3028905877032577"/>
    <x v="1"/>
  </r>
  <r>
    <x v="10175"/>
    <n v="0"/>
    <n v="1.9902416344973752"/>
    <x v="1"/>
  </r>
  <r>
    <x v="10176"/>
    <n v="0"/>
    <n v="2.9889735818205958"/>
    <x v="1"/>
  </r>
  <r>
    <x v="10177"/>
    <n v="0"/>
    <n v="3.5853651919444567"/>
    <x v="1"/>
  </r>
  <r>
    <x v="10178"/>
    <n v="0"/>
    <n v="3.8368188894030153"/>
    <x v="1"/>
  </r>
  <r>
    <x v="10179"/>
    <n v="0"/>
    <n v="3.3290309171536157"/>
    <x v="1"/>
  </r>
  <r>
    <x v="10180"/>
    <n v="0"/>
    <n v="2.9000036012287191"/>
    <x v="1"/>
  </r>
  <r>
    <x v="10181"/>
    <n v="0"/>
    <n v="3.3456090745861227"/>
    <x v="1"/>
  </r>
  <r>
    <x v="10182"/>
    <n v="0"/>
    <n v="3.1520176740724462"/>
    <x v="1"/>
  </r>
  <r>
    <x v="10183"/>
    <n v="0"/>
    <n v="2.7616098888088811"/>
    <x v="1"/>
  </r>
  <r>
    <x v="10184"/>
    <n v="0"/>
    <n v="2.3695678314810968"/>
    <x v="1"/>
  </r>
  <r>
    <x v="10185"/>
    <n v="0"/>
    <n v="1.9338102815018137"/>
    <x v="1"/>
  </r>
  <r>
    <x v="10186"/>
    <n v="0"/>
    <n v="1.6812682724976811"/>
    <x v="2"/>
  </r>
  <r>
    <x v="10187"/>
    <n v="0"/>
    <n v="1.6097794284679134"/>
    <x v="2"/>
  </r>
  <r>
    <x v="10188"/>
    <n v="0"/>
    <n v="1.4764361517674183"/>
    <x v="2"/>
  </r>
  <r>
    <x v="10189"/>
    <n v="0"/>
    <n v="1.2209726321796721"/>
    <x v="2"/>
  </r>
  <r>
    <x v="10190"/>
    <n v="0"/>
    <n v="1.0366237721825966"/>
    <x v="2"/>
  </r>
  <r>
    <x v="10191"/>
    <n v="0"/>
    <n v="0.90738585743792866"/>
    <x v="0"/>
  </r>
  <r>
    <x v="10192"/>
    <n v="0"/>
    <n v="0.89973870659101496"/>
    <x v="0"/>
  </r>
  <r>
    <x v="10193"/>
    <n v="0"/>
    <n v="0.89116444601774925"/>
    <x v="0"/>
  </r>
  <r>
    <x v="10194"/>
    <n v="0"/>
    <n v="1.0039825552881281"/>
    <x v="1"/>
  </r>
  <r>
    <x v="10195"/>
    <n v="0"/>
    <n v="0.87582171220050742"/>
    <x v="0"/>
  </r>
  <r>
    <x v="10196"/>
    <n v="0"/>
    <n v="0.86849788724416199"/>
    <x v="0"/>
  </r>
  <r>
    <x v="10197"/>
    <n v="0"/>
    <n v="0.86093794826680559"/>
    <x v="0"/>
  </r>
  <r>
    <x v="10198"/>
    <n v="0"/>
    <n v="0.85059304711059147"/>
    <x v="0"/>
  </r>
  <r>
    <x v="10199"/>
    <n v="0"/>
    <n v="0.80051691532454594"/>
    <x v="0"/>
  </r>
  <r>
    <x v="10200"/>
    <n v="0"/>
    <n v="0.76881263194529059"/>
    <x v="0"/>
  </r>
  <r>
    <x v="10201"/>
    <n v="0"/>
    <n v="0.74408320061453803"/>
    <x v="0"/>
  </r>
  <r>
    <x v="10202"/>
    <n v="0"/>
    <n v="0.73543260245299014"/>
    <x v="0"/>
  </r>
  <r>
    <x v="10203"/>
    <n v="0"/>
    <n v="0.72697136573533827"/>
    <x v="0"/>
  </r>
  <r>
    <x v="10204"/>
    <n v="0"/>
    <n v="0.70207014177593263"/>
    <x v="0"/>
  </r>
  <r>
    <x v="10205"/>
    <n v="0"/>
    <n v="0.69445036466213605"/>
    <x v="0"/>
  </r>
  <r>
    <x v="10206"/>
    <n v="0"/>
    <n v="0.68715465055460423"/>
    <x v="0"/>
  </r>
  <r>
    <x v="10207"/>
    <n v="0"/>
    <n v="0.9953350374628287"/>
    <x v="1"/>
  </r>
  <r>
    <x v="10208"/>
    <n v="0"/>
    <n v="0.6750534344345005"/>
    <x v="0"/>
  </r>
  <r>
    <x v="10209"/>
    <n v="0"/>
    <n v="0.66954080724859633"/>
    <x v="0"/>
  </r>
  <r>
    <x v="10210"/>
    <n v="0"/>
    <n v="0.66393848470884254"/>
    <x v="0"/>
  </r>
  <r>
    <x v="10211"/>
    <n v="0"/>
    <n v="0.63993481210505987"/>
    <x v="0"/>
  </r>
  <r>
    <x v="10212"/>
    <n v="0"/>
    <n v="0.61880514714878676"/>
    <x v="0"/>
  </r>
  <r>
    <x v="10213"/>
    <n v="0"/>
    <n v="0.61246732149581828"/>
    <x v="0"/>
  </r>
  <r>
    <x v="10214"/>
    <n v="0"/>
    <n v="0.60626038522673253"/>
    <x v="0"/>
  </r>
  <r>
    <x v="10215"/>
    <n v="0"/>
    <n v="0.57960299221652423"/>
    <x v="0"/>
  </r>
  <r>
    <x v="10216"/>
    <n v="0"/>
    <n v="0.57398863545937684"/>
    <x v="0"/>
  </r>
  <r>
    <x v="10217"/>
    <n v="0"/>
    <n v="0.56854925949576229"/>
    <x v="0"/>
  </r>
  <r>
    <x v="10218"/>
    <n v="0"/>
    <n v="0.5632188910954754"/>
    <x v="0"/>
  </r>
  <r>
    <x v="10219"/>
    <n v="0"/>
    <n v="0.55820216673510936"/>
    <x v="0"/>
  </r>
  <r>
    <x v="10220"/>
    <n v="0"/>
    <n v="0.55337095573912887"/>
    <x v="0"/>
  </r>
  <r>
    <x v="10221"/>
    <n v="0"/>
    <n v="0.5280504301879877"/>
    <x v="0"/>
  </r>
  <r>
    <x v="10222"/>
    <n v="0"/>
    <n v="0.47368827349917109"/>
    <x v="0"/>
  </r>
  <r>
    <x v="10223"/>
    <n v="0"/>
    <n v="0.41727056116227235"/>
    <x v="0"/>
  </r>
  <r>
    <x v="10224"/>
    <n v="0"/>
    <n v="0.35915735516244041"/>
    <x v="4"/>
  </r>
  <r>
    <x v="10225"/>
    <n v="0"/>
    <n v="0.32570033909578544"/>
    <x v="4"/>
  </r>
  <r>
    <x v="10226"/>
    <n v="0"/>
    <n v="0.32544075180498477"/>
    <x v="4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count="10227">
  <r>
    <x v="0"/>
    <n v="0.71417391694097665"/>
    <n v="0.63131608722192067"/>
    <x v="0"/>
  </r>
  <r>
    <x v="1"/>
    <n v="0.66964113228183963"/>
    <n v="0.57706486148158631"/>
    <x v="0"/>
  </r>
  <r>
    <x v="2"/>
    <n v="0.71417391694097665"/>
    <n v="0.56960016535375413"/>
    <x v="0"/>
  </r>
  <r>
    <x v="3"/>
    <n v="1.1628004883219136"/>
    <n v="1.659748743448308"/>
    <x v="1"/>
  </r>
  <r>
    <x v="4"/>
    <n v="1.8307922582089704"/>
    <n v="1.6901094964092565"/>
    <x v="1"/>
  </r>
  <r>
    <x v="5"/>
    <n v="1.764817762417656"/>
    <n v="1.2750673264591221"/>
    <x v="1"/>
  </r>
  <r>
    <x v="6"/>
    <n v="1.4382440082506505"/>
    <n v="0.8675607149353618"/>
    <x v="1"/>
  </r>
  <r>
    <x v="7"/>
    <n v="1.1215664284523421"/>
    <n v="0.56988355360333209"/>
    <x v="0"/>
  </r>
  <r>
    <x v="8"/>
    <n v="1.0803323685827708"/>
    <n v="0.74391704468150699"/>
    <x v="1"/>
  </r>
  <r>
    <x v="9"/>
    <n v="1.1215664284523421"/>
    <n v="0.92420816482984669"/>
    <x v="1"/>
  </r>
  <r>
    <x v="10"/>
    <n v="1.3062950166680221"/>
    <n v="1.4516553618585171"/>
    <x v="1"/>
  </r>
  <r>
    <x v="11"/>
    <n v="1.880273130052456"/>
    <n v="1.5891377777026285"/>
    <x v="1"/>
  </r>
  <r>
    <x v="12"/>
    <n v="2.3420946005916559"/>
    <n v="1.503385930461822"/>
    <x v="1"/>
  </r>
  <r>
    <x v="13"/>
    <n v="2.2101456090090275"/>
    <n v="1.2374782895135299"/>
    <x v="1"/>
  </r>
  <r>
    <x v="14"/>
    <n v="2.0452093695307418"/>
    <n v="1.283704050474241"/>
    <x v="1"/>
  </r>
  <r>
    <x v="15"/>
    <n v="1.9627412497915988"/>
    <n v="1.1409297099440034"/>
    <x v="1"/>
  </r>
  <r>
    <x v="16"/>
    <n v="1.9297540018959416"/>
    <n v="1.2960875147788302"/>
    <x v="1"/>
  </r>
  <r>
    <x v="17"/>
    <n v="3.4966482769396552"/>
    <n v="2.0576656063576264"/>
    <x v="1"/>
  </r>
  <r>
    <x v="18"/>
    <n v="5.0965297998790255"/>
    <n v="2.3482710031218246"/>
    <x v="1"/>
  </r>
  <r>
    <x v="19"/>
    <n v="4.3213294743310833"/>
    <n v="1.8838681478663939"/>
    <x v="1"/>
  </r>
  <r>
    <x v="20"/>
    <n v="3.0348268064004551"/>
    <n v="1.618753208267266"/>
    <x v="1"/>
  </r>
  <r>
    <x v="21"/>
    <n v="2.2431328569046842"/>
    <n v="1.1870559698875862"/>
    <x v="1"/>
  </r>
  <r>
    <x v="22"/>
    <n v="1.7813113863654846"/>
    <n v="0.97499041470957559"/>
    <x v="2"/>
  </r>
  <r>
    <x v="23"/>
    <n v="1.3920618611967308"/>
    <n v="0.93620426213683849"/>
    <x v="2"/>
  </r>
  <r>
    <x v="24"/>
    <n v="1.2040345481914849"/>
    <n v="0.88960237904178463"/>
    <x v="2"/>
  </r>
  <r>
    <x v="25"/>
    <n v="1.0803323685827708"/>
    <n v="0.8141191849661169"/>
    <x v="2"/>
  </r>
  <r>
    <x v="26"/>
    <n v="0.99786424884362801"/>
    <n v="0.74294084787581482"/>
    <x v="2"/>
  </r>
  <r>
    <x v="27"/>
    <n v="1.0588906574505936"/>
    <n v="0.68635720221099572"/>
    <x v="2"/>
  </r>
  <r>
    <x v="28"/>
    <n v="0.93683784023666228"/>
    <n v="0.6472932843924275"/>
    <x v="0"/>
  </r>
  <r>
    <x v="29"/>
    <n v="0.93683784023666228"/>
    <n v="0.6331245253658192"/>
    <x v="0"/>
  </r>
  <r>
    <x v="30"/>
    <n v="1.182592837059308"/>
    <n v="0.62015938388317915"/>
    <x v="0"/>
  </r>
  <r>
    <x v="31"/>
    <n v="1.1413587771897364"/>
    <n v="0.59476718501943404"/>
    <x v="0"/>
  </r>
  <r>
    <x v="32"/>
    <n v="1.1413587771897364"/>
    <n v="0.58306186100433044"/>
    <x v="0"/>
  </r>
  <r>
    <x v="33"/>
    <n v="0.95663018897405661"/>
    <n v="0.57910903677659142"/>
    <x v="0"/>
  </r>
  <r>
    <x v="34"/>
    <n v="0.79829139907490243"/>
    <n v="0.57540146481391075"/>
    <x v="0"/>
  </r>
  <r>
    <x v="35"/>
    <n v="1.4844261553045706"/>
    <n v="0.57211557288361847"/>
    <x v="0"/>
  </r>
  <r>
    <x v="36"/>
    <n v="4.7501636969746253"/>
    <n v="2.2274099477515792"/>
    <x v="1"/>
  </r>
  <r>
    <x v="37"/>
    <n v="8.7251270684013083"/>
    <n v="7.8177532208602756"/>
    <x v="3"/>
  </r>
  <r>
    <x v="38"/>
    <n v="5.9377046212182822"/>
    <n v="2.8887242972693405"/>
    <x v="1"/>
  </r>
  <r>
    <x v="39"/>
    <n v="4.1893804827484544"/>
    <n v="5.6137350531448718"/>
    <x v="3"/>
  </r>
  <r>
    <x v="40"/>
    <n v="4.7501636969746253"/>
    <n v="2.9513117473639685"/>
    <x v="1"/>
  </r>
  <r>
    <x v="41"/>
    <n v="5.1295170477746828"/>
    <n v="13.506259149537465"/>
    <x v="3"/>
  </r>
  <r>
    <x v="42"/>
    <n v="5.9377046212182822"/>
    <n v="6.6022690686092105"/>
    <x v="3"/>
  </r>
  <r>
    <x v="43"/>
    <n v="4.5687338335485119"/>
    <n v="3.5157082584211361"/>
    <x v="1"/>
  </r>
  <r>
    <x v="44"/>
    <n v="3.5626227727309692"/>
    <n v="3.1810448675023251"/>
    <x v="1"/>
  </r>
  <r>
    <x v="45"/>
    <n v="3.2492439177222265"/>
    <n v="3.6010180975210204"/>
    <x v="1"/>
  </r>
  <r>
    <x v="46"/>
    <n v="2.9028778148178267"/>
    <n v="3.0670241842352808"/>
    <x v="1"/>
  </r>
  <r>
    <x v="47"/>
    <n v="2.2596264808525128"/>
    <n v="2.5408567644872688"/>
    <x v="1"/>
  </r>
  <r>
    <x v="48"/>
    <n v="1.7813113863654846"/>
    <n v="2.0610142693015776"/>
    <x v="1"/>
  </r>
  <r>
    <x v="49"/>
    <n v="1.5536993758854505"/>
    <n v="1.6444269031492644"/>
    <x v="2"/>
  </r>
  <r>
    <x v="50"/>
    <n v="1.2865026679306277"/>
    <n v="1.4301024472651118"/>
    <x v="2"/>
  </r>
  <r>
    <x v="51"/>
    <n v="1.1413587771897364"/>
    <n v="1.3642991262148141"/>
    <x v="2"/>
  </r>
  <r>
    <x v="52"/>
    <n v="1.1628004883219136"/>
    <n v="1.480409314078553"/>
    <x v="2"/>
  </r>
  <r>
    <x v="53"/>
    <n v="1.2040345481914849"/>
    <n v="1.2947645950098332"/>
    <x v="2"/>
  </r>
  <r>
    <x v="54"/>
    <n v="1.1628004883219136"/>
    <n v="1.2454074655828418"/>
    <x v="2"/>
  </r>
  <r>
    <x v="55"/>
    <n v="1.0803323685827708"/>
    <n v="1.1922221199250591"/>
    <x v="2"/>
  </r>
  <r>
    <x v="56"/>
    <n v="0.99786424884362801"/>
    <n v="1.1431864256145778"/>
    <x v="2"/>
  </r>
  <r>
    <x v="57"/>
    <n v="0.93683784023666228"/>
    <n v="1.450712418361674"/>
    <x v="1"/>
  </r>
  <r>
    <x v="58"/>
    <n v="1.2238268969288792"/>
    <n v="1.2438713498943599"/>
    <x v="2"/>
  </r>
  <r>
    <x v="59"/>
    <n v="1.3062950166680221"/>
    <n v="1.1079617183077248"/>
    <x v="2"/>
  </r>
  <r>
    <x v="60"/>
    <n v="1.1215664284523421"/>
    <n v="2.1949526959490249"/>
    <x v="1"/>
  </r>
  <r>
    <x v="61"/>
    <n v="1.3277367278001992"/>
    <n v="2.0014820663796282"/>
    <x v="1"/>
  </r>
  <r>
    <x v="62"/>
    <n v="2.4905372161221129"/>
    <n v="10.129904788101882"/>
    <x v="3"/>
  </r>
  <r>
    <x v="63"/>
    <n v="5.5748448943660538"/>
    <n v="7.2334796867980735"/>
    <x v="3"/>
  </r>
  <r>
    <x v="64"/>
    <n v="5.607832142261711"/>
    <n v="9.723057298187376"/>
    <x v="3"/>
  </r>
  <r>
    <x v="65"/>
    <n v="5.8552365014791397"/>
    <n v="5.0924798242385432"/>
    <x v="3"/>
  </r>
  <r>
    <x v="66"/>
    <n v="4.9480871843485685"/>
    <n v="7.2224404258827501"/>
    <x v="3"/>
  </r>
  <r>
    <x v="67"/>
    <n v="3.7440526361570834"/>
    <n v="3.7246139116174639"/>
    <x v="1"/>
  </r>
  <r>
    <x v="68"/>
    <n v="2.7709288232351983"/>
    <n v="3.1577986517515395"/>
    <x v="1"/>
  </r>
  <r>
    <x v="69"/>
    <n v="2.1276774892698844"/>
    <n v="2.6930753172669366"/>
    <x v="1"/>
  </r>
  <r>
    <x v="70"/>
    <n v="1.7813113863654846"/>
    <n v="2.401001645149174"/>
    <x v="1"/>
  </r>
  <r>
    <x v="71"/>
    <n v="1.4844261553045706"/>
    <n v="2.1906522372936763"/>
    <x v="1"/>
  </r>
  <r>
    <x v="72"/>
    <n v="1.764817762417656"/>
    <n v="2.1715851733053841"/>
    <x v="1"/>
  </r>
  <r>
    <x v="73"/>
    <n v="2.1276774892698844"/>
    <n v="2.4541065544200991"/>
    <x v="1"/>
  </r>
  <r>
    <x v="74"/>
    <n v="2.0452093695307418"/>
    <n v="2.570085784871901"/>
    <x v="1"/>
  </r>
  <r>
    <x v="75"/>
    <n v="2.0946902413742272"/>
    <n v="2.2970828680533413"/>
    <x v="1"/>
  </r>
  <r>
    <x v="76"/>
    <n v="1.7813113863654846"/>
    <n v="1.9094800759266453"/>
    <x v="1"/>
  </r>
  <r>
    <x v="77"/>
    <n v="1.4382440082506505"/>
    <n v="1.6308360800711263"/>
    <x v="2"/>
  </r>
  <r>
    <x v="78"/>
    <n v="1.2238268969288792"/>
    <n v="1.5232667826031703"/>
    <x v="2"/>
  </r>
  <r>
    <x v="79"/>
    <n v="1.2865026679306277"/>
    <n v="1.5890909603368666"/>
    <x v="2"/>
  </r>
  <r>
    <x v="80"/>
    <n v="1.8142986342611418"/>
    <n v="1.8671220345123762"/>
    <x v="1"/>
  </r>
  <r>
    <x v="81"/>
    <n v="2.2431328569046842"/>
    <n v="1.6179011584050924"/>
    <x v="1"/>
  </r>
  <r>
    <x v="82"/>
    <n v="1.995728497687256"/>
    <n v="1.5498913652067037"/>
    <x v="2"/>
  </r>
  <r>
    <x v="83"/>
    <n v="1.731830514521999"/>
    <n v="1.4600530967987471"/>
    <x v="2"/>
  </r>
  <r>
    <x v="84"/>
    <n v="1.5767904494124103"/>
    <n v="1.3612497395659622"/>
    <x v="2"/>
  </r>
  <r>
    <x v="85"/>
    <n v="1.6229725964663304"/>
    <n v="1.3213455748633289"/>
    <x v="2"/>
  </r>
  <r>
    <x v="86"/>
    <n v="1.5998815229393704"/>
    <n v="1.2973463577241169"/>
    <x v="2"/>
  </r>
  <r>
    <x v="87"/>
    <n v="2.4575499682264557"/>
    <n v="3.191298331615072"/>
    <x v="1"/>
  </r>
  <r>
    <x v="88"/>
    <n v="2.6884607034960557"/>
    <n v="3.1479541248987477"/>
    <x v="1"/>
  </r>
  <r>
    <x v="89"/>
    <n v="2.2431328569046842"/>
    <n v="3.1439962491480742"/>
    <x v="1"/>
  </r>
  <r>
    <x v="90"/>
    <n v="3.1172949261395981"/>
    <n v="3.5088279544886536"/>
    <x v="1"/>
  </r>
  <r>
    <x v="91"/>
    <n v="3.463661029043998"/>
    <n v="3.11170037091805"/>
    <x v="1"/>
  </r>
  <r>
    <x v="92"/>
    <n v="2.6554734556003985"/>
    <n v="3.0953601235343919"/>
    <x v="1"/>
  </r>
  <r>
    <x v="93"/>
    <n v="2.144171113217713"/>
    <n v="2.7026278714586947"/>
    <x v="1"/>
  </r>
  <r>
    <x v="94"/>
    <n v="1.8307922582089704"/>
    <n v="2.5348522157806244"/>
    <x v="1"/>
  </r>
  <r>
    <x v="95"/>
    <n v="1.5998815229393704"/>
    <n v="2.2957112213652966"/>
    <x v="1"/>
  </r>
  <r>
    <x v="96"/>
    <n v="1.3062950166680221"/>
    <n v="2.0167541061693255"/>
    <x v="1"/>
  </r>
  <r>
    <x v="97"/>
    <n v="1.182592837059308"/>
    <n v="1.8482132336440908"/>
    <x v="1"/>
  </r>
  <r>
    <x v="98"/>
    <n v="0.99786424884362801"/>
    <n v="1.9750182250075137"/>
    <x v="1"/>
  </r>
  <r>
    <x v="99"/>
    <n v="0.97642253771145082"/>
    <n v="2.4404283193233773"/>
    <x v="1"/>
  </r>
  <r>
    <x v="100"/>
    <n v="1.3689707876697705"/>
    <n v="2.1674041978633292"/>
    <x v="1"/>
  </r>
  <r>
    <x v="101"/>
    <n v="1.2452686080610564"/>
    <n v="1.8768443006772852"/>
    <x v="1"/>
  </r>
  <r>
    <x v="102"/>
    <n v="1.0176565975810223"/>
    <n v="1.5719492073783607"/>
    <x v="2"/>
  </r>
  <r>
    <x v="103"/>
    <n v="0.93683784023666228"/>
    <n v="1.4711682757600053"/>
    <x v="2"/>
  </r>
  <r>
    <x v="104"/>
    <n v="0.93683784023666228"/>
    <n v="1.4213254756567895"/>
    <x v="2"/>
  </r>
  <r>
    <x v="105"/>
    <n v="0.83787609654969097"/>
    <n v="1.364434810979114"/>
    <x v="2"/>
  </r>
  <r>
    <x v="106"/>
    <n v="0.87746079402447952"/>
    <n v="1.3047650567600497"/>
    <x v="2"/>
  </r>
  <r>
    <x v="107"/>
    <n v="1.5075172288315306"/>
    <n v="1.2724516448429211"/>
    <x v="2"/>
  </r>
  <r>
    <x v="108"/>
    <n v="1.1001247173201651"/>
    <n v="1.2346733364871976"/>
    <x v="2"/>
  </r>
  <r>
    <x v="109"/>
    <n v="1.0588906574505936"/>
    <n v="1.2219697439538364"/>
    <x v="2"/>
  </r>
  <r>
    <x v="110"/>
    <n v="1.0803323685827708"/>
    <n v="1.2072885238834521"/>
    <x v="2"/>
  </r>
  <r>
    <x v="111"/>
    <n v="1.3062950166680221"/>
    <n v="1.1838761311743204"/>
    <x v="2"/>
  </r>
  <r>
    <x v="112"/>
    <n v="1.1215664284523421"/>
    <n v="1.1528002204818788"/>
    <x v="2"/>
  </r>
  <r>
    <x v="113"/>
    <n v="1.0176565975810223"/>
    <n v="1.116047120869849"/>
    <x v="2"/>
  </r>
  <r>
    <x v="114"/>
    <n v="0.91704549149926806"/>
    <n v="1.0744573370584003"/>
    <x v="2"/>
  </r>
  <r>
    <x v="115"/>
    <n v="0.79829139907490243"/>
    <n v="0.9579510835330991"/>
    <x v="0"/>
  </r>
  <r>
    <x v="116"/>
    <n v="0.75870670160011378"/>
    <n v="0.88775378529358884"/>
    <x v="0"/>
  </r>
  <r>
    <x v="117"/>
    <n v="0.69273220580879957"/>
    <n v="0.87874026046667209"/>
    <x v="0"/>
  </r>
  <r>
    <x v="118"/>
    <n v="0.64819942114966234"/>
    <n v="0.86857895311584976"/>
    <x v="0"/>
  </r>
  <r>
    <x v="119"/>
    <n v="0.5591338518313882"/>
    <n v="0.85726036402426353"/>
    <x v="0"/>
  </r>
  <r>
    <x v="120"/>
    <n v="0.52614660393573109"/>
    <n v="0.83423646262638029"/>
    <x v="0"/>
  </r>
  <r>
    <x v="121"/>
    <n v="0.50305553040877116"/>
    <n v="0.80427711300481797"/>
    <x v="0"/>
  </r>
  <r>
    <x v="122"/>
    <n v="0.46676955772354828"/>
    <n v="0.79350166026107982"/>
    <x v="0"/>
  </r>
  <r>
    <x v="123"/>
    <n v="0.45522402096006831"/>
    <n v="0.78293212036850401"/>
    <x v="0"/>
  </r>
  <r>
    <x v="124"/>
    <n v="0.44367848419658829"/>
    <n v="0.7518901483631153"/>
    <x v="0"/>
  </r>
  <r>
    <x v="125"/>
    <n v="0.42058741066962829"/>
    <n v="0.71875905435795984"/>
    <x v="0"/>
  </r>
  <r>
    <x v="126"/>
    <n v="0.4057431491165826"/>
    <n v="0.68643568482950768"/>
    <x v="0"/>
  </r>
  <r>
    <x v="127"/>
    <n v="0.4057431491165826"/>
    <n v="0.67768808208676301"/>
    <x v="0"/>
  </r>
  <r>
    <x v="128"/>
    <n v="0.39254824995831977"/>
    <n v="0.66698339147732622"/>
    <x v="0"/>
  </r>
  <r>
    <x v="129"/>
    <n v="0.37770398840527403"/>
    <n v="0.63523313232666634"/>
    <x v="0"/>
  </r>
  <r>
    <x v="130"/>
    <n v="0.3480154652991827"/>
    <n v="0.61021840824185603"/>
    <x v="0"/>
  </r>
  <r>
    <x v="131"/>
    <n v="0.33482056614091982"/>
    <n v="0.57914991410773742"/>
    <x v="0"/>
  </r>
  <r>
    <x v="132"/>
    <n v="0.31997630458787407"/>
    <n v="0.56388647889559373"/>
    <x v="0"/>
  </r>
  <r>
    <x v="133"/>
    <n v="0.30513204303482838"/>
    <n v="0.53853274621613656"/>
    <x v="0"/>
  </r>
  <r>
    <x v="134"/>
    <n v="0.29193714387656555"/>
    <n v="0.53229040799675897"/>
    <x v="0"/>
  </r>
  <r>
    <x v="135"/>
    <n v="0.33482056614091982"/>
    <n v="0.52655098044362925"/>
    <x v="0"/>
  </r>
  <r>
    <x v="136"/>
    <n v="0.4057431491165826"/>
    <n v="0.5212229312144796"/>
    <x v="0"/>
  </r>
  <r>
    <x v="137"/>
    <n v="0.43213294743310832"/>
    <n v="0.51620327587019865"/>
    <x v="0"/>
  </r>
  <r>
    <x v="138"/>
    <n v="0.42058741066962829"/>
    <n v="0.51139673449849232"/>
    <x v="0"/>
  </r>
  <r>
    <x v="139"/>
    <n v="0.37770398840527403"/>
    <n v="0.50672099209526644"/>
    <x v="0"/>
  </r>
  <r>
    <x v="140"/>
    <n v="0.33482056614091982"/>
    <n v="0.50210228803603008"/>
    <x v="0"/>
  </r>
  <r>
    <x v="141"/>
    <n v="0.31997630458787407"/>
    <n v="0.49715006033296955"/>
    <x v="0"/>
  </r>
  <r>
    <x v="142"/>
    <n v="0.30513204303482838"/>
    <n v="0.48761057854467982"/>
    <x v="0"/>
  </r>
  <r>
    <x v="143"/>
    <n v="0.29193714387656555"/>
    <n v="0.46595375504548092"/>
    <x v="0"/>
  </r>
  <r>
    <x v="144"/>
    <n v="0.27709288232351981"/>
    <n v="0.44179049620284516"/>
    <x v="0"/>
  </r>
  <r>
    <x v="145"/>
    <n v="0.29193714387656555"/>
    <n v="0.41901266667677772"/>
    <x v="0"/>
  </r>
  <r>
    <x v="146"/>
    <n v="0.60366663649052532"/>
    <n v="0.41530013188270376"/>
    <x v="0"/>
  </r>
  <r>
    <x v="147"/>
    <n v="0.45522402096006831"/>
    <n v="0.4119552401498161"/>
    <x v="0"/>
  </r>
  <r>
    <x v="148"/>
    <n v="0.42058741066962829"/>
    <n v="0.40884960636404566"/>
    <x v="0"/>
  </r>
  <r>
    <x v="149"/>
    <n v="0.69273220580879957"/>
    <n v="0.70279895660539848"/>
    <x v="1"/>
  </r>
  <r>
    <x v="150"/>
    <n v="0.66964113228183963"/>
    <n v="0.51084231318771822"/>
    <x v="1"/>
  </r>
  <r>
    <x v="151"/>
    <n v="0.52614660393573109"/>
    <n v="0.40378687662448831"/>
    <x v="0"/>
  </r>
  <r>
    <x v="152"/>
    <n v="0.46676955772354828"/>
    <n v="0.4029133585615029"/>
    <x v="0"/>
  </r>
  <r>
    <x v="153"/>
    <n v="0.37770398840527403"/>
    <n v="0.40219130987531293"/>
    <x v="0"/>
  </r>
  <r>
    <x v="154"/>
    <n v="0.31997630458787407"/>
    <n v="0.40150348517714451"/>
    <x v="0"/>
  </r>
  <r>
    <x v="155"/>
    <n v="0.30513204303482838"/>
    <n v="0.40075345910503124"/>
    <x v="0"/>
  </r>
  <r>
    <x v="156"/>
    <n v="0.27709288232351981"/>
    <n v="0.39986054245134989"/>
    <x v="0"/>
  </r>
  <r>
    <x v="157"/>
    <n v="0.33482056614091982"/>
    <n v="0.39830186933408429"/>
    <x v="0"/>
  </r>
  <r>
    <x v="158"/>
    <n v="0.30513204303482838"/>
    <n v="0.39592206569962918"/>
    <x v="0"/>
  </r>
  <r>
    <x v="159"/>
    <n v="0.27709288232351981"/>
    <n v="0.39268020199933884"/>
    <x v="0"/>
  </r>
  <r>
    <x v="160"/>
    <n v="0.25235244640177701"/>
    <n v="0.38608833425777916"/>
    <x v="0"/>
  </r>
  <r>
    <x v="161"/>
    <n v="0.25235244640177701"/>
    <n v="0.37034182919851005"/>
    <x v="0"/>
  </r>
  <r>
    <x v="162"/>
    <n v="0.24080690963829698"/>
    <n v="0.3543443329708037"/>
    <x v="0"/>
  </r>
  <r>
    <x v="163"/>
    <n v="0.25235244640177701"/>
    <n v="0.33728826091064246"/>
    <x v="0"/>
  </r>
  <r>
    <x v="164"/>
    <n v="0.25235244640177701"/>
    <n v="0.31747322412639406"/>
    <x v="0"/>
  </r>
  <r>
    <x v="165"/>
    <n v="0.25235244640177701"/>
    <n v="0.3051693732329181"/>
    <x v="0"/>
  </r>
  <r>
    <x v="166"/>
    <n v="0.27709288232351981"/>
    <n v="0.30342049648369229"/>
    <x v="0"/>
  </r>
  <r>
    <x v="167"/>
    <n v="0.27709288232351981"/>
    <n v="0.30202424380308934"/>
    <x v="0"/>
  </r>
  <r>
    <x v="168"/>
    <n v="0.22926137287481702"/>
    <n v="0.30080655979294646"/>
    <x v="0"/>
  </r>
  <r>
    <x v="169"/>
    <n v="0.31997630458787407"/>
    <n v="0.29973405212513288"/>
    <x v="0"/>
  </r>
  <r>
    <x v="170"/>
    <n v="1.2650609567984508"/>
    <n v="1.9949810977328393"/>
    <x v="1"/>
  </r>
  <r>
    <x v="171"/>
    <n v="1.5536993758854505"/>
    <n v="2.0139233653786222"/>
    <x v="1"/>
  </r>
  <r>
    <x v="172"/>
    <n v="2.7709288232351983"/>
    <n v="5.0750622590025491"/>
    <x v="3"/>
  </r>
  <r>
    <x v="173"/>
    <n v="2.7049543274438839"/>
    <n v="2.6489135414329921"/>
    <x v="1"/>
  </r>
  <r>
    <x v="174"/>
    <n v="2.3750818484873126"/>
    <n v="2.4749116803208335"/>
    <x v="1"/>
  </r>
  <r>
    <x v="175"/>
    <n v="3.8595080037918832"/>
    <n v="8.3315759635255429"/>
    <x v="3"/>
  </r>
  <r>
    <x v="176"/>
    <n v="3.529635524835312"/>
    <n v="3.6747987263068462"/>
    <x v="3"/>
  </r>
  <r>
    <x v="177"/>
    <n v="2.4905372161221129"/>
    <n v="2.703428858486153"/>
    <x v="1"/>
  </r>
  <r>
    <x v="178"/>
    <n v="1.8637795061046274"/>
    <n v="2.3046323577412644"/>
    <x v="1"/>
  </r>
  <r>
    <x v="179"/>
    <n v="1.4613350817776103"/>
    <n v="1.9930922381177516"/>
    <x v="1"/>
  </r>
  <r>
    <x v="180"/>
    <n v="1.2452686080610564"/>
    <n v="1.6932029676536655"/>
    <x v="1"/>
  </r>
  <r>
    <x v="181"/>
    <n v="1.1215664284523421"/>
    <n v="1.4237959163304519"/>
    <x v="1"/>
  </r>
  <r>
    <x v="182"/>
    <n v="0.99786424884362801"/>
    <n v="1.1402502437320168"/>
    <x v="1"/>
  </r>
  <r>
    <x v="183"/>
    <n v="0.93683784023666228"/>
    <n v="0.97716914257947107"/>
    <x v="2"/>
  </r>
  <r>
    <x v="184"/>
    <n v="0.83787609654969097"/>
    <n v="0.94141460337204919"/>
    <x v="2"/>
  </r>
  <r>
    <x v="185"/>
    <n v="0.75870670160011378"/>
    <n v="0.90053900874172521"/>
    <x v="2"/>
  </r>
  <r>
    <x v="186"/>
    <n v="0.69273220580879957"/>
    <n v="0.85500062992945791"/>
    <x v="2"/>
  </r>
  <r>
    <x v="187"/>
    <n v="0.5591338518313882"/>
    <n v="0.79381817377890407"/>
    <x v="2"/>
  </r>
  <r>
    <x v="188"/>
    <n v="0.53769214069921112"/>
    <n v="0.67195491501704063"/>
    <x v="2"/>
  </r>
  <r>
    <x v="189"/>
    <n v="0.51460106717225107"/>
    <n v="0.56936752982816685"/>
    <x v="2"/>
  </r>
  <r>
    <x v="190"/>
    <n v="0.46676955772354828"/>
    <n v="0.46972908043866474"/>
    <x v="0"/>
  </r>
  <r>
    <x v="191"/>
    <n v="0.42058741066962829"/>
    <n v="0.46411890696949709"/>
    <x v="0"/>
  </r>
  <r>
    <x v="192"/>
    <n v="0.43213294743310832"/>
    <n v="0.46079573006998326"/>
    <x v="0"/>
  </r>
  <r>
    <x v="193"/>
    <n v="0.45522402096006831"/>
    <n v="0.4559651753815373"/>
    <x v="0"/>
  </r>
  <r>
    <x v="194"/>
    <n v="0.50305553040877116"/>
    <n v="0.45153153250923772"/>
    <x v="0"/>
  </r>
  <r>
    <x v="195"/>
    <n v="0.52614660393573109"/>
    <n v="0.62889255905047747"/>
    <x v="1"/>
  </r>
  <r>
    <x v="196"/>
    <n v="0.71417391694097665"/>
    <n v="1.5551606923255596"/>
    <x v="1"/>
  </r>
  <r>
    <x v="197"/>
    <n v="0.81808374781229665"/>
    <n v="1.2814961152946611"/>
    <x v="1"/>
  </r>
  <r>
    <x v="198"/>
    <n v="1.0390983087131993"/>
    <n v="1.0444048261088883"/>
    <x v="1"/>
  </r>
  <r>
    <x v="199"/>
    <n v="0.81808374781229665"/>
    <n v="0.82999635504670144"/>
    <x v="1"/>
  </r>
  <r>
    <x v="200"/>
    <n v="0.64819942114966234"/>
    <n v="0.63551738996221563"/>
    <x v="1"/>
  </r>
  <r>
    <x v="201"/>
    <n v="0.52614660393573109"/>
    <n v="0.47627492698257917"/>
    <x v="0"/>
  </r>
  <r>
    <x v="202"/>
    <n v="0.60366663649052532"/>
    <n v="0.62139170788134546"/>
    <x v="1"/>
  </r>
  <r>
    <x v="203"/>
    <n v="0.87746079402447952"/>
    <n v="2.0990728925757023"/>
    <x v="1"/>
  </r>
  <r>
    <x v="204"/>
    <n v="4.5027593377571975"/>
    <n v="9.879889943831774"/>
    <x v="3"/>
  </r>
  <r>
    <x v="205"/>
    <n v="5.756274757792168"/>
    <n v="5.543329321317132"/>
    <x v="3"/>
  </r>
  <r>
    <x v="206"/>
    <n v="4.0904187390614837"/>
    <n v="2.851698369250093"/>
    <x v="1"/>
  </r>
  <r>
    <x v="207"/>
    <n v="2.6224862077047413"/>
    <n v="2.3978759213656153"/>
    <x v="1"/>
  </r>
  <r>
    <x v="208"/>
    <n v="1.995728497687256"/>
    <n v="2.0616231347059597"/>
    <x v="1"/>
  </r>
  <r>
    <x v="209"/>
    <n v="1.5998815229393704"/>
    <n v="1.7207708527532188"/>
    <x v="1"/>
  </r>
  <r>
    <x v="210"/>
    <n v="1.2650609567984508"/>
    <n v="1.3729584634271423"/>
    <x v="1"/>
  </r>
  <r>
    <x v="211"/>
    <n v="1.1413587771897364"/>
    <n v="1.1334600242803521"/>
    <x v="2"/>
  </r>
  <r>
    <x v="212"/>
    <n v="1.4382440082506505"/>
    <n v="2.0621183863259511"/>
    <x v="1"/>
  </r>
  <r>
    <x v="213"/>
    <n v="4.0904187390614837"/>
    <n v="3.2270614478611925"/>
    <x v="1"/>
  </r>
  <r>
    <x v="214"/>
    <n v="4.0904187390614837"/>
    <n v="2.8434712772987596"/>
    <x v="1"/>
  </r>
  <r>
    <x v="215"/>
    <n v="2.8863841908699981"/>
    <n v="2.4059244167404055"/>
    <x v="1"/>
  </r>
  <r>
    <x v="216"/>
    <n v="2.2101456090090275"/>
    <n v="2.0595564955946606"/>
    <x v="1"/>
  </r>
  <r>
    <x v="217"/>
    <n v="1.764817762417656"/>
    <n v="1.6869114283852169"/>
    <x v="1"/>
  </r>
  <r>
    <x v="218"/>
    <n v="1.4613350817776103"/>
    <n v="1.3752770403953831"/>
    <x v="1"/>
  </r>
  <r>
    <x v="219"/>
    <n v="1.2865026679306277"/>
    <n v="1.3190965797950811"/>
    <x v="2"/>
  </r>
  <r>
    <x v="220"/>
    <n v="1.182592837059308"/>
    <n v="1.3245754536804915"/>
    <x v="1"/>
  </r>
  <r>
    <x v="221"/>
    <n v="1.1001247173201651"/>
    <n v="1.1405344398714725"/>
    <x v="2"/>
  </r>
  <r>
    <x v="222"/>
    <n v="0.99786424884362801"/>
    <n v="1.1016703691539511"/>
    <x v="2"/>
  </r>
  <r>
    <x v="223"/>
    <n v="0.95663018897405661"/>
    <n v="1.0556289504882961"/>
    <x v="2"/>
  </r>
  <r>
    <x v="224"/>
    <n v="0.97642253771145082"/>
    <n v="1.0061708320892024"/>
    <x v="2"/>
  </r>
  <r>
    <x v="225"/>
    <n v="0.97642253771145082"/>
    <n v="0.98752489840356195"/>
    <x v="2"/>
  </r>
  <r>
    <x v="226"/>
    <n v="0.87746079402447952"/>
    <n v="1.1201874196557613"/>
    <x v="1"/>
  </r>
  <r>
    <x v="227"/>
    <n v="1.5536993758854505"/>
    <n v="2.8985080963878715"/>
    <x v="1"/>
  </r>
  <r>
    <x v="228"/>
    <n v="12.007358234019193"/>
    <n v="17.157581829673255"/>
    <x v="3"/>
  </r>
  <r>
    <x v="229"/>
    <n v="20.056246720559532"/>
    <n v="13.409806761100761"/>
    <x v="3"/>
  </r>
  <r>
    <x v="230"/>
    <n v="8.2303183499664527"/>
    <n v="6.7395290368279621"/>
    <x v="3"/>
  </r>
  <r>
    <x v="231"/>
    <n v="5.0305553040877111"/>
    <n v="3.5752088211669535"/>
    <x v="1"/>
  </r>
  <r>
    <x v="232"/>
    <n v="3.7110653882614262"/>
    <n v="3.13022525198914"/>
    <x v="1"/>
  </r>
  <r>
    <x v="233"/>
    <n v="2.8863841908699981"/>
    <n v="2.692388353901181"/>
    <x v="1"/>
  </r>
  <r>
    <x v="234"/>
    <n v="2.3420946005916559"/>
    <n v="2.3014463440085526"/>
    <x v="1"/>
  </r>
  <r>
    <x v="235"/>
    <n v="1.995728497687256"/>
    <n v="2.2695435184790704"/>
    <x v="1"/>
  </r>
  <r>
    <x v="236"/>
    <n v="1.8307922582089704"/>
    <n v="2.3178876754352951"/>
    <x v="1"/>
  </r>
  <r>
    <x v="237"/>
    <n v="1.5536993758854505"/>
    <n v="2.0051368516993584"/>
    <x v="1"/>
  </r>
  <r>
    <x v="238"/>
    <n v="1.3062950166680221"/>
    <n v="1.7113982594807788"/>
    <x v="1"/>
  </r>
  <r>
    <x v="239"/>
    <n v="1.2650609567984508"/>
    <n v="1.4661562573246938"/>
    <x v="2"/>
  </r>
  <r>
    <x v="240"/>
    <n v="1.182592837059308"/>
    <n v="1.4167575365042209"/>
    <x v="2"/>
  </r>
  <r>
    <x v="241"/>
    <n v="1.3920618611967308"/>
    <n v="1.4795815034093265"/>
    <x v="2"/>
  </r>
  <r>
    <x v="242"/>
    <n v="3.1172949261395981"/>
    <n v="2.5701261760599232"/>
    <x v="1"/>
  </r>
  <r>
    <x v="243"/>
    <n v="2.4080690963829698"/>
    <n v="2.3383054575336883"/>
    <x v="1"/>
  </r>
  <r>
    <x v="244"/>
    <n v="2.0452093695307418"/>
    <n v="2.2109481266705804"/>
    <x v="1"/>
  </r>
  <r>
    <x v="245"/>
    <n v="1.7153368905741704"/>
    <n v="1.9054576077105658"/>
    <x v="1"/>
  </r>
  <r>
    <x v="246"/>
    <n v="1.3920618611967308"/>
    <n v="1.611558060134693"/>
    <x v="1"/>
  </r>
  <r>
    <x v="247"/>
    <n v="1.3475290765375936"/>
    <n v="1.3650921539781007"/>
    <x v="2"/>
  </r>
  <r>
    <x v="248"/>
    <n v="1.2650609567984508"/>
    <n v="1.3235664924559254"/>
    <x v="2"/>
  </r>
  <r>
    <x v="249"/>
    <n v="1.1413587771897364"/>
    <n v="1.2767824337958775"/>
    <x v="2"/>
  </r>
  <r>
    <x v="250"/>
    <n v="1.0176565975810223"/>
    <n v="1.2253544039401247"/>
    <x v="2"/>
  </r>
  <r>
    <x v="251"/>
    <n v="0.95663018897405661"/>
    <n v="1.1397998816743335"/>
    <x v="2"/>
  </r>
  <r>
    <x v="252"/>
    <n v="0.93683784023666228"/>
    <n v="0.93964236379923283"/>
    <x v="2"/>
  </r>
  <r>
    <x v="253"/>
    <n v="0.97642253771145082"/>
    <n v="0.79539317454837155"/>
    <x v="0"/>
  </r>
  <r>
    <x v="254"/>
    <n v="0.91704549149926806"/>
    <n v="0.78707058356070814"/>
    <x v="0"/>
  </r>
  <r>
    <x v="255"/>
    <n v="1.0176565975810223"/>
    <n v="0.77430681914679411"/>
    <x v="0"/>
  </r>
  <r>
    <x v="256"/>
    <n v="0.87746079402447952"/>
    <n v="0.7342811118581124"/>
    <x v="0"/>
  </r>
  <r>
    <x v="257"/>
    <n v="0.89725314276187373"/>
    <n v="0.68759370614210269"/>
    <x v="0"/>
  </r>
  <r>
    <x v="258"/>
    <n v="1.1215664284523421"/>
    <n v="1.6109303230782337"/>
    <x v="1"/>
  </r>
  <r>
    <x v="259"/>
    <n v="2.4905372161221129"/>
    <n v="2.3257509877442559"/>
    <x v="1"/>
  </r>
  <r>
    <x v="260"/>
    <n v="3.0018395585047983"/>
    <n v="1.8842514560512407"/>
    <x v="1"/>
  </r>
  <r>
    <x v="261"/>
    <n v="2.6059925837569127"/>
    <n v="1.4815101024643651"/>
    <x v="1"/>
  </r>
  <r>
    <x v="262"/>
    <n v="1.995728497687256"/>
    <n v="1.1944273028873518"/>
    <x v="1"/>
  </r>
  <r>
    <x v="263"/>
    <n v="1.5767904494124103"/>
    <n v="0.91687054403784907"/>
    <x v="1"/>
  </r>
  <r>
    <x v="264"/>
    <n v="1.2040345481914849"/>
    <n v="0.74237500817818547"/>
    <x v="2"/>
  </r>
  <r>
    <x v="265"/>
    <n v="1.1413587771897364"/>
    <n v="0.73596823022917479"/>
    <x v="2"/>
  </r>
  <r>
    <x v="266"/>
    <n v="1.0803323685827708"/>
    <n v="0.72043963033477465"/>
    <x v="0"/>
  </r>
  <r>
    <x v="267"/>
    <n v="1.0390983087131993"/>
    <n v="0.69735668518738869"/>
    <x v="0"/>
  </r>
  <r>
    <x v="268"/>
    <n v="0.89725314276187373"/>
    <n v="0.65467355471791189"/>
    <x v="0"/>
  </r>
  <r>
    <x v="269"/>
    <n v="0.89725314276187373"/>
    <n v="0.64950548337158764"/>
    <x v="0"/>
  </r>
  <r>
    <x v="270"/>
    <n v="0.81808374781229665"/>
    <n v="0.64224557127148274"/>
    <x v="0"/>
  </r>
  <r>
    <x v="271"/>
    <n v="0.77849905033750821"/>
    <n v="0.6298298443364243"/>
    <x v="0"/>
  </r>
  <r>
    <x v="272"/>
    <n v="0.89725314276187373"/>
    <n v="1.1225555100103826"/>
    <x v="1"/>
  </r>
  <r>
    <x v="273"/>
    <n v="1.2238268969288792"/>
    <n v="2.4682257010644308"/>
    <x v="1"/>
  </r>
  <r>
    <x v="274"/>
    <n v="3.6780781403657694"/>
    <n v="2.891897804868151"/>
    <x v="1"/>
  </r>
  <r>
    <x v="275"/>
    <n v="4.5357465856528547"/>
    <n v="2.2963892937097117"/>
    <x v="1"/>
  </r>
  <r>
    <x v="276"/>
    <n v="3.1172949261395981"/>
    <n v="1.8725944212834862"/>
    <x v="1"/>
  </r>
  <r>
    <x v="277"/>
    <n v="2.144171113217713"/>
    <n v="1.4940002211693653"/>
    <x v="1"/>
  </r>
  <r>
    <x v="278"/>
    <n v="1.5767904494124103"/>
    <n v="1.1479464576708789"/>
    <x v="1"/>
  </r>
  <r>
    <x v="279"/>
    <n v="1.4613350817776103"/>
    <n v="1.1532137807979916"/>
    <x v="1"/>
  </r>
  <r>
    <x v="280"/>
    <n v="1.3475290765375936"/>
    <n v="0.84108522087224258"/>
    <x v="2"/>
  </r>
  <r>
    <x v="281"/>
    <n v="1.182592837059308"/>
    <n v="1.0099171921162184"/>
    <x v="1"/>
  </r>
  <r>
    <x v="282"/>
    <n v="1.1413587771897364"/>
    <n v="0.84150333554063783"/>
    <x v="2"/>
  </r>
  <r>
    <x v="283"/>
    <n v="1.1215664284523421"/>
    <n v="0.82477335678902808"/>
    <x v="2"/>
  </r>
  <r>
    <x v="284"/>
    <n v="1.0588906574505936"/>
    <n v="1.146989110378934"/>
    <x v="1"/>
  </r>
  <r>
    <x v="285"/>
    <n v="1.7813113863654846"/>
    <n v="2.7681032157063372"/>
    <x v="1"/>
  </r>
  <r>
    <x v="286"/>
    <n v="3.4966482769396552"/>
    <n v="2.5935640640113209"/>
    <x v="1"/>
  </r>
  <r>
    <x v="287"/>
    <n v="3.529635524835312"/>
    <n v="2.1287012765115083"/>
    <x v="1"/>
  </r>
  <r>
    <x v="288"/>
    <n v="6.0366663649052539"/>
    <n v="5.4138536799858654"/>
    <x v="3"/>
  </r>
  <r>
    <x v="289"/>
    <n v="11.100208916888622"/>
    <n v="12.743159011603215"/>
    <x v="3"/>
  </r>
  <r>
    <x v="290"/>
    <n v="8.7746079402447954"/>
    <n v="5.9881298365987288"/>
    <x v="3"/>
  </r>
  <r>
    <x v="291"/>
    <n v="5.2779596633051398"/>
    <n v="3.2855514698446751"/>
    <x v="1"/>
  </r>
  <r>
    <x v="292"/>
    <n v="3.8100271319483978"/>
    <n v="2.7483391931869825"/>
    <x v="1"/>
  </r>
  <r>
    <x v="293"/>
    <n v="2.9028778148178267"/>
    <n v="2.2640317466257223"/>
    <x v="1"/>
  </r>
  <r>
    <x v="294"/>
    <n v="2.3750818484873126"/>
    <n v="1.810172031831661"/>
    <x v="1"/>
  </r>
  <r>
    <x v="295"/>
    <n v="2.0122221216350846"/>
    <n v="1.4240310138027747"/>
    <x v="2"/>
  </r>
  <r>
    <x v="296"/>
    <n v="1.731830514521999"/>
    <n v="1.3678871261773276"/>
    <x v="2"/>
  </r>
  <r>
    <x v="297"/>
    <n v="1.5998815229393704"/>
    <n v="1.3339650010954911"/>
    <x v="2"/>
  </r>
  <r>
    <x v="298"/>
    <n v="1.5536993758854505"/>
    <n v="1.3033338920900301"/>
    <x v="2"/>
  </r>
  <r>
    <x v="299"/>
    <n v="1.5536993758854505"/>
    <n v="1.4012823450172756"/>
    <x v="2"/>
  </r>
  <r>
    <x v="300"/>
    <n v="1.5306083023584904"/>
    <n v="1.245482647591625"/>
    <x v="2"/>
  </r>
  <r>
    <x v="301"/>
    <n v="1.3277367278001992"/>
    <n v="1.197393747805666"/>
    <x v="2"/>
  </r>
  <r>
    <x v="302"/>
    <n v="1.1628004883219136"/>
    <n v="1.1155771220694928"/>
    <x v="2"/>
  </r>
  <r>
    <x v="303"/>
    <n v="1.1215664284523421"/>
    <n v="0.89747561742807103"/>
    <x v="2"/>
  </r>
  <r>
    <x v="304"/>
    <n v="1.2238268969288792"/>
    <n v="1.8234469488922389"/>
    <x v="1"/>
  </r>
  <r>
    <x v="305"/>
    <n v="2.0452093695307418"/>
    <n v="1.9361606575954515"/>
    <x v="1"/>
  </r>
  <r>
    <x v="306"/>
    <n v="2.1771583611133702"/>
    <n v="1.5838802094259852"/>
    <x v="1"/>
  </r>
  <r>
    <x v="307"/>
    <n v="1.6658560187306848"/>
    <n v="1.5285150875364604"/>
    <x v="1"/>
  </r>
  <r>
    <x v="308"/>
    <n v="1.4382440082506505"/>
    <n v="1.1720432456022811"/>
    <x v="1"/>
  </r>
  <r>
    <x v="309"/>
    <n v="1.2865026679306277"/>
    <n v="1.0280448020973436"/>
    <x v="2"/>
  </r>
  <r>
    <x v="310"/>
    <n v="1.1628004883219136"/>
    <n v="1.0123646138001843"/>
    <x v="2"/>
  </r>
  <r>
    <x v="311"/>
    <n v="1.1215664284523421"/>
    <n v="0.9830446401783306"/>
    <x v="2"/>
  </r>
  <r>
    <x v="312"/>
    <n v="1.0588906574505936"/>
    <n v="0.94388828444558226"/>
    <x v="2"/>
  </r>
  <r>
    <x v="313"/>
    <n v="1.2865026679306277"/>
    <n v="0.93679425523832693"/>
    <x v="2"/>
  </r>
  <r>
    <x v="314"/>
    <n v="10.011629736331937"/>
    <n v="9.1352582110533298"/>
    <x v="3"/>
  </r>
  <r>
    <x v="315"/>
    <n v="17.549215880489591"/>
    <n v="12.805048341438791"/>
    <x v="3"/>
  </r>
  <r>
    <x v="316"/>
    <n v="10.55591932661028"/>
    <n v="5.586189196101472"/>
    <x v="3"/>
  </r>
  <r>
    <x v="317"/>
    <n v="5.0305553040877111"/>
    <n v="3.2455740227763488"/>
    <x v="1"/>
  </r>
  <r>
    <x v="318"/>
    <n v="3.4966482769396552"/>
    <n v="2.7442025579578511"/>
    <x v="1"/>
  </r>
  <r>
    <x v="319"/>
    <n v="2.8204096950786841"/>
    <n v="2.2502360637391972"/>
    <x v="1"/>
  </r>
  <r>
    <x v="320"/>
    <n v="2.2596264808525128"/>
    <n v="1.7970547184462318"/>
    <x v="1"/>
  </r>
  <r>
    <x v="321"/>
    <n v="1.880273130052456"/>
    <n v="1.4131328613181604"/>
    <x v="2"/>
  </r>
  <r>
    <x v="322"/>
    <n v="1.6229725964663304"/>
    <n v="1.3623296032077321"/>
    <x v="2"/>
  </r>
  <r>
    <x v="323"/>
    <n v="1.4151529347236906"/>
    <n v="1.2999827150401326"/>
    <x v="2"/>
  </r>
  <r>
    <x v="324"/>
    <n v="1.3062950166680221"/>
    <n v="1.1078706533910403"/>
    <x v="2"/>
  </r>
  <r>
    <x v="325"/>
    <n v="1.2040345481914849"/>
    <n v="0.92666767829306107"/>
    <x v="2"/>
  </r>
  <r>
    <x v="326"/>
    <n v="1.0390983087131993"/>
    <n v="0.78796805161727546"/>
    <x v="0"/>
  </r>
  <r>
    <x v="327"/>
    <n v="1.2238268969288792"/>
    <n v="0.78292346282530501"/>
    <x v="0"/>
  </r>
  <r>
    <x v="328"/>
    <n v="1.6988432666263418"/>
    <n v="1.561951236715966"/>
    <x v="1"/>
  </r>
  <r>
    <x v="329"/>
    <n v="1.4844261553045706"/>
    <n v="1.1641447812043242"/>
    <x v="1"/>
  </r>
  <r>
    <x v="330"/>
    <n v="1.2452686080610564"/>
    <n v="0.84990552141466336"/>
    <x v="0"/>
  </r>
  <r>
    <x v="331"/>
    <n v="1.1628004883219136"/>
    <n v="0.9679147220048343"/>
    <x v="1"/>
  </r>
  <r>
    <x v="332"/>
    <n v="1.1001247173201651"/>
    <n v="0.8672207135816532"/>
    <x v="2"/>
  </r>
  <r>
    <x v="333"/>
    <n v="1.0176565975810223"/>
    <n v="0.85447238424831806"/>
    <x v="2"/>
  </r>
  <r>
    <x v="334"/>
    <n v="0.95663018897405661"/>
    <n v="0.82782476302794916"/>
    <x v="0"/>
  </r>
  <r>
    <x v="335"/>
    <n v="0.91704549149926806"/>
    <n v="0.82854574028155448"/>
    <x v="0"/>
  </r>
  <r>
    <x v="336"/>
    <n v="1.2452686080610564"/>
    <n v="0.96631124142888047"/>
    <x v="1"/>
  </r>
  <r>
    <x v="337"/>
    <n v="1.995728497687256"/>
    <n v="1.4966194974012834"/>
    <x v="1"/>
  </r>
  <r>
    <x v="338"/>
    <n v="1.4613350817776103"/>
    <n v="1.390464408154465"/>
    <x v="1"/>
  </r>
  <r>
    <x v="339"/>
    <n v="1.2650609567984508"/>
    <n v="1.1359839192705914"/>
    <x v="1"/>
  </r>
  <r>
    <x v="340"/>
    <n v="1.9627412497915988"/>
    <n v="2.2898576116817138"/>
    <x v="1"/>
  </r>
  <r>
    <x v="341"/>
    <n v="2.6554734556003985"/>
    <n v="2.3798244116114797"/>
    <x v="1"/>
  </r>
  <r>
    <x v="342"/>
    <n v="2.5235244640177701"/>
    <n v="1.9577072777382398"/>
    <x v="1"/>
  </r>
  <r>
    <x v="343"/>
    <n v="1.8142986342611418"/>
    <n v="1.8169312569467357"/>
    <x v="1"/>
  </r>
  <r>
    <x v="344"/>
    <n v="1.6658560187306848"/>
    <n v="1.4461252980580823"/>
    <x v="1"/>
  </r>
  <r>
    <x v="345"/>
    <n v="1.5536993758854505"/>
    <n v="1.1076904132452181"/>
    <x v="2"/>
  </r>
  <r>
    <x v="346"/>
    <n v="1.2650609567984508"/>
    <n v="1.0776818954735039"/>
    <x v="2"/>
  </r>
  <r>
    <x v="347"/>
    <n v="1.1215664284523421"/>
    <n v="1.0373707855356837"/>
    <x v="2"/>
  </r>
  <r>
    <x v="348"/>
    <n v="1.0390983087131993"/>
    <n v="0.92205601817635952"/>
    <x v="2"/>
  </r>
  <r>
    <x v="349"/>
    <n v="0.87746079402447952"/>
    <n v="0.75389157955024122"/>
    <x v="0"/>
  </r>
  <r>
    <x v="350"/>
    <n v="0.77849905033750821"/>
    <n v="0.74697777262809439"/>
    <x v="0"/>
  </r>
  <r>
    <x v="351"/>
    <n v="0.64819942114966234"/>
    <n v="0.73767454697566937"/>
    <x v="0"/>
  </r>
  <r>
    <x v="352"/>
    <n v="0.5591338518313882"/>
    <n v="0.7062665748959347"/>
    <x v="0"/>
  </r>
  <r>
    <x v="353"/>
    <n v="0.53769214069921112"/>
    <n v="0.65194568055625668"/>
    <x v="0"/>
  </r>
  <r>
    <x v="354"/>
    <n v="0.51460106717225107"/>
    <n v="0.64432592922496812"/>
    <x v="0"/>
  </r>
  <r>
    <x v="355"/>
    <n v="0.49150999364529113"/>
    <n v="0.63718343888396478"/>
    <x v="0"/>
  </r>
  <r>
    <x v="356"/>
    <n v="0.58222492535834813"/>
    <n v="0.63031425616832337"/>
    <x v="0"/>
  </r>
  <r>
    <x v="357"/>
    <n v="0.64819942114966234"/>
    <n v="0.62324624018378172"/>
    <x v="0"/>
  </r>
  <r>
    <x v="358"/>
    <n v="0.4783150944870283"/>
    <n v="0.58536231532986771"/>
    <x v="0"/>
  </r>
  <r>
    <x v="359"/>
    <n v="0.45522402096006831"/>
    <n v="0.53402313587897798"/>
    <x v="0"/>
  </r>
  <r>
    <x v="360"/>
    <n v="0.42058741066962829"/>
    <n v="0.48788912580861366"/>
    <x v="0"/>
  </r>
  <r>
    <x v="361"/>
    <n v="0.37770398840527403"/>
    <n v="0.43621961481707083"/>
    <x v="0"/>
  </r>
  <r>
    <x v="362"/>
    <n v="0.3480154652991827"/>
    <n v="0.38683373097025664"/>
    <x v="0"/>
  </r>
  <r>
    <x v="363"/>
    <n v="0.31997630458787407"/>
    <n v="0.34670237350731331"/>
    <x v="0"/>
  </r>
  <r>
    <x v="364"/>
    <n v="0.27709288232351981"/>
    <n v="0.3153463826657063"/>
    <x v="0"/>
  </r>
  <r>
    <x v="365"/>
    <n v="0.27709288232351981"/>
    <n v="0.31342166448965547"/>
    <x v="4"/>
  </r>
  <r>
    <x v="366"/>
    <n v="0.30513204303482838"/>
    <n v="0.295449104421737"/>
    <x v="4"/>
  </r>
  <r>
    <x v="367"/>
    <n v="0.36285972685222834"/>
    <n v="0.28309882482243598"/>
    <x v="4"/>
  </r>
  <r>
    <x v="368"/>
    <n v="0.42058741066962829"/>
    <n v="0.28287976049537633"/>
    <x v="4"/>
  </r>
  <r>
    <x v="369"/>
    <n v="0.33482056614091982"/>
    <n v="0.28262465099751471"/>
    <x v="4"/>
  </r>
  <r>
    <x v="370"/>
    <n v="0.27709288232351981"/>
    <n v="0.28169245035629276"/>
    <x v="4"/>
  </r>
  <r>
    <x v="371"/>
    <n v="0.25235244640177701"/>
    <n v="0.28141081677734231"/>
    <x v="4"/>
  </r>
  <r>
    <x v="372"/>
    <n v="0.22926137287481702"/>
    <n v="0.28104008293387872"/>
    <x v="4"/>
  </r>
  <r>
    <x v="373"/>
    <n v="0.27709288232351981"/>
    <n v="0.27905356448273577"/>
    <x v="4"/>
  </r>
  <r>
    <x v="374"/>
    <n v="0.4783150944870283"/>
    <n v="0.27478127892894394"/>
    <x v="4"/>
  </r>
  <r>
    <x v="375"/>
    <n v="0.50305553040877116"/>
    <n v="0.27020970526912869"/>
    <x v="4"/>
  </r>
  <r>
    <x v="376"/>
    <n v="0.27709288232351981"/>
    <n v="0.26538046022678186"/>
    <x v="4"/>
  </r>
  <r>
    <x v="377"/>
    <n v="0.25235244640177701"/>
    <n v="0.26073217603846377"/>
    <x v="4"/>
  </r>
  <r>
    <x v="378"/>
    <n v="0.24080690963829698"/>
    <n v="0.26442048656825812"/>
    <x v="4"/>
  </r>
  <r>
    <x v="379"/>
    <n v="0.21606647371655416"/>
    <n v="0.2602127279515874"/>
    <x v="4"/>
  </r>
  <r>
    <x v="380"/>
    <n v="0.24080690963829698"/>
    <n v="0.25995463886335163"/>
    <x v="4"/>
  </r>
  <r>
    <x v="381"/>
    <n v="0.22926137287481702"/>
    <n v="0.2596976201018073"/>
    <x v="4"/>
  </r>
  <r>
    <x v="382"/>
    <n v="0.22926137287481702"/>
    <n v="0.25944170429422925"/>
    <x v="4"/>
  </r>
  <r>
    <x v="383"/>
    <n v="0.3480154652991827"/>
    <n v="0.4608901576883781"/>
    <x v="1"/>
  </r>
  <r>
    <x v="384"/>
    <n v="0.43213294743310832"/>
    <n v="1.3173821887116406"/>
    <x v="1"/>
  </r>
  <r>
    <x v="385"/>
    <n v="0.75870670160011378"/>
    <n v="1.3175566300611252"/>
    <x v="1"/>
  </r>
  <r>
    <x v="386"/>
    <n v="1.2650609567984508"/>
    <n v="0.9633187632653275"/>
    <x v="1"/>
  </r>
  <r>
    <x v="387"/>
    <n v="1.182592837059308"/>
    <n v="1.0465268979519007"/>
    <x v="1"/>
  </r>
  <r>
    <x v="388"/>
    <n v="1.1413587771897364"/>
    <n v="1.0656755612593876"/>
    <x v="1"/>
  </r>
  <r>
    <x v="389"/>
    <n v="1.0390983087131993"/>
    <n v="0.76181118752204502"/>
    <x v="1"/>
  </r>
  <r>
    <x v="390"/>
    <n v="1.0176565975810223"/>
    <n v="0.79187631037055517"/>
    <x v="1"/>
  </r>
  <r>
    <x v="391"/>
    <n v="0.91704549149926806"/>
    <n v="0.76186874487897427"/>
    <x v="1"/>
  </r>
  <r>
    <x v="392"/>
    <n v="1.0176565975810223"/>
    <n v="0.43104187242846509"/>
    <x v="2"/>
  </r>
  <r>
    <x v="393"/>
    <n v="0.79829139907490243"/>
    <n v="0.42530652954645942"/>
    <x v="2"/>
  </r>
  <r>
    <x v="394"/>
    <n v="0.79829139907490243"/>
    <n v="0.42248082528465514"/>
    <x v="2"/>
  </r>
  <r>
    <x v="395"/>
    <n v="0.91704549149926806"/>
    <n v="0.45126182183451058"/>
    <x v="2"/>
  </r>
  <r>
    <x v="396"/>
    <n v="1.0176565975810223"/>
    <n v="0.55820014833739795"/>
    <x v="1"/>
  </r>
  <r>
    <x v="397"/>
    <n v="0.81808374781229665"/>
    <n v="0.65451208310799491"/>
    <x v="1"/>
  </r>
  <r>
    <x v="398"/>
    <n v="0.66964113228183963"/>
    <n v="0.4462282918513103"/>
    <x v="2"/>
  </r>
  <r>
    <x v="399"/>
    <n v="0.53769214069921112"/>
    <n v="0.80913852717320944"/>
    <x v="1"/>
  </r>
  <r>
    <x v="400"/>
    <n v="0.45522402096006831"/>
    <n v="1.1349949537827568"/>
    <x v="1"/>
  </r>
  <r>
    <x v="401"/>
    <n v="0.39254824995831977"/>
    <n v="0.9801024320754228"/>
    <x v="1"/>
  </r>
  <r>
    <x v="402"/>
    <n v="0.4783150944870283"/>
    <n v="0.63286151312143102"/>
    <x v="1"/>
  </r>
  <r>
    <x v="403"/>
    <n v="0.37770398840527403"/>
    <n v="0.50582955863756696"/>
    <x v="2"/>
  </r>
  <r>
    <x v="404"/>
    <n v="0.39254824995831977"/>
    <n v="0.48942680701174723"/>
    <x v="2"/>
  </r>
  <r>
    <x v="405"/>
    <n v="0.4783150944870283"/>
    <n v="0.46219218585449795"/>
    <x v="2"/>
  </r>
  <r>
    <x v="406"/>
    <n v="0.4057431491165826"/>
    <n v="0.36390455863515458"/>
    <x v="2"/>
  </r>
  <r>
    <x v="407"/>
    <n v="0.33482056614091982"/>
    <n v="0.3764363964854841"/>
    <x v="2"/>
  </r>
  <r>
    <x v="408"/>
    <n v="0.44367848419658829"/>
    <n v="0.38955766857852353"/>
    <x v="2"/>
  </r>
  <r>
    <x v="409"/>
    <n v="0.52614660393573109"/>
    <n v="0.38901781607212926"/>
    <x v="2"/>
  </r>
  <r>
    <x v="410"/>
    <n v="0.52614660393573109"/>
    <n v="0.38547745640022918"/>
    <x v="2"/>
  </r>
  <r>
    <x v="411"/>
    <n v="0.49150999364529113"/>
    <n v="0.3892163680186474"/>
    <x v="2"/>
  </r>
  <r>
    <x v="412"/>
    <n v="0.62675771001748537"/>
    <n v="0.38293072635419656"/>
    <x v="2"/>
  </r>
  <r>
    <x v="413"/>
    <n v="0.46676955772354828"/>
    <n v="0.36451996316266283"/>
    <x v="2"/>
  </r>
  <r>
    <x v="414"/>
    <n v="0.39254824995831977"/>
    <n v="0.31304198126778082"/>
    <x v="0"/>
  </r>
  <r>
    <x v="415"/>
    <n v="0.30513204303482838"/>
    <n v="0.31274024703087616"/>
    <x v="0"/>
  </r>
  <r>
    <x v="416"/>
    <n v="0.27709288232351981"/>
    <n v="0.31186960387865892"/>
    <x v="0"/>
  </r>
  <r>
    <x v="417"/>
    <n v="0.26554734556003989"/>
    <n v="0.83610586277740351"/>
    <x v="1"/>
  </r>
  <r>
    <x v="418"/>
    <n v="0.75870670160011378"/>
    <n v="0.85359126693358145"/>
    <x v="1"/>
  </r>
  <r>
    <x v="419"/>
    <n v="1.1215664284523421"/>
    <n v="0.49304379782154739"/>
    <x v="1"/>
  </r>
  <r>
    <x v="420"/>
    <n v="0.83787609654969097"/>
    <n v="0.31627558684636142"/>
    <x v="0"/>
  </r>
  <r>
    <x v="421"/>
    <n v="0.62675771001748537"/>
    <n v="0.31811098598316911"/>
    <x v="0"/>
  </r>
  <r>
    <x v="422"/>
    <n v="0.4783150944870283"/>
    <n v="0.31978130714236824"/>
    <x v="0"/>
  </r>
  <r>
    <x v="423"/>
    <n v="0.4057431491165826"/>
    <n v="0.32000551437831859"/>
    <x v="0"/>
  </r>
  <r>
    <x v="424"/>
    <n v="0.36285972685222834"/>
    <n v="0.3187781337701176"/>
    <x v="0"/>
  </r>
  <r>
    <x v="425"/>
    <n v="0.44367848419658829"/>
    <n v="1.2738857692871532"/>
    <x v="1"/>
  </r>
  <r>
    <x v="426"/>
    <n v="0.69273220580879957"/>
    <n v="3.18057500242262"/>
    <x v="3"/>
  </r>
  <r>
    <x v="427"/>
    <n v="1.2650609567984508"/>
    <n v="2.2315889267593594"/>
    <x v="1"/>
  </r>
  <r>
    <x v="428"/>
    <n v="1.2452686080610564"/>
    <n v="1.7926312386339769"/>
    <x v="1"/>
  </r>
  <r>
    <x v="429"/>
    <n v="0.95663018897405661"/>
    <n v="1.4117899720113238"/>
    <x v="1"/>
  </r>
  <r>
    <x v="430"/>
    <n v="0.75870670160011378"/>
    <n v="1.0879138550426639"/>
    <x v="1"/>
  </r>
  <r>
    <x v="431"/>
    <n v="0.58222492535834813"/>
    <n v="0.77852027407013424"/>
    <x v="1"/>
  </r>
  <r>
    <x v="432"/>
    <n v="0.51460106717225107"/>
    <n v="0.58390964561777037"/>
    <x v="2"/>
  </r>
  <r>
    <x v="433"/>
    <n v="0.46676955772354828"/>
    <n v="0.57640706491224503"/>
    <x v="2"/>
  </r>
  <r>
    <x v="434"/>
    <n v="0.42058741066962829"/>
    <n v="2.0555990312975814"/>
    <x v="1"/>
  </r>
  <r>
    <x v="435"/>
    <n v="0.77849905033750821"/>
    <n v="2.6971826396738052"/>
    <x v="1"/>
  </r>
  <r>
    <x v="436"/>
    <n v="2.3750818484873126"/>
    <n v="2.2005995809023977"/>
    <x v="1"/>
  </r>
  <r>
    <x v="437"/>
    <n v="1.5306083023584904"/>
    <n v="1.7595932449279017"/>
    <x v="1"/>
  </r>
  <r>
    <x v="438"/>
    <n v="1.1413587771897364"/>
    <n v="1.4374934116019635"/>
    <x v="1"/>
  </r>
  <r>
    <x v="439"/>
    <n v="0.91704549149926806"/>
    <n v="1.0344956475309546"/>
    <x v="1"/>
  </r>
  <r>
    <x v="440"/>
    <n v="0.77849905033750821"/>
    <n v="0.83926326343535251"/>
    <x v="2"/>
  </r>
  <r>
    <x v="441"/>
    <n v="0.62675771001748537"/>
    <n v="0.80574328577239696"/>
    <x v="2"/>
  </r>
  <r>
    <x v="442"/>
    <n v="0.51460106717225107"/>
    <n v="0.76165159076051847"/>
    <x v="2"/>
  </r>
  <r>
    <x v="443"/>
    <n v="0.45522402096006831"/>
    <n v="0.60318887910979846"/>
    <x v="2"/>
  </r>
  <r>
    <x v="444"/>
    <n v="0.42058741066962829"/>
    <n v="0.47602850111371564"/>
    <x v="0"/>
  </r>
  <r>
    <x v="445"/>
    <n v="0.37770398840527403"/>
    <n v="0.43900722154993665"/>
    <x v="0"/>
  </r>
  <r>
    <x v="446"/>
    <n v="0.3480154652991827"/>
    <n v="0.43610732449249556"/>
    <x v="0"/>
  </r>
  <r>
    <x v="447"/>
    <n v="0.31997630458787407"/>
    <n v="0.42270623429875065"/>
    <x v="0"/>
  </r>
  <r>
    <x v="448"/>
    <n v="0.30513204303482838"/>
    <n v="0.38606805869374161"/>
    <x v="0"/>
  </r>
  <r>
    <x v="449"/>
    <n v="0.36285972685222834"/>
    <n v="0.46288237892530687"/>
    <x v="1"/>
  </r>
  <r>
    <x v="450"/>
    <n v="0.46676955772354828"/>
    <n v="1.6692817446438024"/>
    <x v="1"/>
  </r>
  <r>
    <x v="451"/>
    <n v="0.83787609654969097"/>
    <n v="1.2611728610291915"/>
    <x v="1"/>
  </r>
  <r>
    <x v="452"/>
    <n v="1.1215664284523421"/>
    <n v="0.89636665922793757"/>
    <x v="1"/>
  </r>
  <r>
    <x v="453"/>
    <n v="0.87746079402447952"/>
    <n v="0.57208266125993945"/>
    <x v="1"/>
  </r>
  <r>
    <x v="454"/>
    <n v="0.60366663649052532"/>
    <n v="0.38504994067684806"/>
    <x v="0"/>
  </r>
  <r>
    <x v="455"/>
    <n v="0.44367848419658829"/>
    <n v="0.3866105388353806"/>
    <x v="0"/>
  </r>
  <r>
    <x v="456"/>
    <n v="0.37770398840527403"/>
    <n v="0.38811697932274225"/>
    <x v="0"/>
  </r>
  <r>
    <x v="457"/>
    <n v="0.33482056614091982"/>
    <n v="0.38942390346638822"/>
    <x v="0"/>
  </r>
  <r>
    <x v="458"/>
    <n v="0.27709288232351981"/>
    <n v="0.39037461953460428"/>
    <x v="0"/>
  </r>
  <r>
    <x v="459"/>
    <n v="0.26554734556003989"/>
    <n v="0.38960767672907892"/>
    <x v="0"/>
  </r>
  <r>
    <x v="460"/>
    <n v="0.26554734556003989"/>
    <n v="0.38747735239552256"/>
    <x v="0"/>
  </r>
  <r>
    <x v="461"/>
    <n v="0.26554734556003989"/>
    <n v="0.38443486701313018"/>
    <x v="0"/>
  </r>
  <r>
    <x v="462"/>
    <n v="0.25235244640177701"/>
    <n v="0.37498488306149258"/>
    <x v="0"/>
  </r>
  <r>
    <x v="463"/>
    <n v="0.22926137287481702"/>
    <n v="0.34985510517658047"/>
    <x v="0"/>
  </r>
  <r>
    <x v="464"/>
    <n v="0.19297540018959414"/>
    <n v="0.32983645660470251"/>
    <x v="0"/>
  </r>
  <r>
    <x v="465"/>
    <n v="0.20452093695307416"/>
    <n v="0.30978598096037785"/>
    <x v="0"/>
  </r>
  <r>
    <x v="466"/>
    <n v="0.24080690963829698"/>
    <n v="0.28777513860882603"/>
    <x v="0"/>
  </r>
  <r>
    <x v="467"/>
    <n v="0.21606647371655416"/>
    <n v="0.26303422791513731"/>
    <x v="4"/>
  </r>
  <r>
    <x v="468"/>
    <n v="0.19297540018959414"/>
    <n v="0.25179487921316479"/>
    <x v="4"/>
  </r>
  <r>
    <x v="469"/>
    <n v="0.18142986342611417"/>
    <n v="0.25162758892495291"/>
    <x v="4"/>
  </r>
  <r>
    <x v="470"/>
    <n v="0.15668942750437134"/>
    <n v="0.25144096477406369"/>
    <x v="4"/>
  </r>
  <r>
    <x v="471"/>
    <n v="0.15668942750437134"/>
    <n v="0.25123524743377701"/>
    <x v="4"/>
  </r>
  <r>
    <x v="472"/>
    <n v="0.20452093695307416"/>
    <n v="0.2510066196635497"/>
    <x v="4"/>
  </r>
  <r>
    <x v="473"/>
    <n v="0.15668942750437134"/>
    <n v="0.25076117287645855"/>
    <x v="4"/>
  </r>
  <r>
    <x v="474"/>
    <n v="0.1492672967278485"/>
    <n v="0.24946201770622495"/>
    <x v="4"/>
  </r>
  <r>
    <x v="475"/>
    <n v="0.16823496426785131"/>
    <n v="0.24734931619490058"/>
    <x v="4"/>
  </r>
  <r>
    <x v="476"/>
    <n v="0.19297540018959414"/>
    <n v="0.2451720644308053"/>
    <x v="4"/>
  </r>
  <r>
    <x v="477"/>
    <n v="0.13442303517480278"/>
    <n v="0.24344073400830732"/>
    <x v="4"/>
  </r>
  <r>
    <x v="478"/>
    <n v="0.11215664284523422"/>
    <n v="0.24167069492387783"/>
    <x v="4"/>
  </r>
  <r>
    <x v="479"/>
    <n v="0.11215664284523422"/>
    <n v="0.2396269148445703"/>
    <x v="4"/>
  </r>
  <r>
    <x v="480"/>
    <n v="0.16823496426785131"/>
    <n v="0.23713898098154099"/>
    <x v="4"/>
  </r>
  <r>
    <x v="481"/>
    <n v="0.16823496426785131"/>
    <n v="0.23471917831752764"/>
    <x v="4"/>
  </r>
  <r>
    <x v="482"/>
    <n v="0.13442303517480278"/>
    <n v="0.23222299964383392"/>
    <x v="4"/>
  </r>
  <r>
    <x v="483"/>
    <n v="0.14184516595132562"/>
    <n v="0.2299397447929902"/>
    <x v="4"/>
  </r>
  <r>
    <x v="484"/>
    <n v="0.15668942750437134"/>
    <n v="0.22862020697096075"/>
    <x v="4"/>
  </r>
  <r>
    <x v="485"/>
    <n v="0.24080690963829698"/>
    <n v="0.22839175293210681"/>
    <x v="4"/>
  </r>
  <r>
    <x v="486"/>
    <n v="0.20452093695307416"/>
    <n v="0.22816376627851928"/>
    <x v="4"/>
  </r>
  <r>
    <x v="487"/>
    <n v="0.16823496426785131"/>
    <n v="0.22793623512713523"/>
    <x v="4"/>
  </r>
  <r>
    <x v="488"/>
    <n v="0.16823496426785131"/>
    <n v="0.22660271050744044"/>
    <x v="4"/>
  </r>
  <r>
    <x v="489"/>
    <n v="0.16823496426785131"/>
    <n v="0.22433958588783115"/>
    <x v="4"/>
  </r>
  <r>
    <x v="490"/>
    <n v="0.1492672967278485"/>
    <n v="0.22196195819454387"/>
    <x v="4"/>
  </r>
  <r>
    <x v="491"/>
    <n v="0.14184516595132562"/>
    <n v="0.22019134862099529"/>
    <x v="4"/>
  </r>
  <r>
    <x v="492"/>
    <n v="0.10473451206871137"/>
    <n v="0.21863801667577429"/>
    <x v="4"/>
  </r>
  <r>
    <x v="493"/>
    <n v="8.2468119739142809E-2"/>
    <n v="0.21680383435447498"/>
    <x v="4"/>
  </r>
  <r>
    <x v="494"/>
    <n v="6.9108284341401691E-2"/>
    <n v="0.21483584698947386"/>
    <x v="4"/>
  </r>
  <r>
    <x v="495"/>
    <n v="0.11957877362175708"/>
    <n v="0.21278603759778905"/>
    <x v="4"/>
  </r>
  <r>
    <x v="496"/>
    <n v="0.1492672967278485"/>
    <n v="0.21069829009426486"/>
    <x v="4"/>
  </r>
  <r>
    <x v="497"/>
    <n v="0.13442303517480278"/>
    <n v="0.20819276457202379"/>
    <x v="4"/>
  </r>
  <r>
    <x v="498"/>
    <n v="0.11957877362175708"/>
    <n v="0.20574334889215551"/>
    <x v="4"/>
  </r>
  <r>
    <x v="499"/>
    <n v="0.11957877362175708"/>
    <n v="0.20414497533813902"/>
    <x v="4"/>
  </r>
  <r>
    <x v="500"/>
    <n v="0.31997630458787407"/>
    <n v="1.1442473414562973"/>
    <x v="1"/>
  </r>
  <r>
    <x v="501"/>
    <n v="0.37770398840527403"/>
    <n v="0.95117120410363931"/>
    <x v="1"/>
  </r>
  <r>
    <x v="502"/>
    <n v="0.29193714387656555"/>
    <n v="0.73282978842102797"/>
    <x v="1"/>
  </r>
  <r>
    <x v="503"/>
    <n v="0.20452093695307416"/>
    <n v="0.51447622771853074"/>
    <x v="1"/>
  </r>
  <r>
    <x v="504"/>
    <n v="0.24080690963829698"/>
    <n v="0.36948132040792503"/>
    <x v="1"/>
  </r>
  <r>
    <x v="505"/>
    <n v="0.21606647371655416"/>
    <n v="0.32473445844742721"/>
    <x v="1"/>
  </r>
  <r>
    <x v="506"/>
    <n v="0.16823496426785131"/>
    <n v="0.20278932984374748"/>
    <x v="4"/>
  </r>
  <r>
    <x v="507"/>
    <n v="0.15668942750437134"/>
    <n v="0.20364209683885101"/>
    <x v="4"/>
  </r>
  <r>
    <x v="508"/>
    <n v="0.15668942750437134"/>
    <n v="0.21031832890747706"/>
    <x v="4"/>
  </r>
  <r>
    <x v="509"/>
    <n v="0.12700090439827993"/>
    <n v="0.21063942718753934"/>
    <x v="4"/>
  </r>
  <r>
    <x v="510"/>
    <n v="0.11957877362175708"/>
    <n v="0.20645811578731052"/>
    <x v="4"/>
  </r>
  <r>
    <x v="511"/>
    <n v="9.7312381292188527E-2"/>
    <n v="0.20194594035614971"/>
    <x v="4"/>
  </r>
  <r>
    <x v="512"/>
    <n v="8.9890250515665654E-2"/>
    <n v="0.20179017674877153"/>
    <x v="4"/>
  </r>
  <r>
    <x v="513"/>
    <n v="9.7312381292188527E-2"/>
    <n v="0.20163829475385175"/>
    <x v="4"/>
  </r>
  <r>
    <x v="514"/>
    <n v="8.9890250515665654E-2"/>
    <n v="0.2014900145743892"/>
    <x v="4"/>
  </r>
  <r>
    <x v="515"/>
    <n v="7.3561562807315378E-2"/>
    <n v="0.20134512061775509"/>
    <x v="4"/>
  </r>
  <r>
    <x v="516"/>
    <n v="0.11957877362175708"/>
    <n v="0.20120338468964119"/>
    <x v="4"/>
  </r>
  <r>
    <x v="517"/>
    <n v="0.12700090439827993"/>
    <n v="0.2010642442279727"/>
    <x v="4"/>
  </r>
  <r>
    <x v="518"/>
    <n v="0.10473451206871137"/>
    <n v="0.20092708014657518"/>
    <x v="4"/>
  </r>
  <r>
    <x v="519"/>
    <n v="7.8014841273229107E-2"/>
    <n v="0.20079145849464561"/>
    <x v="4"/>
  </r>
  <r>
    <x v="520"/>
    <n v="6.9108284341401691E-2"/>
    <n v="0.20065694481129839"/>
    <x v="4"/>
  </r>
  <r>
    <x v="521"/>
    <n v="6.4655005875487961E-2"/>
    <n v="0.20052305177117297"/>
    <x v="4"/>
  </r>
  <r>
    <x v="522"/>
    <n v="6.0201727409574246E-2"/>
    <n v="0.20038930807296482"/>
    <x v="4"/>
  </r>
  <r>
    <x v="523"/>
    <n v="8.9890250515665654E-2"/>
    <n v="1.0789915438351692"/>
    <x v="1"/>
  </r>
  <r>
    <x v="524"/>
    <n v="0.11215664284523422"/>
    <n v="0.86823937189146416"/>
    <x v="1"/>
  </r>
  <r>
    <x v="525"/>
    <n v="0.11957877362175708"/>
    <n v="0.66664236051878234"/>
    <x v="1"/>
  </r>
  <r>
    <x v="526"/>
    <n v="0.33482056614091982"/>
    <n v="0.48269033991926763"/>
    <x v="1"/>
  </r>
  <r>
    <x v="527"/>
    <n v="0.3480154652991827"/>
    <n v="0.2836595442957936"/>
    <x v="1"/>
  </r>
  <r>
    <x v="528"/>
    <n v="0.24080690963829698"/>
    <n v="0.19963446980704935"/>
    <x v="4"/>
  </r>
  <r>
    <x v="529"/>
    <n v="0.20452093695307416"/>
    <n v="0.1995205077823887"/>
    <x v="4"/>
  </r>
  <r>
    <x v="530"/>
    <n v="0.19297540018959414"/>
    <n v="0.19941027507567605"/>
    <x v="4"/>
  </r>
  <r>
    <x v="531"/>
    <n v="0.16823496426785131"/>
    <n v="0.19930369166357284"/>
    <x v="4"/>
  </r>
  <r>
    <x v="532"/>
    <n v="0.16823496426785131"/>
    <n v="0.1992007263024661"/>
    <x v="4"/>
  </r>
  <r>
    <x v="533"/>
    <n v="0.14184516595132562"/>
    <n v="0.19910134206043772"/>
    <x v="4"/>
  </r>
  <r>
    <x v="534"/>
    <n v="0.14184516595132562"/>
    <n v="0.30348104033785162"/>
    <x v="1"/>
  </r>
  <r>
    <x v="535"/>
    <n v="0.18142986342611417"/>
    <n v="0.56647868025529458"/>
    <x v="1"/>
  </r>
  <r>
    <x v="536"/>
    <n v="0.24080690963829698"/>
    <n v="1.2128671151672832"/>
    <x v="1"/>
  </r>
  <r>
    <x v="537"/>
    <n v="0.25235244640177701"/>
    <n v="0.98087763317395504"/>
    <x v="1"/>
  </r>
  <r>
    <x v="538"/>
    <n v="0.27709288232351981"/>
    <n v="0.74892200196528114"/>
    <x v="1"/>
  </r>
  <r>
    <x v="539"/>
    <n v="0.30513204303482838"/>
    <n v="0.56677587399017215"/>
    <x v="1"/>
  </r>
  <r>
    <x v="540"/>
    <n v="0.33482056614091982"/>
    <n v="0.39927440187365631"/>
    <x v="2"/>
  </r>
  <r>
    <x v="541"/>
    <n v="0.30513204303482838"/>
    <n v="0.40024564449688976"/>
    <x v="2"/>
  </r>
  <r>
    <x v="542"/>
    <n v="0.24080690963829698"/>
    <n v="0.39439269197027849"/>
    <x v="2"/>
  </r>
  <r>
    <x v="543"/>
    <n v="0.21606647371655416"/>
    <n v="0.38242001823875715"/>
    <x v="2"/>
  </r>
  <r>
    <x v="544"/>
    <n v="0.20452093695307416"/>
    <n v="0.36432886731439984"/>
    <x v="2"/>
  </r>
  <r>
    <x v="545"/>
    <n v="0.19297540018959414"/>
    <n v="0.34391358381454878"/>
    <x v="2"/>
  </r>
  <r>
    <x v="546"/>
    <n v="0.19297540018959414"/>
    <n v="0.32219517192771219"/>
    <x v="2"/>
  </r>
  <r>
    <x v="547"/>
    <n v="0.18142986342611417"/>
    <n v="0.29861061326270583"/>
    <x v="2"/>
  </r>
  <r>
    <x v="548"/>
    <n v="0.1492672967278485"/>
    <n v="0.31162464739255613"/>
    <x v="2"/>
  </r>
  <r>
    <x v="549"/>
    <n v="0.15668942750437134"/>
    <n v="0.31709873290438367"/>
    <x v="2"/>
  </r>
  <r>
    <x v="550"/>
    <n v="0.20452093695307416"/>
    <n v="0.31440731043863701"/>
    <x v="2"/>
  </r>
  <r>
    <x v="551"/>
    <n v="0.16823496426785131"/>
    <n v="0.30533893171101689"/>
    <x v="2"/>
  </r>
  <r>
    <x v="552"/>
    <n v="0.1492672967278485"/>
    <n v="0.29384900895267324"/>
    <x v="0"/>
  </r>
  <r>
    <x v="553"/>
    <n v="0.1492672967278485"/>
    <n v="0.27834561144300496"/>
    <x v="0"/>
  </r>
  <r>
    <x v="554"/>
    <n v="0.15668942750437134"/>
    <n v="0.27857013314786877"/>
    <x v="0"/>
  </r>
  <r>
    <x v="555"/>
    <n v="0.15668942750437134"/>
    <n v="0.27933695244551038"/>
    <x v="0"/>
  </r>
  <r>
    <x v="556"/>
    <n v="0.13442303517480278"/>
    <n v="0.27923029447499359"/>
    <x v="0"/>
  </r>
  <r>
    <x v="557"/>
    <n v="0.15668942750437134"/>
    <n v="0.27846743609627933"/>
    <x v="0"/>
  </r>
  <r>
    <x v="558"/>
    <n v="0.14184516595132562"/>
    <n v="0.27750993644083277"/>
    <x v="0"/>
  </r>
  <r>
    <x v="559"/>
    <n v="0.14184516595132562"/>
    <n v="0.27548860065198499"/>
    <x v="0"/>
  </r>
  <r>
    <x v="560"/>
    <n v="0.12700090439827993"/>
    <n v="0.27348047731233982"/>
    <x v="0"/>
  </r>
  <r>
    <x v="561"/>
    <n v="0.12700090439827993"/>
    <n v="0.27194708281325342"/>
    <x v="0"/>
  </r>
  <r>
    <x v="562"/>
    <n v="0.1492672967278485"/>
    <n v="0.27078255099219339"/>
    <x v="0"/>
  </r>
  <r>
    <x v="563"/>
    <n v="0.20452093695307416"/>
    <n v="0.83318525460209558"/>
    <x v="1"/>
  </r>
  <r>
    <x v="564"/>
    <n v="0.43213294743310832"/>
    <n v="1.4321646900402327"/>
    <x v="1"/>
  </r>
  <r>
    <x v="565"/>
    <n v="1.5306083023584904"/>
    <n v="4.4292324876470852"/>
    <x v="3"/>
  </r>
  <r>
    <x v="566"/>
    <n v="2.5235244640177701"/>
    <n v="8.4780646285420165"/>
    <x v="3"/>
  </r>
  <r>
    <x v="567"/>
    <n v="3.9254824995831976"/>
    <n v="12.074266567123477"/>
    <x v="3"/>
  </r>
  <r>
    <x v="568"/>
    <n v="6.3830324678096533"/>
    <n v="8.0547685419467729"/>
    <x v="3"/>
  </r>
  <r>
    <x v="569"/>
    <n v="4.2553549785397689"/>
    <n v="9.9080801903681408"/>
    <x v="3"/>
  </r>
  <r>
    <x v="570"/>
    <n v="4.5027593377571975"/>
    <n v="5.3866871069760096"/>
    <x v="3"/>
  </r>
  <r>
    <x v="571"/>
    <n v="2.9028778148178267"/>
    <n v="2.984773180405524"/>
    <x v="1"/>
  </r>
  <r>
    <x v="572"/>
    <n v="2.3420946005916559"/>
    <n v="3.0120827853851102"/>
    <x v="1"/>
  </r>
  <r>
    <x v="573"/>
    <n v="1.9297540018959416"/>
    <n v="2.5811618397868807"/>
    <x v="1"/>
  </r>
  <r>
    <x v="574"/>
    <n v="1.5998815229393704"/>
    <n v="2.215905688555357"/>
    <x v="1"/>
  </r>
  <r>
    <x v="575"/>
    <n v="1.4151529347236906"/>
    <n v="1.9062724530351738"/>
    <x v="1"/>
  </r>
  <r>
    <x v="576"/>
    <n v="1.2452686080610564"/>
    <n v="1.7407575907729922"/>
    <x v="1"/>
  </r>
  <r>
    <x v="577"/>
    <n v="1.1413587771897364"/>
    <n v="1.4447940152082202"/>
    <x v="1"/>
  </r>
  <r>
    <x v="578"/>
    <n v="0.99786424884362801"/>
    <n v="1.1646206816295104"/>
    <x v="2"/>
  </r>
  <r>
    <x v="579"/>
    <n v="0.87746079402447952"/>
    <n v="1.0998850552761001"/>
    <x v="2"/>
  </r>
  <r>
    <x v="580"/>
    <n v="0.77849905033750821"/>
    <n v="1.0504077234905203"/>
    <x v="2"/>
  </r>
  <r>
    <x v="581"/>
    <n v="0.73726499046793681"/>
    <n v="0.99613240640405876"/>
    <x v="2"/>
  </r>
  <r>
    <x v="582"/>
    <n v="0.64819942114966234"/>
    <n v="0.93883243149911133"/>
    <x v="2"/>
  </r>
  <r>
    <x v="583"/>
    <n v="0.58222492535834813"/>
    <n v="0.82412923871372867"/>
    <x v="2"/>
  </r>
  <r>
    <x v="584"/>
    <n v="0.52614660393573109"/>
    <n v="0.68800883867808671"/>
    <x v="2"/>
  </r>
  <r>
    <x v="585"/>
    <n v="0.4783150944870283"/>
    <n v="0.55541236646148373"/>
    <x v="2"/>
  </r>
  <r>
    <x v="586"/>
    <n v="0.46676955772354828"/>
    <n v="0.4824322579826027"/>
    <x v="0"/>
  </r>
  <r>
    <x v="587"/>
    <n v="0.4783150944870283"/>
    <n v="0.48090610978680814"/>
    <x v="0"/>
  </r>
  <r>
    <x v="588"/>
    <n v="0.52614660393573109"/>
    <n v="0.64321467744811889"/>
    <x v="1"/>
  </r>
  <r>
    <x v="589"/>
    <n v="1.5075172288315306"/>
    <n v="1.4405768971397368"/>
    <x v="1"/>
  </r>
  <r>
    <x v="590"/>
    <n v="1.5306083023584904"/>
    <n v="1.3664072864736345"/>
    <x v="1"/>
  </r>
  <r>
    <x v="591"/>
    <n v="1.2865026679306277"/>
    <n v="1.4936934095886023"/>
    <x v="1"/>
  </r>
  <r>
    <x v="592"/>
    <n v="1.182592837059308"/>
    <n v="1.2840013796128082"/>
    <x v="1"/>
  </r>
  <r>
    <x v="593"/>
    <n v="1.0588906574505936"/>
    <n v="1.0660405984081931"/>
    <x v="1"/>
  </r>
  <r>
    <x v="594"/>
    <n v="0.95663018897405661"/>
    <n v="0.87166193485332055"/>
    <x v="1"/>
  </r>
  <r>
    <x v="595"/>
    <n v="0.81808374781229665"/>
    <n v="0.71141570650252373"/>
    <x v="2"/>
  </r>
  <r>
    <x v="596"/>
    <n v="0.75870670160011378"/>
    <n v="0.7027381149054337"/>
    <x v="2"/>
  </r>
  <r>
    <x v="597"/>
    <n v="0.79829139907490243"/>
    <n v="0.75476928767529339"/>
    <x v="2"/>
  </r>
  <r>
    <x v="598"/>
    <n v="0.83787609654969097"/>
    <n v="0.70376748685986545"/>
    <x v="2"/>
  </r>
  <r>
    <x v="599"/>
    <n v="0.77849905033750821"/>
    <n v="0.69325056744254954"/>
    <x v="2"/>
  </r>
  <r>
    <x v="600"/>
    <n v="0.75870670160011378"/>
    <n v="0.67769184659235771"/>
    <x v="2"/>
  </r>
  <r>
    <x v="601"/>
    <n v="0.66964113228183963"/>
    <n v="0.65718155553900692"/>
    <x v="2"/>
  </r>
  <r>
    <x v="602"/>
    <n v="0.58222492535834813"/>
    <n v="0.63213814701096716"/>
    <x v="2"/>
  </r>
  <r>
    <x v="603"/>
    <n v="0.52614660393573109"/>
    <n v="0.60230568070052903"/>
    <x v="2"/>
  </r>
  <r>
    <x v="604"/>
    <n v="0.49150999364529113"/>
    <n v="0.50611995142122224"/>
    <x v="0"/>
  </r>
  <r>
    <x v="605"/>
    <n v="0.51460106717225107"/>
    <n v="0.50310637148306458"/>
    <x v="0"/>
  </r>
  <r>
    <x v="606"/>
    <n v="0.49150999364529113"/>
    <n v="0.50003362335416002"/>
    <x v="0"/>
  </r>
  <r>
    <x v="607"/>
    <n v="0.46676955772354828"/>
    <n v="0.49692470883289763"/>
    <x v="0"/>
  </r>
  <r>
    <x v="608"/>
    <n v="0.45522402096006831"/>
    <n v="0.49333404954845783"/>
    <x v="0"/>
  </r>
  <r>
    <x v="609"/>
    <n v="0.43213294743310832"/>
    <n v="0.48876076006637015"/>
    <x v="0"/>
  </r>
  <r>
    <x v="610"/>
    <n v="0.4783150944870283"/>
    <n v="0.48459773181940802"/>
    <x v="0"/>
  </r>
  <r>
    <x v="611"/>
    <n v="0.81808374781229665"/>
    <n v="2.1192052383046391"/>
    <x v="1"/>
  </r>
  <r>
    <x v="612"/>
    <n v="4.3873039701223977"/>
    <n v="2.2222454411856214"/>
    <x v="1"/>
  </r>
  <r>
    <x v="613"/>
    <n v="4.2883422264354261"/>
    <n v="2.0784567518820101"/>
    <x v="1"/>
  </r>
  <r>
    <x v="614"/>
    <n v="3.0348268064004551"/>
    <n v="1.7563892527601215"/>
    <x v="1"/>
  </r>
  <r>
    <x v="615"/>
    <n v="2.3750818484873126"/>
    <n v="1.981767990687207"/>
    <x v="1"/>
  </r>
  <r>
    <x v="616"/>
    <n v="2.2101456090090275"/>
    <n v="1.990030391465075"/>
    <x v="1"/>
  </r>
  <r>
    <x v="617"/>
    <n v="2.06170299347857"/>
    <n v="1.6974311962841357"/>
    <x v="1"/>
  </r>
  <r>
    <x v="618"/>
    <n v="1.7813113863654846"/>
    <n v="1.4277263562112927"/>
    <x v="1"/>
  </r>
  <r>
    <x v="619"/>
    <n v="1.5075172288315306"/>
    <n v="1.1798720505093823"/>
    <x v="1"/>
  </r>
  <r>
    <x v="620"/>
    <n v="1.3277367278001992"/>
    <n v="0.92890764122820435"/>
    <x v="2"/>
  </r>
  <r>
    <x v="621"/>
    <n v="1.3062950166680221"/>
    <n v="0.84813040286038521"/>
    <x v="2"/>
  </r>
  <r>
    <x v="622"/>
    <n v="2.9028778148178267"/>
    <n v="2.787248919510632"/>
    <x v="1"/>
  </r>
  <r>
    <x v="623"/>
    <n v="3.4306737811483408"/>
    <n v="2.3389733626957652"/>
    <x v="1"/>
  </r>
  <r>
    <x v="624"/>
    <n v="2.8863841908699981"/>
    <n v="1.9164190232317844"/>
    <x v="1"/>
  </r>
  <r>
    <x v="625"/>
    <n v="2.144171113217713"/>
    <n v="1.5525223869582727"/>
    <x v="1"/>
  </r>
  <r>
    <x v="626"/>
    <n v="1.7153368905741704"/>
    <n v="1.2211298666758497"/>
    <x v="1"/>
  </r>
  <r>
    <x v="627"/>
    <n v="1.4613350817776103"/>
    <n v="1.045706305966998"/>
    <x v="2"/>
  </r>
  <r>
    <x v="628"/>
    <n v="1.3062950166680221"/>
    <n v="0.97324596713873457"/>
    <x v="2"/>
  </r>
  <r>
    <x v="629"/>
    <n v="1.2238268969288792"/>
    <n v="0.9359392760039007"/>
    <x v="2"/>
  </r>
  <r>
    <x v="630"/>
    <n v="1.0803323685827708"/>
    <n v="0.89063400520394675"/>
    <x v="2"/>
  </r>
  <r>
    <x v="631"/>
    <n v="0.93683784023666228"/>
    <n v="0.77192682789855405"/>
    <x v="2"/>
  </r>
  <r>
    <x v="632"/>
    <n v="0.85766844528708519"/>
    <n v="0.73919291708579693"/>
    <x v="2"/>
  </r>
  <r>
    <x v="633"/>
    <n v="0.79829139907490243"/>
    <n v="0.63130665960646004"/>
    <x v="2"/>
  </r>
  <r>
    <x v="634"/>
    <n v="0.73726499046793681"/>
    <n v="0.56169637620403035"/>
    <x v="0"/>
  </r>
  <r>
    <x v="635"/>
    <n v="0.69273220580879957"/>
    <n v="0.55677879917207607"/>
    <x v="0"/>
  </r>
  <r>
    <x v="636"/>
    <n v="0.64819942114966234"/>
    <n v="0.55187839032787356"/>
    <x v="0"/>
  </r>
  <r>
    <x v="637"/>
    <n v="0.60366663649052532"/>
    <n v="0.54582507494149413"/>
    <x v="0"/>
  </r>
  <r>
    <x v="638"/>
    <n v="0.71417391694097665"/>
    <n v="0.52406419667580884"/>
    <x v="0"/>
  </r>
  <r>
    <x v="639"/>
    <n v="0.64819942114966234"/>
    <n v="0.47677496173671069"/>
    <x v="0"/>
  </r>
  <r>
    <x v="640"/>
    <n v="0.5591338518313882"/>
    <n v="0.43049137548136052"/>
    <x v="0"/>
  </r>
  <r>
    <x v="641"/>
    <n v="0.51460106717225107"/>
    <n v="0.39180440055062771"/>
    <x v="0"/>
  </r>
  <r>
    <x v="642"/>
    <n v="0.45522402096006831"/>
    <n v="0.34573959543112232"/>
    <x v="0"/>
  </r>
  <r>
    <x v="643"/>
    <n v="0.43213294743310832"/>
    <n v="0.30302560797831468"/>
    <x v="0"/>
  </r>
  <r>
    <x v="644"/>
    <n v="0.43213294743310832"/>
    <n v="0.26705627110241303"/>
    <x v="0"/>
  </r>
  <r>
    <x v="645"/>
    <n v="0.42058741066962829"/>
    <n v="0.23127532980080054"/>
    <x v="4"/>
  </r>
  <r>
    <x v="646"/>
    <n v="0.4057431491165826"/>
    <n v="0.20853818757118917"/>
    <x v="4"/>
  </r>
  <r>
    <x v="647"/>
    <n v="0.37770398840527403"/>
    <n v="0.20844008097222338"/>
    <x v="4"/>
  </r>
  <r>
    <x v="648"/>
    <n v="0.3480154652991827"/>
    <n v="0.20834134209253788"/>
    <x v="4"/>
  </r>
  <r>
    <x v="649"/>
    <n v="0.36285972685222834"/>
    <n v="0.20823113907075735"/>
    <x v="4"/>
  </r>
  <r>
    <x v="650"/>
    <n v="0.37770398840527403"/>
    <n v="0.20809828249298953"/>
    <x v="4"/>
  </r>
  <r>
    <x v="651"/>
    <n v="0.45522402096006831"/>
    <n v="0.54904733741321654"/>
    <x v="1"/>
  </r>
  <r>
    <x v="652"/>
    <n v="0.44367848419658829"/>
    <n v="0.24466747638449915"/>
    <x v="1"/>
  </r>
  <r>
    <x v="653"/>
    <n v="0.45522402096006831"/>
    <n v="0.20770279898786873"/>
    <x v="4"/>
  </r>
  <r>
    <x v="654"/>
    <n v="0.53769214069921112"/>
    <n v="0.20757291415966259"/>
    <x v="4"/>
  </r>
  <r>
    <x v="655"/>
    <n v="0.4783150944870283"/>
    <n v="0.20744407967687292"/>
    <x v="4"/>
  </r>
  <r>
    <x v="656"/>
    <n v="0.82468119739142809"/>
    <n v="2.3443074968613145"/>
    <x v="1"/>
  </r>
  <r>
    <x v="657"/>
    <n v="2.1606647371655416"/>
    <n v="4.5058355775495809"/>
    <x v="3"/>
  </r>
  <r>
    <x v="658"/>
    <n v="1.764817762417656"/>
    <n v="2.3212582118166618"/>
    <x v="1"/>
  </r>
  <r>
    <x v="659"/>
    <n v="1.3277367278001992"/>
    <n v="1.8401673789101529"/>
    <x v="1"/>
  </r>
  <r>
    <x v="660"/>
    <n v="1.0176565975810223"/>
    <n v="1.3780473387744931"/>
    <x v="1"/>
  </r>
  <r>
    <x v="661"/>
    <n v="0.89065569318274229"/>
    <n v="0.94802236009230056"/>
    <x v="1"/>
  </r>
  <r>
    <x v="662"/>
    <n v="0.78344713752185668"/>
    <n v="0.61387658899875353"/>
    <x v="1"/>
  </r>
  <r>
    <x v="663"/>
    <n v="0.71417391694097665"/>
    <n v="0.49882730798048014"/>
    <x v="2"/>
  </r>
  <r>
    <x v="664"/>
    <n v="0.77849905033750821"/>
    <n v="1.4382045935342873"/>
    <x v="1"/>
  </r>
  <r>
    <x v="665"/>
    <n v="1.2650609567984508"/>
    <n v="1.0589235920893871"/>
    <x v="1"/>
  </r>
  <r>
    <x v="666"/>
    <n v="1.2040345481914849"/>
    <n v="0.74088008976107855"/>
    <x v="1"/>
  </r>
  <r>
    <x v="667"/>
    <n v="1.1215664284523421"/>
    <n v="0.7195853567172199"/>
    <x v="1"/>
  </r>
  <r>
    <x v="668"/>
    <n v="1.4844261553045706"/>
    <n v="1.6364069087073643"/>
    <x v="1"/>
  </r>
  <r>
    <x v="669"/>
    <n v="3.529635524835312"/>
    <n v="2.2678937414182343"/>
    <x v="1"/>
  </r>
  <r>
    <x v="670"/>
    <n v="2.7379415753395411"/>
    <n v="1.7828163923094995"/>
    <x v="1"/>
  </r>
  <r>
    <x v="671"/>
    <n v="1.9627412497915988"/>
    <n v="1.4049601115549355"/>
    <x v="1"/>
  </r>
  <r>
    <x v="672"/>
    <n v="1.5075172288315306"/>
    <n v="1.3296803590643114"/>
    <x v="1"/>
  </r>
  <r>
    <x v="673"/>
    <n v="1.3689707876697705"/>
    <n v="1.5823358073234943"/>
    <x v="1"/>
  </r>
  <r>
    <x v="674"/>
    <n v="1.2452686080610564"/>
    <n v="1.2008178811178769"/>
    <x v="1"/>
  </r>
  <r>
    <x v="675"/>
    <n v="1.1215664284523421"/>
    <n v="0.866122541464452"/>
    <x v="2"/>
  </r>
  <r>
    <x v="676"/>
    <n v="0.99786424884362801"/>
    <n v="0.77120055981007019"/>
    <x v="2"/>
  </r>
  <r>
    <x v="677"/>
    <n v="0.85766844528708519"/>
    <n v="0.73133448653031852"/>
    <x v="2"/>
  </r>
  <r>
    <x v="678"/>
    <n v="0.77849905033750821"/>
    <n v="0.69521789880780482"/>
    <x v="2"/>
  </r>
  <r>
    <x v="679"/>
    <n v="0.69273220580879957"/>
    <n v="0.62414902674086759"/>
    <x v="2"/>
  </r>
  <r>
    <x v="680"/>
    <n v="0.60366663649052532"/>
    <n v="0.58705337821944048"/>
    <x v="2"/>
  </r>
  <r>
    <x v="681"/>
    <n v="0.53769214069921112"/>
    <n v="0.45634192051933464"/>
    <x v="2"/>
  </r>
  <r>
    <x v="682"/>
    <n v="0.50305553040877116"/>
    <n v="0.37149754309698679"/>
    <x v="0"/>
  </r>
  <r>
    <x v="683"/>
    <n v="0.43213294743310832"/>
    <n v="0.36964771115184225"/>
    <x v="0"/>
  </r>
  <r>
    <x v="684"/>
    <n v="0.4057431491165826"/>
    <n v="0.36713271684401716"/>
    <x v="0"/>
  </r>
  <r>
    <x v="685"/>
    <n v="0.42058741066962829"/>
    <n v="0.36424326403029683"/>
    <x v="0"/>
  </r>
  <r>
    <x v="686"/>
    <n v="0.4057431491165826"/>
    <n v="0.35964043992967809"/>
    <x v="0"/>
  </r>
  <r>
    <x v="687"/>
    <n v="0.93683784023666228"/>
    <n v="0.70154570267084415"/>
    <x v="1"/>
  </r>
  <r>
    <x v="688"/>
    <n v="1.5075172288315306"/>
    <n v="1.7894498735296924"/>
    <x v="1"/>
  </r>
  <r>
    <x v="689"/>
    <n v="5.5748448943660538"/>
    <n v="7.1622118390531808"/>
    <x v="3"/>
  </r>
  <r>
    <x v="690"/>
    <n v="9.2199357868361655"/>
    <n v="7.7253438918945916"/>
    <x v="3"/>
  </r>
  <r>
    <x v="691"/>
    <n v="7.5045988962619958"/>
    <n v="2.6801647765595695"/>
    <x v="1"/>
  </r>
  <r>
    <x v="692"/>
    <n v="4.1563932348527972"/>
    <n v="2.1664021840029797"/>
    <x v="1"/>
  </r>
  <r>
    <x v="693"/>
    <n v="2.6884607034960557"/>
    <n v="1.7400216273943423"/>
    <x v="1"/>
  </r>
  <r>
    <x v="694"/>
    <n v="2.7709288232351983"/>
    <n v="2.2172501194702843"/>
    <x v="1"/>
  </r>
  <r>
    <x v="695"/>
    <n v="2.2596264808525128"/>
    <n v="2.0563883203118021"/>
    <x v="1"/>
  </r>
  <r>
    <x v="696"/>
    <n v="1.8307922582089704"/>
    <n v="1.6052215993347487"/>
    <x v="1"/>
  </r>
  <r>
    <x v="697"/>
    <n v="1.5075172288315306"/>
    <n v="1.193686866221439"/>
    <x v="1"/>
  </r>
  <r>
    <x v="698"/>
    <n v="1.2865026679306277"/>
    <n v="0.86967932276147675"/>
    <x v="2"/>
  </r>
  <r>
    <x v="699"/>
    <n v="1.1413587771897364"/>
    <n v="0.83533421715339595"/>
    <x v="2"/>
  </r>
  <r>
    <x v="700"/>
    <n v="0.97642253771145082"/>
    <n v="0.78858286034088332"/>
    <x v="2"/>
  </r>
  <r>
    <x v="701"/>
    <n v="0.87746079402447952"/>
    <n v="0.6550745090673793"/>
    <x v="2"/>
  </r>
  <r>
    <x v="702"/>
    <n v="0.79829139907490243"/>
    <n v="0.6372058574961702"/>
    <x v="2"/>
  </r>
  <r>
    <x v="703"/>
    <n v="0.87746079402447952"/>
    <n v="0.63164668971072058"/>
    <x v="2"/>
  </r>
  <r>
    <x v="704"/>
    <n v="0.93683784023666228"/>
    <n v="1.0486759682187876"/>
    <x v="1"/>
  </r>
  <r>
    <x v="705"/>
    <n v="0.99786424884362801"/>
    <n v="0.904962054525006"/>
    <x v="1"/>
  </r>
  <r>
    <x v="706"/>
    <n v="2.2596264808525128"/>
    <n v="0.66933257915643207"/>
    <x v="2"/>
  </r>
  <r>
    <x v="707"/>
    <n v="1.6229725964663304"/>
    <n v="0.65846038469414592"/>
    <x v="2"/>
  </r>
  <r>
    <x v="708"/>
    <n v="1.3920618611967308"/>
    <n v="0.63360126370481862"/>
    <x v="2"/>
  </r>
  <r>
    <x v="709"/>
    <n v="1.1215664284523421"/>
    <n v="0.61582812315032665"/>
    <x v="2"/>
  </r>
  <r>
    <x v="710"/>
    <n v="0.89725314276187373"/>
    <n v="0.58577312492003708"/>
    <x v="2"/>
  </r>
  <r>
    <x v="711"/>
    <n v="0.77849905033750821"/>
    <n v="0.46557368873637178"/>
    <x v="0"/>
  </r>
  <r>
    <x v="712"/>
    <n v="0.69273220580879957"/>
    <n v="0.46462108440161726"/>
    <x v="0"/>
  </r>
  <r>
    <x v="713"/>
    <n v="0.79829139907490243"/>
    <n v="0.46361103338853987"/>
    <x v="0"/>
  </r>
  <r>
    <x v="714"/>
    <n v="0.69273220580879957"/>
    <n v="0.4624918921769281"/>
    <x v="0"/>
  </r>
  <r>
    <x v="715"/>
    <n v="0.83787609654969097"/>
    <n v="0.46114432317752546"/>
    <x v="0"/>
  </r>
  <r>
    <x v="716"/>
    <n v="0.83787609654969097"/>
    <n v="0.45789772403096568"/>
    <x v="0"/>
  </r>
  <r>
    <x v="717"/>
    <n v="0.71417391694097665"/>
    <n v="0.45234179400500152"/>
    <x v="0"/>
  </r>
  <r>
    <x v="718"/>
    <n v="0.60366663649052532"/>
    <n v="0.4045849951365359"/>
    <x v="0"/>
  </r>
  <r>
    <x v="719"/>
    <n v="0.51460106717225107"/>
    <n v="0.35153842559363691"/>
    <x v="0"/>
  </r>
  <r>
    <x v="720"/>
    <n v="0.45522402096006831"/>
    <n v="0.30567157943190815"/>
    <x v="0"/>
  </r>
  <r>
    <x v="721"/>
    <n v="0.42058741066962829"/>
    <n v="0.30292758499246891"/>
    <x v="0"/>
  </r>
  <r>
    <x v="722"/>
    <n v="0.4057431491165826"/>
    <n v="0.30023879942959208"/>
    <x v="0"/>
  </r>
  <r>
    <x v="723"/>
    <n v="0.45522402096006831"/>
    <n v="0.29803817753999728"/>
    <x v="0"/>
  </r>
  <r>
    <x v="724"/>
    <n v="0.75870670160011378"/>
    <n v="2.0059561202096607"/>
    <x v="1"/>
  </r>
  <r>
    <x v="725"/>
    <n v="1.880273130052456"/>
    <n v="1.5287454342523301"/>
    <x v="1"/>
  </r>
  <r>
    <x v="726"/>
    <n v="1.5075172288315306"/>
    <n v="1.0452995593074432"/>
    <x v="1"/>
  </r>
  <r>
    <x v="727"/>
    <n v="1.1001247173201651"/>
    <n v="0.64351467073561086"/>
    <x v="1"/>
  </r>
  <r>
    <x v="728"/>
    <n v="0.89725314276187373"/>
    <n v="0.43652878942428008"/>
    <x v="1"/>
  </r>
  <r>
    <x v="729"/>
    <n v="0.75870670160011378"/>
    <n v="0.35257482724499817"/>
    <x v="2"/>
  </r>
  <r>
    <x v="730"/>
    <n v="0.83787609654969097"/>
    <n v="0.67916225272656927"/>
    <x v="1"/>
  </r>
  <r>
    <x v="731"/>
    <n v="0.79829139907490243"/>
    <n v="0.40180641309478715"/>
    <x v="2"/>
  </r>
  <r>
    <x v="732"/>
    <n v="0.83787609654969097"/>
    <n v="0.40868040303484826"/>
    <x v="2"/>
  </r>
  <r>
    <x v="733"/>
    <n v="0.73726499046793681"/>
    <n v="0.4032258969865925"/>
    <x v="2"/>
  </r>
  <r>
    <x v="734"/>
    <n v="0.62675771001748537"/>
    <n v="0.3843808991284503"/>
    <x v="2"/>
  </r>
  <r>
    <x v="735"/>
    <n v="0.50305553040877116"/>
    <n v="0.32966355725292346"/>
    <x v="0"/>
  </r>
  <r>
    <x v="736"/>
    <n v="0.46676955772354828"/>
    <n v="0.32909591135508864"/>
    <x v="0"/>
  </r>
  <r>
    <x v="737"/>
    <n v="0.42058741066962829"/>
    <n v="0.3261957867368821"/>
    <x v="0"/>
  </r>
  <r>
    <x v="738"/>
    <n v="0.4057431491165826"/>
    <n v="0.29456089313928036"/>
    <x v="0"/>
  </r>
  <r>
    <x v="739"/>
    <n v="0.3480154652991827"/>
    <n v="0.25188684743848877"/>
    <x v="0"/>
  </r>
  <r>
    <x v="740"/>
    <n v="0.33482056614091982"/>
    <n v="0.2110063885465332"/>
    <x v="4"/>
  </r>
  <r>
    <x v="741"/>
    <n v="0.30513204303482838"/>
    <n v="0.20924756605276043"/>
    <x v="4"/>
  </r>
  <r>
    <x v="742"/>
    <n v="0.26554734556003989"/>
    <n v="0.20909312058883742"/>
    <x v="4"/>
  </r>
  <r>
    <x v="743"/>
    <n v="0.21606647371655416"/>
    <n v="0.20890585672408585"/>
    <x v="4"/>
  </r>
  <r>
    <x v="744"/>
    <n v="0.1492672967278485"/>
    <n v="0.20714722014716408"/>
    <x v="4"/>
  </r>
  <r>
    <x v="745"/>
    <n v="0.21606647371655416"/>
    <n v="0.20349381201599306"/>
    <x v="4"/>
  </r>
  <r>
    <x v="746"/>
    <n v="0.22926137287481702"/>
    <n v="0.19934077238208955"/>
    <x v="4"/>
  </r>
  <r>
    <x v="747"/>
    <n v="0.18142986342611417"/>
    <n v="0.19500189350986008"/>
    <x v="4"/>
  </r>
  <r>
    <x v="748"/>
    <n v="0.14184516595132562"/>
    <n v="0.19078825968165872"/>
    <x v="4"/>
  </r>
  <r>
    <x v="749"/>
    <n v="0.15668942750437134"/>
    <n v="0.18655246232329747"/>
    <x v="4"/>
  </r>
  <r>
    <x v="750"/>
    <n v="0.18142986342611417"/>
    <n v="0.1820127136166601"/>
    <x v="4"/>
  </r>
  <r>
    <x v="751"/>
    <n v="0.13442303517480278"/>
    <n v="0.17758800140247472"/>
    <x v="4"/>
  </r>
  <r>
    <x v="752"/>
    <n v="8.9890250515665654E-2"/>
    <n v="0.17301088718753532"/>
    <x v="4"/>
  </r>
  <r>
    <x v="753"/>
    <n v="7.8014841273229107E-2"/>
    <n v="0.1683267966124011"/>
    <x v="4"/>
  </r>
  <r>
    <x v="754"/>
    <n v="0.13442303517480278"/>
    <n v="0.16405820594064449"/>
    <x v="4"/>
  </r>
  <r>
    <x v="755"/>
    <n v="0.15668942750437134"/>
    <n v="0.16138439524907372"/>
    <x v="4"/>
  </r>
  <r>
    <x v="756"/>
    <n v="0.1492672967278485"/>
    <n v="0.15715561253646707"/>
    <x v="4"/>
  </r>
  <r>
    <x v="757"/>
    <n v="0.13442303517480278"/>
    <n v="0.15568458829667792"/>
    <x v="4"/>
  </r>
  <r>
    <x v="758"/>
    <n v="0.11957877362175708"/>
    <n v="0.15198189369159459"/>
    <x v="4"/>
  </r>
  <r>
    <x v="759"/>
    <n v="9.7312381292188527E-2"/>
    <n v="0.14769608882902663"/>
    <x v="4"/>
  </r>
  <r>
    <x v="760"/>
    <n v="0.11957877362175708"/>
    <n v="0.14308043305515677"/>
    <x v="4"/>
  </r>
  <r>
    <x v="761"/>
    <n v="0.13442303517480278"/>
    <n v="0.1387288065632668"/>
    <x v="4"/>
  </r>
  <r>
    <x v="762"/>
    <n v="0.12700090439827993"/>
    <n v="0.13436815847022937"/>
    <x v="4"/>
  </r>
  <r>
    <x v="763"/>
    <n v="0.12700090439827993"/>
    <n v="0.1295176026091974"/>
    <x v="4"/>
  </r>
  <r>
    <x v="764"/>
    <n v="0.11957877362175708"/>
    <n v="0.12479541383153868"/>
    <x v="4"/>
  </r>
  <r>
    <x v="765"/>
    <n v="9.7312381292188527E-2"/>
    <n v="0.11986302359198479"/>
    <x v="4"/>
  </r>
  <r>
    <x v="766"/>
    <n v="7.8014841273229107E-2"/>
    <n v="0.1149084825631409"/>
    <x v="4"/>
  </r>
  <r>
    <x v="767"/>
    <n v="6.4655005875487961E-2"/>
    <n v="0.11047969908981702"/>
    <x v="4"/>
  </r>
  <r>
    <x v="768"/>
    <n v="8.9890250515665654E-2"/>
    <n v="0.11036926182490468"/>
    <x v="4"/>
  </r>
  <r>
    <x v="769"/>
    <n v="9.7312381292188527E-2"/>
    <n v="0.10762927793585605"/>
    <x v="4"/>
  </r>
  <r>
    <x v="770"/>
    <n v="0.11215664284523422"/>
    <n v="0.10544299788263978"/>
    <x v="4"/>
  </r>
  <r>
    <x v="771"/>
    <n v="0.12700090439827993"/>
    <n v="0.10245136580302461"/>
    <x v="4"/>
  </r>
  <r>
    <x v="772"/>
    <n v="0.11957877362175708"/>
    <n v="0.10234914219159769"/>
    <x v="4"/>
  </r>
  <r>
    <x v="773"/>
    <n v="9.7312381292188527E-2"/>
    <n v="0.61196937408094854"/>
    <x v="1"/>
  </r>
  <r>
    <x v="774"/>
    <n v="6.9108284341401691E-2"/>
    <n v="0.29138859834653252"/>
    <x v="1"/>
  </r>
  <r>
    <x v="775"/>
    <n v="9.7312381292188527E-2"/>
    <n v="0.10205122535747413"/>
    <x v="4"/>
  </r>
  <r>
    <x v="776"/>
    <n v="0.19297540018959414"/>
    <n v="0.10195596082787536"/>
    <x v="4"/>
  </r>
  <r>
    <x v="777"/>
    <n v="0.19297540018959414"/>
    <n v="0.10186287246286232"/>
    <x v="4"/>
  </r>
  <r>
    <x v="778"/>
    <n v="0.15668942750437134"/>
    <n v="0.10177188400666447"/>
    <x v="4"/>
  </r>
  <r>
    <x v="779"/>
    <n v="0.12700090439827993"/>
    <n v="0.10168308104906472"/>
    <x v="4"/>
  </r>
  <r>
    <x v="780"/>
    <n v="8.2468119739142809E-2"/>
    <n v="0.10159649622850957"/>
    <x v="4"/>
  </r>
  <r>
    <x v="781"/>
    <n v="7.3561562807315378E-2"/>
    <n v="0.10151205629330994"/>
    <x v="4"/>
  </r>
  <r>
    <x v="782"/>
    <n v="0.11957877362175708"/>
    <n v="0.10142984804268494"/>
    <x v="4"/>
  </r>
  <r>
    <x v="783"/>
    <n v="0.11957877362175708"/>
    <n v="0.1013500323269495"/>
    <x v="4"/>
  </r>
  <r>
    <x v="784"/>
    <n v="0.10473451206871137"/>
    <n v="0.73684444519677716"/>
    <x v="1"/>
  </r>
  <r>
    <x v="785"/>
    <n v="0.13442303517480278"/>
    <n v="0.48235297712599362"/>
    <x v="1"/>
  </r>
  <r>
    <x v="786"/>
    <n v="0.11215664284523422"/>
    <n v="0.73069190774327641"/>
    <x v="1"/>
  </r>
  <r>
    <x v="787"/>
    <n v="0.12700090439827993"/>
    <n v="0.42130929382459742"/>
    <x v="1"/>
  </r>
  <r>
    <x v="788"/>
    <n v="0.20452093695307416"/>
    <n v="0.29405610920371072"/>
    <x v="1"/>
  </r>
  <r>
    <x v="789"/>
    <n v="0.24080690963829698"/>
    <n v="0.27436984786229501"/>
    <x v="1"/>
  </r>
  <r>
    <x v="790"/>
    <n v="0.20452093695307416"/>
    <n v="0.18001729879077544"/>
    <x v="2"/>
  </r>
  <r>
    <x v="791"/>
    <n v="0.16823496426785131"/>
    <n v="0.17215899383192651"/>
    <x v="2"/>
  </r>
  <r>
    <x v="792"/>
    <n v="0.1492672967278485"/>
    <n v="0.15272209662588343"/>
    <x v="2"/>
  </r>
  <r>
    <x v="793"/>
    <n v="0.13442303517480278"/>
    <n v="0.10078840639824327"/>
    <x v="4"/>
  </r>
  <r>
    <x v="794"/>
    <n v="0.12700090439827993"/>
    <n v="0.10075691252585695"/>
    <x v="4"/>
  </r>
  <r>
    <x v="795"/>
    <n v="0.18142986342611417"/>
    <n v="0.1007292677775638"/>
    <x v="4"/>
  </r>
  <r>
    <x v="796"/>
    <n v="0.15668942750437134"/>
    <n v="0.10070553228689731"/>
    <x v="4"/>
  </r>
  <r>
    <x v="797"/>
    <n v="0.1492672967278485"/>
    <n v="0.49391205186706255"/>
    <x v="1"/>
  </r>
  <r>
    <x v="798"/>
    <n v="0.39254824995831977"/>
    <n v="2.1048833494665495"/>
    <x v="1"/>
  </r>
  <r>
    <x v="799"/>
    <n v="0.62675771001748537"/>
    <n v="2.0951732238772962"/>
    <x v="1"/>
  </r>
  <r>
    <x v="800"/>
    <n v="1.4613350817776103"/>
    <n v="2.5180973668007853"/>
    <x v="1"/>
  </r>
  <r>
    <x v="801"/>
    <n v="1.3475290765375936"/>
    <n v="2.5800829491785002"/>
    <x v="1"/>
  </r>
  <r>
    <x v="802"/>
    <n v="1.5075172288315306"/>
    <n v="12.458457693307556"/>
    <x v="3"/>
  </r>
  <r>
    <x v="803"/>
    <n v="2.6884607034960557"/>
    <n v="6.2904953575506877"/>
    <x v="3"/>
  </r>
  <r>
    <x v="804"/>
    <n v="2.06170299347857"/>
    <n v="3.0353864631174496"/>
    <x v="1"/>
  </r>
  <r>
    <x v="805"/>
    <n v="1.4844261553045706"/>
    <n v="2.525860267710839"/>
    <x v="1"/>
  </r>
  <r>
    <x v="806"/>
    <n v="1.1001247173201651"/>
    <n v="2.0809833632105352"/>
    <x v="1"/>
  </r>
  <r>
    <x v="807"/>
    <n v="0.79829139907490243"/>
    <n v="1.6727779113706427"/>
    <x v="1"/>
  </r>
  <r>
    <x v="808"/>
    <n v="0.64819942114966234"/>
    <n v="1.3038679094041603"/>
    <x v="1"/>
  </r>
  <r>
    <x v="809"/>
    <n v="0.51460106717225107"/>
    <n v="0.96891689015766491"/>
    <x v="2"/>
  </r>
  <r>
    <x v="810"/>
    <n v="0.43213294743310832"/>
    <n v="0.8710607566074916"/>
    <x v="2"/>
  </r>
  <r>
    <x v="811"/>
    <n v="0.37770398840527403"/>
    <n v="0.82045585145283795"/>
    <x v="2"/>
  </r>
  <r>
    <x v="812"/>
    <n v="0.31997630458787407"/>
    <n v="0.76710261687923009"/>
    <x v="2"/>
  </r>
  <r>
    <x v="813"/>
    <n v="0.27709288232351981"/>
    <n v="0.71062238469450723"/>
    <x v="2"/>
  </r>
  <r>
    <x v="814"/>
    <n v="0.24080690963829698"/>
    <n v="0.5724460029952867"/>
    <x v="2"/>
  </r>
  <r>
    <x v="815"/>
    <n v="0.24080690963829698"/>
    <n v="0.43632576012414687"/>
    <x v="2"/>
  </r>
  <r>
    <x v="816"/>
    <n v="0.24080690963829698"/>
    <n v="0.385608312730429"/>
    <x v="2"/>
  </r>
  <r>
    <x v="817"/>
    <n v="0.22926137287481702"/>
    <n v="0.27102484801804744"/>
    <x v="0"/>
  </r>
  <r>
    <x v="818"/>
    <n v="0.20452093695307416"/>
    <n v="0.27041443307409552"/>
    <x v="0"/>
  </r>
  <r>
    <x v="819"/>
    <n v="0.20452093695307416"/>
    <n v="0.26807243991913693"/>
    <x v="0"/>
  </r>
  <r>
    <x v="820"/>
    <n v="0.19297540018959414"/>
    <n v="0.26436586057579758"/>
    <x v="0"/>
  </r>
  <r>
    <x v="821"/>
    <n v="0.15668942750437134"/>
    <n v="0.26112308899488451"/>
    <x v="0"/>
  </r>
  <r>
    <x v="822"/>
    <n v="0.16823496426785131"/>
    <n v="1.404995684051201"/>
    <x v="1"/>
  </r>
  <r>
    <x v="823"/>
    <n v="0.24080690963829698"/>
    <n v="1.6957685672378258"/>
    <x v="1"/>
  </r>
  <r>
    <x v="824"/>
    <n v="0.85766844528708519"/>
    <n v="2.0133972665407462"/>
    <x v="1"/>
  </r>
  <r>
    <x v="825"/>
    <n v="1.2238268969288792"/>
    <n v="4.8387860483466483"/>
    <x v="3"/>
  </r>
  <r>
    <x v="826"/>
    <n v="1.1413587771897364"/>
    <n v="2.540580803197626"/>
    <x v="1"/>
  </r>
  <r>
    <x v="827"/>
    <n v="1.1628004883219136"/>
    <n v="2.1717894214863618"/>
    <x v="1"/>
  </r>
  <r>
    <x v="828"/>
    <n v="0.93683784023666228"/>
    <n v="1.8404052183463002"/>
    <x v="1"/>
  </r>
  <r>
    <x v="829"/>
    <n v="0.83787609654969097"/>
    <n v="1.549172653959499"/>
    <x v="1"/>
  </r>
  <r>
    <x v="830"/>
    <n v="0.69273220580879957"/>
    <n v="1.3365774595658297"/>
    <x v="1"/>
  </r>
  <r>
    <x v="831"/>
    <n v="0.58222492535834813"/>
    <n v="1.0752151419443023"/>
    <x v="1"/>
  </r>
  <r>
    <x v="832"/>
    <n v="0.50305553040877116"/>
    <n v="0.89930303849671167"/>
    <x v="1"/>
  </r>
  <r>
    <x v="833"/>
    <n v="0.45522402096006831"/>
    <n v="0.72677407002981553"/>
    <x v="2"/>
  </r>
  <r>
    <x v="834"/>
    <n v="0.46676955772354828"/>
    <n v="0.90280416915900563"/>
    <x v="1"/>
  </r>
  <r>
    <x v="835"/>
    <n v="0.58222492535834813"/>
    <n v="1.5344709170700819"/>
    <x v="1"/>
  </r>
  <r>
    <x v="836"/>
    <n v="0.95663018897405661"/>
    <n v="2.9224117994951166"/>
    <x v="1"/>
  </r>
  <r>
    <x v="837"/>
    <n v="2.6224862077047413"/>
    <n v="6.6388488145180595"/>
    <x v="3"/>
  </r>
  <r>
    <x v="838"/>
    <n v="3.0348268064004551"/>
    <n v="3.0404446719722436"/>
    <x v="1"/>
  </r>
  <r>
    <x v="839"/>
    <n v="2.6224862077047413"/>
    <n v="2.6263911495921244"/>
    <x v="1"/>
  </r>
  <r>
    <x v="840"/>
    <n v="1.8307922582089704"/>
    <n v="2.2521502964807549"/>
    <x v="1"/>
  </r>
  <r>
    <x v="841"/>
    <n v="1.4151529347236906"/>
    <n v="1.9428365055169532"/>
    <x v="1"/>
  </r>
  <r>
    <x v="842"/>
    <n v="1.182592837059308"/>
    <n v="1.6510805810488487"/>
    <x v="1"/>
  </r>
  <r>
    <x v="843"/>
    <n v="0.99786424884362801"/>
    <n v="1.4109992397727396"/>
    <x v="1"/>
  </r>
  <r>
    <x v="844"/>
    <n v="0.83787609654969097"/>
    <n v="1.2025416201910579"/>
    <x v="1"/>
  </r>
  <r>
    <x v="845"/>
    <n v="0.73726499046793681"/>
    <n v="1.1977733340139913"/>
    <x v="1"/>
  </r>
  <r>
    <x v="846"/>
    <n v="0.66964113228183963"/>
    <n v="1.0129054615452651"/>
    <x v="2"/>
  </r>
  <r>
    <x v="847"/>
    <n v="0.53769214069921112"/>
    <n v="0.98058673942475072"/>
    <x v="2"/>
  </r>
  <r>
    <x v="848"/>
    <n v="0.52614660393573109"/>
    <n v="0.94378962516587528"/>
    <x v="2"/>
  </r>
  <r>
    <x v="849"/>
    <n v="0.50305553040877116"/>
    <n v="0.92268000012968954"/>
    <x v="2"/>
  </r>
  <r>
    <x v="850"/>
    <n v="0.50305553040877116"/>
    <n v="0.89668496871758974"/>
    <x v="2"/>
  </r>
  <r>
    <x v="851"/>
    <n v="0.45522402096006831"/>
    <n v="0.86642727373754003"/>
    <x v="2"/>
  </r>
  <r>
    <x v="852"/>
    <n v="0.50305553040877116"/>
    <n v="0.834535279409097"/>
    <x v="2"/>
  </r>
  <r>
    <x v="853"/>
    <n v="0.81808374781229665"/>
    <n v="1.7923941392510878"/>
    <x v="1"/>
  </r>
  <r>
    <x v="854"/>
    <n v="1.6988432666263418"/>
    <n v="1.5570995559622038"/>
    <x v="1"/>
  </r>
  <r>
    <x v="855"/>
    <n v="1.731830514521999"/>
    <n v="1.8094049958545311"/>
    <x v="1"/>
  </r>
  <r>
    <x v="856"/>
    <n v="1.5998815229393704"/>
    <n v="2.6285730196020571"/>
    <x v="1"/>
  </r>
  <r>
    <x v="857"/>
    <n v="2.4575499682264557"/>
    <n v="5.8672336550319004"/>
    <x v="3"/>
  </r>
  <r>
    <x v="858"/>
    <n v="28.352539566317297"/>
    <n v="31.168700582141959"/>
    <x v="3"/>
  </r>
  <r>
    <x v="859"/>
    <n v="18.951173916055016"/>
    <n v="17.321409902465369"/>
    <x v="3"/>
  </r>
  <r>
    <x v="860"/>
    <n v="7.1747264173054246"/>
    <n v="11.483675443404323"/>
    <x v="3"/>
  </r>
  <r>
    <x v="861"/>
    <n v="5.0965297998790255"/>
    <n v="12.196984683176698"/>
    <x v="3"/>
  </r>
  <r>
    <x v="862"/>
    <n v="10.786830061879879"/>
    <n v="9.7532644122535324"/>
    <x v="3"/>
  </r>
  <r>
    <x v="863"/>
    <n v="9.0220122994622223"/>
    <n v="10.645082491107296"/>
    <x v="3"/>
  </r>
  <r>
    <x v="864"/>
    <n v="7.5870670160011384"/>
    <n v="5.2089458576318606"/>
    <x v="3"/>
  </r>
  <r>
    <x v="865"/>
    <n v="5.2779596633051398"/>
    <n v="3.7876782114792995"/>
    <x v="1"/>
  </r>
  <r>
    <x v="866"/>
    <n v="3.8595080037918832"/>
    <n v="3.3583494603548427"/>
    <x v="1"/>
  </r>
  <r>
    <x v="867"/>
    <n v="3.3482056614091982"/>
    <n v="2.9492209775687628"/>
    <x v="1"/>
  </r>
  <r>
    <x v="868"/>
    <n v="2.6224862077047413"/>
    <n v="3.0268327413387235"/>
    <x v="1"/>
  </r>
  <r>
    <x v="869"/>
    <n v="2.4080690963829698"/>
    <n v="2.6647801452301416"/>
    <x v="1"/>
  </r>
  <r>
    <x v="870"/>
    <n v="2.06170299347857"/>
    <n v="2.3442002365516776"/>
    <x v="1"/>
  </r>
  <r>
    <x v="871"/>
    <n v="1.9132603779481132"/>
    <n v="2.3726749196438481"/>
    <x v="1"/>
  </r>
  <r>
    <x v="872"/>
    <n v="3.0348268064004551"/>
    <n v="3.5204193413410754"/>
    <x v="1"/>
  </r>
  <r>
    <x v="873"/>
    <n v="3.2492439177222265"/>
    <n v="3.2135760268129903"/>
    <x v="1"/>
  </r>
  <r>
    <x v="874"/>
    <n v="2.6224862077047413"/>
    <n v="2.8739950062172825"/>
    <x v="1"/>
  </r>
  <r>
    <x v="875"/>
    <n v="2.0946902413742272"/>
    <n v="2.570586326235675"/>
    <x v="1"/>
  </r>
  <r>
    <x v="876"/>
    <n v="1.8637795061046274"/>
    <n v="2.3132635090758935"/>
    <x v="1"/>
  </r>
  <r>
    <x v="877"/>
    <n v="1.6229725964663304"/>
    <n v="2.0435208152782183"/>
    <x v="1"/>
  </r>
  <r>
    <x v="878"/>
    <n v="1.6988432666263418"/>
    <n v="3.640868520797726"/>
    <x v="1"/>
  </r>
  <r>
    <x v="879"/>
    <n v="2.8204096950786841"/>
    <n v="3.3858938927129199"/>
    <x v="1"/>
  </r>
  <r>
    <x v="880"/>
    <n v="3.0348268064004551"/>
    <n v="3.3431569237105698"/>
    <x v="1"/>
  </r>
  <r>
    <x v="881"/>
    <n v="2.4575499682264557"/>
    <n v="3.0131919584075852"/>
    <x v="1"/>
  </r>
  <r>
    <x v="882"/>
    <n v="2.06170299347857"/>
    <n v="2.7009762426242401"/>
    <x v="1"/>
  </r>
  <r>
    <x v="883"/>
    <n v="1.764817762417656"/>
    <n v="2.3991043455341927"/>
    <x v="1"/>
  </r>
  <r>
    <x v="884"/>
    <n v="1.5536993758854505"/>
    <n v="2.1136747107140113"/>
    <x v="1"/>
  </r>
  <r>
    <x v="885"/>
    <n v="1.3920618611967308"/>
    <n v="1.8828549228388276"/>
    <x v="1"/>
  </r>
  <r>
    <x v="886"/>
    <n v="1.2865026679306277"/>
    <n v="2.0389724395616193"/>
    <x v="1"/>
  </r>
  <r>
    <x v="887"/>
    <n v="1.2452686080610564"/>
    <n v="2.1693599149376341"/>
    <x v="1"/>
  </r>
  <r>
    <x v="888"/>
    <n v="1.4844261553045706"/>
    <n v="2.3614939937000541"/>
    <x v="1"/>
  </r>
  <r>
    <x v="889"/>
    <n v="2.8039160711308555"/>
    <n v="2.1279120361331709"/>
    <x v="1"/>
  </r>
  <r>
    <x v="890"/>
    <n v="2.9358650627134839"/>
    <n v="1.9158297817514487"/>
    <x v="1"/>
  </r>
  <r>
    <x v="891"/>
    <n v="2.3256009766438273"/>
    <n v="1.684575276046572"/>
    <x v="2"/>
  </r>
  <r>
    <x v="892"/>
    <n v="1.9297540018959416"/>
    <n v="1.4851151280052881"/>
    <x v="2"/>
  </r>
  <r>
    <x v="893"/>
    <n v="1.6658560187306848"/>
    <n v="1.4426621711457275"/>
    <x v="2"/>
  </r>
  <r>
    <x v="894"/>
    <n v="1.4613350817776103"/>
    <n v="1.4085773954913892"/>
    <x v="2"/>
  </r>
  <r>
    <x v="895"/>
    <n v="1.2865026679306277"/>
    <n v="1.3718547993600119"/>
    <x v="2"/>
  </r>
  <r>
    <x v="896"/>
    <n v="1.1628004883219136"/>
    <n v="1.4053641609060712"/>
    <x v="2"/>
  </r>
  <r>
    <x v="897"/>
    <n v="1.1001247173201651"/>
    <n v="1.3171057712835514"/>
    <x v="2"/>
  </r>
  <r>
    <x v="898"/>
    <n v="1.0176565975810223"/>
    <n v="1.2829947980867953"/>
    <x v="2"/>
  </r>
  <r>
    <x v="899"/>
    <n v="0.95663018897405661"/>
    <n v="1.2451669303559112"/>
    <x v="2"/>
  </r>
  <r>
    <x v="900"/>
    <n v="0.93683784023666228"/>
    <n v="1.2040375592320431"/>
    <x v="2"/>
  </r>
  <r>
    <x v="901"/>
    <n v="0.87746079402447952"/>
    <n v="1.1603310645821248"/>
    <x v="2"/>
  </r>
  <r>
    <x v="902"/>
    <n v="0.83787609654969097"/>
    <n v="1.1147887644659986"/>
    <x v="2"/>
  </r>
  <r>
    <x v="903"/>
    <n v="0.79829139907490243"/>
    <n v="1.0679366632884608"/>
    <x v="2"/>
  </r>
  <r>
    <x v="904"/>
    <n v="0.75870670160011378"/>
    <n v="0.99903666009701197"/>
    <x v="2"/>
  </r>
  <r>
    <x v="905"/>
    <n v="0.71417391694097665"/>
    <n v="0.96974392141531651"/>
    <x v="2"/>
  </r>
  <r>
    <x v="906"/>
    <n v="0.75870670160011378"/>
    <n v="0.93858521060986932"/>
    <x v="2"/>
  </r>
  <r>
    <x v="907"/>
    <n v="0.71417391694097665"/>
    <n v="0.90519206502026284"/>
    <x v="0"/>
  </r>
  <r>
    <x v="908"/>
    <n v="0.66964113228183963"/>
    <n v="0.85471220878060883"/>
    <x v="0"/>
  </r>
  <r>
    <x v="909"/>
    <n v="0.64819942114966234"/>
    <n v="0.80555147174458153"/>
    <x v="0"/>
  </r>
  <r>
    <x v="910"/>
    <n v="0.60366663649052532"/>
    <n v="0.79719475826771613"/>
    <x v="0"/>
  </r>
  <r>
    <x v="911"/>
    <n v="0.53769214069921112"/>
    <n v="0.78813376483932596"/>
    <x v="0"/>
  </r>
  <r>
    <x v="912"/>
    <n v="0.58222492535834813"/>
    <n v="0.77933626696983627"/>
    <x v="0"/>
  </r>
  <r>
    <x v="913"/>
    <n v="0.97642253771145082"/>
    <n v="1.5179271731020805"/>
    <x v="1"/>
  </r>
  <r>
    <x v="914"/>
    <n v="1.3920618611967308"/>
    <n v="1.2743045191408446"/>
    <x v="1"/>
  </r>
  <r>
    <x v="915"/>
    <n v="1.3277367278001992"/>
    <n v="1.0775125085755963"/>
    <x v="1"/>
  </r>
  <r>
    <x v="916"/>
    <n v="1.2650609567984508"/>
    <n v="0.97875428900310857"/>
    <x v="1"/>
  </r>
  <r>
    <x v="917"/>
    <n v="2.3256009766438273"/>
    <n v="2.5445317549028732"/>
    <x v="1"/>
  </r>
  <r>
    <x v="918"/>
    <n v="5.756274757792168"/>
    <n v="2.7825759039350011"/>
    <x v="1"/>
  </r>
  <r>
    <x v="919"/>
    <n v="5.9377046212182822"/>
    <n v="4.23472044594061"/>
    <x v="3"/>
  </r>
  <r>
    <x v="920"/>
    <n v="4.2553549785397689"/>
    <n v="2.9899513481748698"/>
    <x v="1"/>
  </r>
  <r>
    <x v="921"/>
    <n v="3.0678140542961123"/>
    <n v="2.6596754337337201"/>
    <x v="1"/>
  </r>
  <r>
    <x v="922"/>
    <n v="2.4575499682264557"/>
    <n v="2.3614773567168159"/>
    <x v="1"/>
  </r>
  <r>
    <x v="923"/>
    <n v="2.0122221216350846"/>
    <n v="2.0933727416067982"/>
    <x v="1"/>
  </r>
  <r>
    <x v="924"/>
    <n v="1.6658560187306848"/>
    <n v="1.8495799967242998"/>
    <x v="1"/>
  </r>
  <r>
    <x v="925"/>
    <n v="1.4151529347236906"/>
    <n v="1.658737026960027"/>
    <x v="1"/>
  </r>
  <r>
    <x v="926"/>
    <n v="1.3475290765375936"/>
    <n v="1.6563162282330719"/>
    <x v="1"/>
  </r>
  <r>
    <x v="927"/>
    <n v="1.2040345481914849"/>
    <n v="1.4871867646681602"/>
    <x v="1"/>
  </r>
  <r>
    <x v="928"/>
    <n v="1.1001247173201651"/>
    <n v="1.3079561163728328"/>
    <x v="2"/>
  </r>
  <r>
    <x v="929"/>
    <n v="1.0588906574505936"/>
    <n v="1.899879201742636"/>
    <x v="1"/>
  </r>
  <r>
    <x v="930"/>
    <n v="1.1413587771897364"/>
    <n v="1.8669368898058534"/>
    <x v="1"/>
  </r>
  <r>
    <x v="931"/>
    <n v="1.182592837059308"/>
    <n v="1.9762838787869796"/>
    <x v="1"/>
  </r>
  <r>
    <x v="932"/>
    <n v="1.3920618611967308"/>
    <n v="1.7535302331176921"/>
    <x v="1"/>
  </r>
  <r>
    <x v="933"/>
    <n v="1.4151529347236906"/>
    <n v="1.5369929936100839"/>
    <x v="1"/>
  </r>
  <r>
    <x v="934"/>
    <n v="1.2865026679306277"/>
    <n v="1.303891633608357"/>
    <x v="2"/>
  </r>
  <r>
    <x v="935"/>
    <n v="1.1628004883219136"/>
    <n v="1.2097766048415406"/>
    <x v="2"/>
  </r>
  <r>
    <x v="936"/>
    <n v="1.3920618611967308"/>
    <n v="2.0034779455557397"/>
    <x v="1"/>
  </r>
  <r>
    <x v="937"/>
    <n v="2.1771583611133702"/>
    <n v="1.7315532122471289"/>
    <x v="1"/>
  </r>
  <r>
    <x v="938"/>
    <n v="2.1771583611133702"/>
    <n v="1.4639906197988894"/>
    <x v="1"/>
  </r>
  <r>
    <x v="939"/>
    <n v="1.7813113863654846"/>
    <n v="1.234800679461997"/>
    <x v="2"/>
  </r>
  <r>
    <x v="940"/>
    <n v="1.5536993758854505"/>
    <n v="1.175271173311415"/>
    <x v="2"/>
  </r>
  <r>
    <x v="941"/>
    <n v="1.3277367278001992"/>
    <n v="1.1409887866975827"/>
    <x v="2"/>
  </r>
  <r>
    <x v="942"/>
    <n v="1.182592837059308"/>
    <n v="1.1004914448384921"/>
    <x v="2"/>
  </r>
  <r>
    <x v="943"/>
    <n v="1.1001247173201651"/>
    <n v="1.055150954891054"/>
    <x v="2"/>
  </r>
  <r>
    <x v="944"/>
    <n v="0.97642253771145082"/>
    <n v="0.99856656583129877"/>
    <x v="2"/>
  </r>
  <r>
    <x v="945"/>
    <n v="0.97642253771145082"/>
    <n v="0.95580865937857618"/>
    <x v="2"/>
  </r>
  <r>
    <x v="946"/>
    <n v="1.0176565975810223"/>
    <n v="0.91649763715852495"/>
    <x v="2"/>
  </r>
  <r>
    <x v="947"/>
    <n v="0.85766844528708519"/>
    <n v="0.79834248625050608"/>
    <x v="0"/>
  </r>
  <r>
    <x v="948"/>
    <n v="0.83787609654969097"/>
    <n v="0.74855461343049745"/>
    <x v="0"/>
  </r>
  <r>
    <x v="949"/>
    <n v="0.77849905033750821"/>
    <n v="0.73992090281188461"/>
    <x v="0"/>
  </r>
  <r>
    <x v="950"/>
    <n v="0.81808374781229665"/>
    <n v="0.73133347795386694"/>
    <x v="0"/>
  </r>
  <r>
    <x v="951"/>
    <n v="1.0176565975810223"/>
    <n v="0.72321650965976569"/>
    <x v="0"/>
  </r>
  <r>
    <x v="952"/>
    <n v="0.99786424884362801"/>
    <n v="0.71542751827547069"/>
    <x v="0"/>
  </r>
  <r>
    <x v="953"/>
    <n v="0.93683784023666228"/>
    <n v="0.70788041983419547"/>
    <x v="0"/>
  </r>
  <r>
    <x v="954"/>
    <n v="0.87746079402447952"/>
    <n v="0.70046274267388209"/>
    <x v="0"/>
  </r>
  <r>
    <x v="955"/>
    <n v="0.85766844528708519"/>
    <n v="0.693189090255528"/>
    <x v="0"/>
  </r>
  <r>
    <x v="956"/>
    <n v="0.99786424884362801"/>
    <n v="0.80185919527631"/>
    <x v="1"/>
  </r>
  <r>
    <x v="957"/>
    <n v="1.2452686080610564"/>
    <n v="1.0364138657476727"/>
    <x v="1"/>
  </r>
  <r>
    <x v="958"/>
    <n v="2.8204096950786841"/>
    <n v="1.6925872096908323"/>
    <x v="1"/>
  </r>
  <r>
    <x v="959"/>
    <n v="3.315218413513541"/>
    <n v="2.431434108763999"/>
    <x v="1"/>
  </r>
  <r>
    <x v="960"/>
    <n v="3.991456995374512"/>
    <n v="2.26919724612427"/>
    <x v="1"/>
  </r>
  <r>
    <x v="961"/>
    <n v="3.315218413513541"/>
    <n v="2.1748037474335469"/>
    <x v="1"/>
  </r>
  <r>
    <x v="962"/>
    <n v="2.6884607034960557"/>
    <n v="1.851939414558267"/>
    <x v="1"/>
  </r>
  <r>
    <x v="963"/>
    <n v="2.1771583611133702"/>
    <n v="1.5424680422914965"/>
    <x v="1"/>
  </r>
  <r>
    <x v="964"/>
    <n v="1.8142986342611418"/>
    <n v="1.2805089624641142"/>
    <x v="1"/>
  </r>
  <r>
    <x v="965"/>
    <n v="1.5536993758854505"/>
    <n v="1.0388505153330181"/>
    <x v="2"/>
  </r>
  <r>
    <x v="966"/>
    <n v="1.3689707876697705"/>
    <n v="0.97071078113707032"/>
    <x v="2"/>
  </r>
  <r>
    <x v="967"/>
    <n v="1.2865026679306277"/>
    <n v="1.0503157317179121"/>
    <x v="2"/>
  </r>
  <r>
    <x v="968"/>
    <n v="1.2040345481914849"/>
    <n v="0.95509701985268736"/>
    <x v="2"/>
  </r>
  <r>
    <x v="969"/>
    <n v="1.1413587771897364"/>
    <n v="0.93511329278699784"/>
    <x v="2"/>
  </r>
  <r>
    <x v="970"/>
    <n v="0.93683784023666228"/>
    <n v="0.90974345046658667"/>
    <x v="2"/>
  </r>
  <r>
    <x v="971"/>
    <n v="1.0176565975810223"/>
    <n v="0.87831364167388815"/>
    <x v="2"/>
  </r>
  <r>
    <x v="972"/>
    <n v="0.89725314276187373"/>
    <n v="0.82821189857030142"/>
    <x v="2"/>
  </r>
  <r>
    <x v="973"/>
    <n v="0.85766844528708519"/>
    <n v="0.80151905172296523"/>
    <x v="2"/>
  </r>
  <r>
    <x v="974"/>
    <n v="0.81808374781229665"/>
    <n v="0.77681908415041134"/>
    <x v="2"/>
  </r>
  <r>
    <x v="975"/>
    <n v="0.81808374781229665"/>
    <n v="0.74858876050735523"/>
    <x v="2"/>
  </r>
  <r>
    <x v="976"/>
    <n v="0.87746079402447952"/>
    <n v="0.7003182322222139"/>
    <x v="0"/>
  </r>
  <r>
    <x v="977"/>
    <n v="0.77849905033750821"/>
    <n v="0.65329128379948909"/>
    <x v="0"/>
  </r>
  <r>
    <x v="978"/>
    <n v="0.71417391694097665"/>
    <n v="0.64757374825290215"/>
    <x v="0"/>
  </r>
  <r>
    <x v="979"/>
    <n v="0.64819942114966234"/>
    <n v="0.64051784732150341"/>
    <x v="0"/>
  </r>
  <r>
    <x v="980"/>
    <n v="0.53769214069921112"/>
    <n v="0.63216013677431215"/>
    <x v="0"/>
  </r>
  <r>
    <x v="981"/>
    <n v="0.51460106717225107"/>
    <n v="0.62295437770519857"/>
    <x v="0"/>
  </r>
  <r>
    <x v="982"/>
    <n v="0.50305553040877116"/>
    <n v="0.59994128702765137"/>
    <x v="0"/>
  </r>
  <r>
    <x v="983"/>
    <n v="0.51460106717225107"/>
    <n v="0.59155051517270685"/>
    <x v="0"/>
  </r>
  <r>
    <x v="984"/>
    <n v="0.60366663649052532"/>
    <n v="0.58389284555182375"/>
    <x v="0"/>
  </r>
  <r>
    <x v="985"/>
    <n v="0.89725314276187373"/>
    <n v="0.57688878357200191"/>
    <x v="0"/>
  </r>
  <r>
    <x v="986"/>
    <n v="1.2238268969288792"/>
    <n v="1.1008362178591611"/>
    <x v="1"/>
  </r>
  <r>
    <x v="987"/>
    <n v="1.6988432666263418"/>
    <n v="0.8506669642214002"/>
    <x v="1"/>
  </r>
  <r>
    <x v="988"/>
    <n v="1.5767904494124103"/>
    <n v="0.63035807612662209"/>
    <x v="1"/>
  </r>
  <r>
    <x v="989"/>
    <n v="1.2865026679306277"/>
    <n v="0.55720873149970518"/>
    <x v="0"/>
  </r>
  <r>
    <x v="990"/>
    <n v="1.1215664284523421"/>
    <n v="0.5534003564567761"/>
    <x v="0"/>
  </r>
  <r>
    <x v="991"/>
    <n v="0.95663018897405661"/>
    <n v="0.54978308135004239"/>
    <x v="0"/>
  </r>
  <r>
    <x v="992"/>
    <n v="0.87746079402447952"/>
    <n v="0.54624082319762868"/>
    <x v="0"/>
  </r>
  <r>
    <x v="993"/>
    <n v="0.79829139907490243"/>
    <n v="0.54265486915699579"/>
    <x v="0"/>
  </r>
  <r>
    <x v="994"/>
    <n v="0.73726499046793681"/>
    <n v="1.114376560996553"/>
    <x v="1"/>
  </r>
  <r>
    <x v="995"/>
    <n v="0.91704549149926806"/>
    <n v="1.5021477500223148"/>
    <x v="1"/>
  </r>
  <r>
    <x v="996"/>
    <n v="1.5998815229393704"/>
    <n v="1.1477448386752296"/>
    <x v="1"/>
  </r>
  <r>
    <x v="997"/>
    <n v="1.5306083023584904"/>
    <n v="0.91942555156132955"/>
    <x v="1"/>
  </r>
  <r>
    <x v="998"/>
    <n v="1.3475290765375936"/>
    <n v="1.0595654905406002"/>
    <x v="1"/>
  </r>
  <r>
    <x v="999"/>
    <n v="1.182592837059308"/>
    <n v="0.71136938627517132"/>
    <x v="2"/>
  </r>
  <r>
    <x v="1000"/>
    <n v="1.1215664284523421"/>
    <n v="0.67800382897707367"/>
    <x v="2"/>
  </r>
  <r>
    <x v="1001"/>
    <n v="1.1413587771897364"/>
    <n v="0.80645138214741885"/>
    <x v="1"/>
  </r>
  <r>
    <x v="1002"/>
    <n v="1.1413587771897364"/>
    <n v="1.303537732738274"/>
    <x v="1"/>
  </r>
  <r>
    <x v="1003"/>
    <n v="1.3475290765375936"/>
    <n v="1.4756185217672106"/>
    <x v="1"/>
  </r>
  <r>
    <x v="1004"/>
    <n v="2.8863841908699981"/>
    <n v="2.1623557921234302"/>
    <x v="1"/>
  </r>
  <r>
    <x v="1005"/>
    <n v="3.315218413513541"/>
    <n v="2.178221625917935"/>
    <x v="1"/>
  </r>
  <r>
    <x v="1006"/>
    <n v="2.6224862077047413"/>
    <n v="2.1833140382047747"/>
    <x v="1"/>
  </r>
  <r>
    <x v="1007"/>
    <n v="2.4575499682264557"/>
    <n v="2.6762592234788212"/>
    <x v="1"/>
  </r>
  <r>
    <x v="1008"/>
    <n v="6.9438156820358241"/>
    <n v="11.564672538677039"/>
    <x v="3"/>
  </r>
  <r>
    <x v="1009"/>
    <n v="24.064197339881872"/>
    <n v="19.129353046937993"/>
    <x v="3"/>
  </r>
  <r>
    <x v="1010"/>
    <n v="21.194306772959703"/>
    <n v="24.76075317931565"/>
    <x v="3"/>
  </r>
  <r>
    <x v="1011"/>
    <n v="16.64206656335902"/>
    <n v="12.794926411134535"/>
    <x v="3"/>
  </r>
  <r>
    <x v="1012"/>
    <n v="10.786830061879879"/>
    <n v="5.7028713842106997"/>
    <x v="3"/>
  </r>
  <r>
    <x v="1013"/>
    <n v="5.0305553040877111"/>
    <n v="3.5914470014572402"/>
    <x v="1"/>
  </r>
  <r>
    <x v="1014"/>
    <n v="4.0574314911658265"/>
    <n v="3.6501103561092432"/>
    <x v="1"/>
  </r>
  <r>
    <x v="1015"/>
    <n v="3.2162566698265693"/>
    <n v="3.7877449587921976"/>
    <x v="1"/>
  </r>
  <r>
    <x v="1016"/>
    <n v="5.2119851675138253"/>
    <n v="7.7566302110791003"/>
    <x v="3"/>
  </r>
  <r>
    <x v="1017"/>
    <n v="7.1747264173054246"/>
    <n v="5.0185381780782148"/>
    <x v="3"/>
  </r>
  <r>
    <x v="1018"/>
    <n v="4.7501636969746253"/>
    <n v="3.7040612730132021"/>
    <x v="1"/>
  </r>
  <r>
    <x v="1019"/>
    <n v="3.6780781403657694"/>
    <n v="3.2198199686537672"/>
    <x v="1"/>
  </r>
  <r>
    <x v="1020"/>
    <n v="2.9028778148178267"/>
    <n v="2.7592419689612546"/>
    <x v="1"/>
  </r>
  <r>
    <x v="1021"/>
    <n v="2.4575499682264557"/>
    <n v="2.3803432630056189"/>
    <x v="1"/>
  </r>
  <r>
    <x v="1022"/>
    <n v="2.0452093695307418"/>
    <n v="2.0114398437261141"/>
    <x v="2"/>
  </r>
  <r>
    <x v="1023"/>
    <n v="1.7813113863654846"/>
    <n v="1.7452236220283548"/>
    <x v="2"/>
  </r>
  <r>
    <x v="1024"/>
    <n v="1.5998815229393704"/>
    <n v="1.6627063544475391"/>
    <x v="2"/>
  </r>
  <r>
    <x v="1025"/>
    <n v="1.5306083023584904"/>
    <n v="1.5795981039269131"/>
    <x v="2"/>
  </r>
  <r>
    <x v="1026"/>
    <n v="1.880273130052456"/>
    <n v="2.9157291193366914"/>
    <x v="1"/>
  </r>
  <r>
    <x v="1027"/>
    <n v="10.32500859134068"/>
    <n v="14.457697464592391"/>
    <x v="3"/>
  </r>
  <r>
    <x v="1028"/>
    <n v="12.007358234019193"/>
    <n v="9.8443122951568931"/>
    <x v="3"/>
  </r>
  <r>
    <x v="1029"/>
    <n v="7.7849905033750808"/>
    <n v="6.5138707367124677"/>
    <x v="3"/>
  </r>
  <r>
    <x v="1030"/>
    <n v="6.1521217325400537"/>
    <n v="9.729362978897333"/>
    <x v="3"/>
  </r>
  <r>
    <x v="1031"/>
    <n v="17.598696752333076"/>
    <n v="10.67485318027247"/>
    <x v="3"/>
  </r>
  <r>
    <x v="1032"/>
    <n v="13.29386090194982"/>
    <n v="11.78800532408043"/>
    <x v="3"/>
  </r>
  <r>
    <x v="1033"/>
    <n v="12.518660576401878"/>
    <n v="10.956834197184874"/>
    <x v="3"/>
  </r>
  <r>
    <x v="1034"/>
    <n v="9.582795513688394"/>
    <n v="12.350633604595275"/>
    <x v="3"/>
  </r>
  <r>
    <x v="1035"/>
    <n v="7.5870670160011384"/>
    <n v="5.8689330591547115"/>
    <x v="3"/>
  </r>
  <r>
    <x v="1036"/>
    <n v="5.6408193901573682"/>
    <n v="4.030519419954663"/>
    <x v="1"/>
  </r>
  <r>
    <x v="1037"/>
    <n v="4.3873039701223977"/>
    <n v="3.4405083358450663"/>
    <x v="1"/>
  </r>
  <r>
    <x v="1038"/>
    <n v="3.529635524835312"/>
    <n v="2.9186330304448038"/>
    <x v="1"/>
  </r>
  <r>
    <x v="1039"/>
    <n v="2.8204096950786841"/>
    <n v="2.4149498067613577"/>
    <x v="2"/>
  </r>
  <r>
    <x v="1040"/>
    <n v="2.4245627203307984"/>
    <n v="2.0951970939616058"/>
    <x v="2"/>
  </r>
  <r>
    <x v="1041"/>
    <n v="2.4575499682264557"/>
    <n v="3.2874978143881526"/>
    <x v="1"/>
  </r>
  <r>
    <x v="1042"/>
    <n v="3.8595080037918832"/>
    <n v="3.5782502150896507"/>
    <x v="1"/>
  </r>
  <r>
    <x v="1043"/>
    <n v="4.12340598695714"/>
    <n v="4.0410995286313565"/>
    <x v="1"/>
  </r>
  <r>
    <x v="1044"/>
    <n v="6.5809559551835957"/>
    <n v="4.9918887400505927"/>
    <x v="3"/>
  </r>
  <r>
    <x v="1045"/>
    <n v="6.0036791170095967"/>
    <n v="3.8987899378919533"/>
    <x v="1"/>
  </r>
  <r>
    <x v="1046"/>
    <n v="4.3213294743310833"/>
    <n v="3.3395246883307541"/>
    <x v="1"/>
  </r>
  <r>
    <x v="1047"/>
    <n v="3.3811929093048549"/>
    <n v="2.8288671993971097"/>
    <x v="1"/>
  </r>
  <r>
    <x v="1048"/>
    <n v="2.7049543274438839"/>
    <n v="2.4116404383006231"/>
    <x v="1"/>
  </r>
  <r>
    <x v="1049"/>
    <n v="2.29261372874817"/>
    <n v="2.1124802642042186"/>
    <x v="2"/>
  </r>
  <r>
    <x v="1050"/>
    <n v="2.0946902413742272"/>
    <n v="3.351038874704483"/>
    <x v="1"/>
  </r>
  <r>
    <x v="1051"/>
    <n v="2.6059925837569127"/>
    <n v="4.0790313508733913"/>
    <x v="1"/>
  </r>
  <r>
    <x v="1052"/>
    <n v="4.2553549785397689"/>
    <n v="3.5274875132676291"/>
    <x v="1"/>
  </r>
  <r>
    <x v="1053"/>
    <n v="3.5956100206266264"/>
    <n v="3.0037797941365003"/>
    <x v="1"/>
  </r>
  <r>
    <x v="1054"/>
    <n v="2.6554734556003985"/>
    <n v="2.5446607452763215"/>
    <x v="1"/>
  </r>
  <r>
    <x v="1055"/>
    <n v="2.4080690963829698"/>
    <n v="2.4371650196344605"/>
    <x v="1"/>
  </r>
  <r>
    <x v="1056"/>
    <n v="3.0348268064004551"/>
    <n v="2.781319358990638"/>
    <x v="1"/>
  </r>
  <r>
    <x v="1057"/>
    <n v="2.6224862077047413"/>
    <n v="2.714097931891744"/>
    <x v="1"/>
  </r>
  <r>
    <x v="1058"/>
    <n v="2.6554734556003985"/>
    <n v="2.9408200124329684"/>
    <x v="1"/>
  </r>
  <r>
    <x v="1059"/>
    <n v="2.7049543274438839"/>
    <n v="2.6004919783225224"/>
    <x v="1"/>
  </r>
  <r>
    <x v="1060"/>
    <n v="2.3256009766438273"/>
    <n v="2.2226796328103364"/>
    <x v="1"/>
  </r>
  <r>
    <x v="1061"/>
    <n v="2.0122221216350846"/>
    <n v="1.8614014403846626"/>
    <x v="2"/>
  </r>
  <r>
    <x v="1062"/>
    <n v="1.6229725964663304"/>
    <n v="1.7586825828378798"/>
    <x v="2"/>
  </r>
  <r>
    <x v="1063"/>
    <n v="1.4382440082506505"/>
    <n v="1.6985457817317546"/>
    <x v="2"/>
  </r>
  <r>
    <x v="1064"/>
    <n v="1.5306083023584904"/>
    <n v="1.828512310985029"/>
    <x v="2"/>
  </r>
  <r>
    <x v="1065"/>
    <n v="1.4613350817776103"/>
    <n v="1.6248376668507896"/>
    <x v="2"/>
  </r>
  <r>
    <x v="1066"/>
    <n v="1.3277367278001992"/>
    <n v="1.5845728683698235"/>
    <x v="2"/>
  </r>
  <r>
    <x v="1067"/>
    <n v="1.4844261553045706"/>
    <n v="1.8350967826470428"/>
    <x v="1"/>
  </r>
  <r>
    <x v="1068"/>
    <n v="1.6658560187306848"/>
    <n v="1.8493604361326119"/>
    <x v="1"/>
  </r>
  <r>
    <x v="1069"/>
    <n v="1.6658560187306848"/>
    <n v="1.5958169336239498"/>
    <x v="2"/>
  </r>
  <r>
    <x v="1070"/>
    <n v="3.4141801572005122"/>
    <n v="1.4962764024067374"/>
    <x v="2"/>
  </r>
  <r>
    <x v="1071"/>
    <n v="2.2596264808525128"/>
    <n v="1.5752121698364514"/>
    <x v="2"/>
  </r>
  <r>
    <x v="1072"/>
    <n v="1.6988432666263418"/>
    <n v="1.4458141931904418"/>
    <x v="2"/>
  </r>
  <r>
    <x v="1073"/>
    <n v="1.4844261553045706"/>
    <n v="1.414349921175629"/>
    <x v="2"/>
  </r>
  <r>
    <x v="1074"/>
    <n v="2.0946902413742272"/>
    <n v="1.7927373474185824"/>
    <x v="1"/>
  </r>
  <r>
    <x v="1075"/>
    <n v="2.3750818484873126"/>
    <n v="2.2869657350463917"/>
    <x v="1"/>
  </r>
  <r>
    <x v="1076"/>
    <n v="2.2431328569046842"/>
    <n v="3.13425537614556"/>
    <x v="1"/>
  </r>
  <r>
    <x v="1077"/>
    <n v="2.9688523106091411"/>
    <n v="3.1061391849315294"/>
    <x v="1"/>
  </r>
  <r>
    <x v="1078"/>
    <n v="2.8039160711308555"/>
    <n v="3.0030818742754466"/>
    <x v="1"/>
  </r>
  <r>
    <x v="1079"/>
    <n v="8.0323948625925095"/>
    <n v="3.3714148700521998"/>
    <x v="1"/>
  </r>
  <r>
    <x v="1080"/>
    <n v="6.0036791170095967"/>
    <n v="2.926789502259898"/>
    <x v="1"/>
  </r>
  <r>
    <x v="1081"/>
    <n v="3.8924952516875404"/>
    <n v="2.8734679627005857"/>
    <x v="1"/>
  </r>
  <r>
    <x v="1082"/>
    <n v="2.8533969429743413"/>
    <n v="2.5147424827444946"/>
    <x v="1"/>
  </r>
  <r>
    <x v="1083"/>
    <n v="2.4245627203307984"/>
    <n v="2.2977438381026474"/>
    <x v="1"/>
  </r>
  <r>
    <x v="1084"/>
    <n v="2.3256009766438273"/>
    <n v="2.3506921070739168"/>
    <x v="1"/>
  </r>
  <r>
    <x v="1085"/>
    <n v="2.1771583611133702"/>
    <n v="1.9462578209671961"/>
    <x v="1"/>
  </r>
  <r>
    <x v="1086"/>
    <n v="2.144171113217713"/>
    <n v="1.6205697934360987"/>
    <x v="2"/>
  </r>
  <r>
    <x v="1087"/>
    <n v="1.7813113863654846"/>
    <n v="1.8568383517919789"/>
    <x v="1"/>
  </r>
  <r>
    <x v="1088"/>
    <n v="1.5536993758854505"/>
    <n v="1.5605388429530902"/>
    <x v="2"/>
  </r>
  <r>
    <x v="1089"/>
    <n v="1.3475290765375936"/>
    <n v="1.5077866614291286"/>
    <x v="2"/>
  </r>
  <r>
    <x v="1090"/>
    <n v="1.2238268969288792"/>
    <n v="1.4449477317545871"/>
    <x v="2"/>
  </r>
  <r>
    <x v="1091"/>
    <n v="1.1413587771897364"/>
    <n v="1.4028134614170031"/>
    <x v="2"/>
  </r>
  <r>
    <x v="1092"/>
    <n v="1.182592837059308"/>
    <n v="1.3757727802680935"/>
    <x v="2"/>
  </r>
  <r>
    <x v="1093"/>
    <n v="1.3277367278001992"/>
    <n v="1.3478725835037721"/>
    <x v="2"/>
  </r>
  <r>
    <x v="1094"/>
    <n v="2.6059925837569127"/>
    <n v="2.2637926510268143"/>
    <x v="1"/>
  </r>
  <r>
    <x v="1095"/>
    <n v="2.1771583611133702"/>
    <n v="1.9353163753542413"/>
    <x v="1"/>
  </r>
  <r>
    <x v="1096"/>
    <n v="1.8307922582089704"/>
    <n v="1.6020733498933171"/>
    <x v="1"/>
  </r>
  <r>
    <x v="1097"/>
    <n v="1.4151529347236906"/>
    <n v="1.3565789822259116"/>
    <x v="2"/>
  </r>
  <r>
    <x v="1098"/>
    <n v="1.182592837059308"/>
    <n v="1.3187777487142462"/>
    <x v="2"/>
  </r>
  <r>
    <x v="1099"/>
    <n v="1.0390983087131993"/>
    <n v="1.2697417529453841"/>
    <x v="2"/>
  </r>
  <r>
    <x v="1100"/>
    <n v="0.89725314276187373"/>
    <n v="1.1458645854603584"/>
    <x v="2"/>
  </r>
  <r>
    <x v="1101"/>
    <n v="1.2452686080610564"/>
    <n v="1.761954991149171"/>
    <x v="1"/>
  </r>
  <r>
    <x v="1102"/>
    <n v="1.5536993758854505"/>
    <n v="1.8553025566712638"/>
    <x v="1"/>
  </r>
  <r>
    <x v="1103"/>
    <n v="1.7813113863654846"/>
    <n v="2.0688821978216256"/>
    <x v="1"/>
  </r>
  <r>
    <x v="1104"/>
    <n v="1.6229725964663304"/>
    <n v="1.7969894946986957"/>
    <x v="1"/>
  </r>
  <r>
    <x v="1105"/>
    <n v="1.4844261553045706"/>
    <n v="1.4812681550396214"/>
    <x v="1"/>
  </r>
  <r>
    <x v="1106"/>
    <n v="1.2238268969288792"/>
    <n v="1.2386047813985053"/>
    <x v="2"/>
  </r>
  <r>
    <x v="1107"/>
    <n v="1.0176565975810223"/>
    <n v="1.2067453132977208"/>
    <x v="2"/>
  </r>
  <r>
    <x v="1108"/>
    <n v="0.87746079402447952"/>
    <n v="1.163958836925119"/>
    <x v="2"/>
  </r>
  <r>
    <x v="1109"/>
    <n v="0.77849905033750821"/>
    <n v="1.0319914411912323"/>
    <x v="0"/>
  </r>
  <r>
    <x v="1110"/>
    <n v="0.62675771001748537"/>
    <n v="0.93450761690543038"/>
    <x v="0"/>
  </r>
  <r>
    <x v="1111"/>
    <n v="0.64819942114966234"/>
    <n v="0.92526573588486227"/>
    <x v="0"/>
  </r>
  <r>
    <x v="1112"/>
    <n v="1.2865026679306277"/>
    <n v="0.91642378940955238"/>
    <x v="0"/>
  </r>
  <r>
    <x v="1113"/>
    <n v="0.91704549149926806"/>
    <n v="0.90796282721903121"/>
    <x v="0"/>
  </r>
  <r>
    <x v="1114"/>
    <n v="1.0176565975810223"/>
    <n v="0.95715806728535346"/>
    <x v="0"/>
  </r>
  <r>
    <x v="1115"/>
    <n v="0.85766844528708519"/>
    <n v="1.0494095258451199"/>
    <x v="1"/>
  </r>
  <r>
    <x v="1116"/>
    <n v="0.71417391694097665"/>
    <n v="0.89608509748004617"/>
    <x v="0"/>
  </r>
  <r>
    <x v="1117"/>
    <n v="0.53769214069921112"/>
    <n v="0.89908147323151977"/>
    <x v="0"/>
  </r>
  <r>
    <x v="1118"/>
    <n v="0.53769214069921112"/>
    <n v="1.4526476020936787"/>
    <x v="1"/>
  </r>
  <r>
    <x v="1119"/>
    <n v="0.87746079402447952"/>
    <n v="2.4525296856998535"/>
    <x v="1"/>
  </r>
  <r>
    <x v="1120"/>
    <n v="1.6658560187306848"/>
    <n v="2.0754555051447121"/>
    <x v="1"/>
  </r>
  <r>
    <x v="1121"/>
    <n v="1.6988432666263418"/>
    <n v="1.6388068444703747"/>
    <x v="1"/>
  </r>
  <r>
    <x v="1122"/>
    <n v="1.2865026679306277"/>
    <n v="1.2717043314542471"/>
    <x v="1"/>
  </r>
  <r>
    <x v="1123"/>
    <n v="1.0390983087131993"/>
    <n v="1.0837286878066201"/>
    <x v="2"/>
  </r>
  <r>
    <x v="1124"/>
    <n v="0.89725314276187373"/>
    <n v="1.0569605876950288"/>
    <x v="2"/>
  </r>
  <r>
    <x v="1125"/>
    <n v="0.79829139907490243"/>
    <n v="1.0321250437950775"/>
    <x v="2"/>
  </r>
  <r>
    <x v="1126"/>
    <n v="0.71417391694097665"/>
    <n v="1.0063694202767119"/>
    <x v="2"/>
  </r>
  <r>
    <x v="1127"/>
    <n v="0.62675771001748537"/>
    <n v="0.96999941164014525"/>
    <x v="2"/>
  </r>
  <r>
    <x v="1128"/>
    <n v="0.5591338518313882"/>
    <n v="0.8345468983871539"/>
    <x v="0"/>
  </r>
  <r>
    <x v="1129"/>
    <n v="0.4783150944870283"/>
    <n v="0.82548295059983734"/>
    <x v="0"/>
  </r>
  <r>
    <x v="1130"/>
    <n v="0.42058741066962829"/>
    <n v="0.81407174748501943"/>
    <x v="0"/>
  </r>
  <r>
    <x v="1131"/>
    <n v="0.4057431491165826"/>
    <n v="0.79646601145134233"/>
    <x v="0"/>
  </r>
  <r>
    <x v="1132"/>
    <n v="0.42058741066962829"/>
    <n v="0.78555438254414711"/>
    <x v="0"/>
  </r>
  <r>
    <x v="1133"/>
    <n v="0.42058741066962829"/>
    <n v="0.75208449992853166"/>
    <x v="0"/>
  </r>
  <r>
    <x v="1134"/>
    <n v="0.37770398840527403"/>
    <n v="0.69404435601150805"/>
    <x v="0"/>
  </r>
  <r>
    <x v="1135"/>
    <n v="0.36285972685222834"/>
    <n v="0.66567080490789587"/>
    <x v="0"/>
  </r>
  <r>
    <x v="1136"/>
    <n v="0.36285972685222834"/>
    <n v="0.65718912419811715"/>
    <x v="0"/>
  </r>
  <r>
    <x v="1137"/>
    <n v="0.3480154652991827"/>
    <n v="0.64892254466878807"/>
    <x v="0"/>
  </r>
  <r>
    <x v="1138"/>
    <n v="0.3480154652991827"/>
    <n v="0.62583856034968377"/>
    <x v="0"/>
  </r>
  <r>
    <x v="1139"/>
    <n v="0.36285972685222834"/>
    <n v="0.57543178043461796"/>
    <x v="0"/>
  </r>
  <r>
    <x v="1140"/>
    <n v="0.37770398840527403"/>
    <n v="0.52974255902408307"/>
    <x v="0"/>
  </r>
  <r>
    <x v="1141"/>
    <n v="0.37770398840527403"/>
    <n v="0.51911136683379944"/>
    <x v="0"/>
  </r>
  <r>
    <x v="1142"/>
    <n v="0.33482056614091982"/>
    <n v="0.51328990389488216"/>
    <x v="0"/>
  </r>
  <r>
    <x v="1143"/>
    <n v="0.33482056614091982"/>
    <n v="0.98912110909399265"/>
    <x v="1"/>
  </r>
  <r>
    <x v="1144"/>
    <n v="0.81808374781229665"/>
    <n v="0.65514504204109403"/>
    <x v="1"/>
  </r>
  <r>
    <x v="1145"/>
    <n v="0.71417391694097665"/>
    <n v="0.50099088647577594"/>
    <x v="0"/>
  </r>
  <r>
    <x v="1146"/>
    <n v="0.49150999364529113"/>
    <n v="0.49765928775878709"/>
    <x v="0"/>
  </r>
  <r>
    <x v="1147"/>
    <n v="0.43213294743310832"/>
    <n v="0.49436366312384972"/>
    <x v="0"/>
  </r>
  <r>
    <x v="1148"/>
    <n v="0.37770398840527403"/>
    <n v="0.49149851581843984"/>
    <x v="0"/>
  </r>
  <r>
    <x v="1149"/>
    <n v="0.36285972685222834"/>
    <n v="0.52318144560998947"/>
    <x v="0"/>
  </r>
  <r>
    <x v="1150"/>
    <n v="0.27709288232351981"/>
    <n v="0.48720879077691914"/>
    <x v="0"/>
  </r>
  <r>
    <x v="1151"/>
    <n v="0.69273220580879957"/>
    <n v="0.48557815649875147"/>
    <x v="0"/>
  </r>
  <r>
    <x v="1152"/>
    <n v="0.71417391694097665"/>
    <n v="0.48432611659685754"/>
    <x v="0"/>
  </r>
  <r>
    <x v="1153"/>
    <n v="1.3920618611967308"/>
    <n v="0.48339239760511721"/>
    <x v="0"/>
  </r>
  <r>
    <x v="1154"/>
    <n v="1.6229725964663304"/>
    <n v="1.7949490463552644"/>
    <x v="1"/>
  </r>
  <r>
    <x v="1155"/>
    <n v="4.0904187390614837"/>
    <n v="2.1906977022610126"/>
    <x v="1"/>
  </r>
  <r>
    <x v="1156"/>
    <n v="5.0965297998790255"/>
    <n v="2.667916330215875"/>
    <x v="1"/>
  </r>
  <r>
    <x v="1157"/>
    <n v="3.4141801572005122"/>
    <n v="7.6998682299356718"/>
    <x v="3"/>
  </r>
  <r>
    <x v="1158"/>
    <n v="2.8039160711308555"/>
    <n v="5.4434740265644397"/>
    <x v="3"/>
  </r>
  <r>
    <x v="1159"/>
    <n v="2.7709288232351983"/>
    <n v="3.1258258998152835"/>
    <x v="1"/>
  </r>
  <r>
    <x v="1160"/>
    <n v="2.8039160711308555"/>
    <n v="3.162069641940243"/>
    <x v="1"/>
  </r>
  <r>
    <x v="1161"/>
    <n v="2.29261372874817"/>
    <n v="2.7634239822678968"/>
    <x v="1"/>
  </r>
  <r>
    <x v="1162"/>
    <n v="2.0946902413742272"/>
    <n v="2.9320554900774933"/>
    <x v="1"/>
  </r>
  <r>
    <x v="1163"/>
    <n v="2.3256009766438273"/>
    <n v="2.5357618218918243"/>
    <x v="1"/>
  </r>
  <r>
    <x v="1164"/>
    <n v="2.5730053358612555"/>
    <n v="2.1452126626261778"/>
    <x v="1"/>
  </r>
  <r>
    <x v="1165"/>
    <n v="2.3256009766438273"/>
    <n v="2.4755586936970566"/>
    <x v="1"/>
  </r>
  <r>
    <x v="1166"/>
    <n v="2.9688523106091411"/>
    <n v="2.8572353439501956"/>
    <x v="1"/>
  </r>
  <r>
    <x v="1167"/>
    <n v="4.0904187390614837"/>
    <n v="5.5189952216125899"/>
    <x v="3"/>
  </r>
  <r>
    <x v="1168"/>
    <n v="3.2822311656178838"/>
    <n v="3.295455886847618"/>
    <x v="1"/>
  </r>
  <r>
    <x v="1169"/>
    <n v="2.6224862077047413"/>
    <n v="2.8413470338713749"/>
    <x v="1"/>
  </r>
  <r>
    <x v="1170"/>
    <n v="2.2431328569046842"/>
    <n v="2.4380236953695582"/>
    <x v="1"/>
  </r>
  <r>
    <x v="1171"/>
    <n v="1.764817762417656"/>
    <n v="2.0225859812238696"/>
    <x v="1"/>
  </r>
  <r>
    <x v="1172"/>
    <n v="1.4382440082506505"/>
    <n v="1.6242581835080954"/>
    <x v="1"/>
  </r>
  <r>
    <x v="1173"/>
    <n v="1.2452686080610564"/>
    <n v="1.3923849232442254"/>
    <x v="2"/>
  </r>
  <r>
    <x v="1174"/>
    <n v="1.1001247173201651"/>
    <n v="1.3391009182152223"/>
    <x v="2"/>
  </r>
  <r>
    <x v="1175"/>
    <n v="0.95663018897405661"/>
    <n v="1.2770820304091093"/>
    <x v="2"/>
  </r>
  <r>
    <x v="1176"/>
    <n v="0.93683784023666228"/>
    <n v="1.1934334251389513"/>
    <x v="2"/>
  </r>
  <r>
    <x v="1177"/>
    <n v="0.73726499046793681"/>
    <n v="1.0079174806813636"/>
    <x v="2"/>
  </r>
  <r>
    <x v="1178"/>
    <n v="0.62675771001748537"/>
    <n v="0.82043627128053009"/>
    <x v="2"/>
  </r>
  <r>
    <x v="1179"/>
    <n v="0.58222492535834813"/>
    <n v="0.67840725314238159"/>
    <x v="0"/>
  </r>
  <r>
    <x v="1180"/>
    <n v="0.53769214069921112"/>
    <n v="0.67264149660716477"/>
    <x v="0"/>
  </r>
  <r>
    <x v="1181"/>
    <n v="0.53769214069921112"/>
    <n v="0.66536432528580969"/>
    <x v="0"/>
  </r>
  <r>
    <x v="1182"/>
    <n v="0.50305553040877116"/>
    <n v="0.65851194247966027"/>
    <x v="0"/>
  </r>
  <r>
    <x v="1183"/>
    <n v="0.49150999364529113"/>
    <n v="0.65203411718081994"/>
    <x v="0"/>
  </r>
  <r>
    <x v="1184"/>
    <n v="0.46676955772354828"/>
    <n v="0.64578938376622397"/>
    <x v="0"/>
  </r>
  <r>
    <x v="1185"/>
    <n v="0.46676955772354828"/>
    <n v="0.63974772706168381"/>
    <x v="0"/>
  </r>
  <r>
    <x v="1186"/>
    <n v="0.53769214069921112"/>
    <n v="0.63376030265226513"/>
    <x v="0"/>
  </r>
  <r>
    <x v="1187"/>
    <n v="0.51460106717225107"/>
    <n v="0.62704321296634991"/>
    <x v="0"/>
  </r>
  <r>
    <x v="1188"/>
    <n v="0.43213294743310832"/>
    <n v="0.61712158091594405"/>
    <x v="0"/>
  </r>
  <r>
    <x v="1189"/>
    <n v="0.39254824995831977"/>
    <n v="0.58547924131049067"/>
    <x v="0"/>
  </r>
  <r>
    <x v="1190"/>
    <n v="0.39254824995831977"/>
    <n v="0.55812087092365803"/>
    <x v="0"/>
  </r>
  <r>
    <x v="1191"/>
    <n v="0.42058741066962829"/>
    <n v="0.53064163435549072"/>
    <x v="0"/>
  </r>
  <r>
    <x v="1192"/>
    <n v="0.39254824995831977"/>
    <n v="0.4985962507670938"/>
    <x v="0"/>
  </r>
  <r>
    <x v="1193"/>
    <n v="0.37770398840527403"/>
    <n v="0.46685503455736843"/>
    <x v="0"/>
  </r>
  <r>
    <x v="1194"/>
    <n v="0.3480154652991827"/>
    <n v="0.43372055825992439"/>
    <x v="0"/>
  </r>
  <r>
    <x v="1195"/>
    <n v="0.3480154652991827"/>
    <n v="0.4294698950138251"/>
    <x v="0"/>
  </r>
  <r>
    <x v="1196"/>
    <n v="0.30513204303482838"/>
    <n v="0.42541070254686886"/>
    <x v="0"/>
  </r>
  <r>
    <x v="1197"/>
    <n v="0.30513204303482838"/>
    <n v="0.42141709803083793"/>
    <x v="0"/>
  </r>
  <r>
    <x v="1198"/>
    <n v="0.36285972685222834"/>
    <n v="0.97942959671058138"/>
    <x v="1"/>
  </r>
  <r>
    <x v="1199"/>
    <n v="0.62675771001748537"/>
    <n v="1.6638902129708892"/>
    <x v="1"/>
  </r>
  <r>
    <x v="1200"/>
    <n v="1.1215664284523421"/>
    <n v="1.767540107199729"/>
    <x v="1"/>
  </r>
  <r>
    <x v="1201"/>
    <n v="1.764817762417656"/>
    <n v="1.4152505916523419"/>
    <x v="1"/>
  </r>
  <r>
    <x v="1202"/>
    <n v="1.2238268969288792"/>
    <n v="1.1598601052384176"/>
    <x v="1"/>
  </r>
  <r>
    <x v="1203"/>
    <n v="1.0588906574505936"/>
    <n v="0.85257750007701794"/>
    <x v="1"/>
  </r>
  <r>
    <x v="1204"/>
    <n v="0.91704549149926806"/>
    <n v="0.68730252193904551"/>
    <x v="1"/>
  </r>
  <r>
    <x v="1205"/>
    <n v="0.73726499046793681"/>
    <n v="0.54287115443347178"/>
    <x v="2"/>
  </r>
  <r>
    <x v="1206"/>
    <n v="0.62675771001748537"/>
    <n v="0.53974556456314648"/>
    <x v="2"/>
  </r>
  <r>
    <x v="1207"/>
    <n v="0.52614660393573109"/>
    <n v="0.52665065753497808"/>
    <x v="2"/>
  </r>
  <r>
    <x v="1208"/>
    <n v="0.49150999364529113"/>
    <n v="0.50488842917787125"/>
    <x v="2"/>
  </r>
  <r>
    <x v="1209"/>
    <n v="0.44367848419658829"/>
    <n v="0.43759571482408338"/>
    <x v="0"/>
  </r>
  <r>
    <x v="1210"/>
    <n v="0.4057431491165826"/>
    <n v="0.43669518263057872"/>
    <x v="0"/>
  </r>
  <r>
    <x v="1211"/>
    <n v="0.4057431491165826"/>
    <n v="0.43424447132168342"/>
    <x v="0"/>
  </r>
  <r>
    <x v="1212"/>
    <n v="0.36285972685222834"/>
    <n v="0.43040345364299715"/>
    <x v="0"/>
  </r>
  <r>
    <x v="1213"/>
    <n v="0.31997630458787407"/>
    <n v="0.41371630892074146"/>
    <x v="0"/>
  </r>
  <r>
    <x v="1214"/>
    <n v="0.31997630458787407"/>
    <n v="0.38364324783991965"/>
    <x v="0"/>
  </r>
  <r>
    <x v="1215"/>
    <n v="0.33482056614091982"/>
    <n v="0.35696996309823514"/>
    <x v="0"/>
  </r>
  <r>
    <x v="1216"/>
    <n v="0.30513204303482838"/>
    <n v="0.35379245214232974"/>
    <x v="0"/>
  </r>
  <r>
    <x v="1217"/>
    <n v="0.31997630458787407"/>
    <n v="0.35094240923727205"/>
    <x v="0"/>
  </r>
  <r>
    <x v="1218"/>
    <n v="0.30513204303482838"/>
    <n v="0.34847541518391389"/>
    <x v="0"/>
  </r>
  <r>
    <x v="1219"/>
    <n v="0.29193714387656555"/>
    <n v="0.34629379472387029"/>
    <x v="0"/>
  </r>
  <r>
    <x v="1220"/>
    <n v="0.25235244640177701"/>
    <n v="0.34429835653530061"/>
    <x v="0"/>
  </r>
  <r>
    <x v="1221"/>
    <n v="0.24080690963829698"/>
    <n v="0.34238724751205907"/>
    <x v="0"/>
  </r>
  <r>
    <x v="1222"/>
    <n v="0.27709288232351981"/>
    <n v="0.34046749449666913"/>
    <x v="0"/>
  </r>
  <r>
    <x v="1223"/>
    <n v="0.37770398840527403"/>
    <n v="0.56065487115402357"/>
    <x v="1"/>
  </r>
  <r>
    <x v="1224"/>
    <n v="0.58222492535834813"/>
    <n v="1.0665661230498173"/>
    <x v="1"/>
  </r>
  <r>
    <x v="1225"/>
    <n v="1.1215664284523421"/>
    <n v="8.7867292096011411"/>
    <x v="3"/>
  </r>
  <r>
    <x v="1226"/>
    <n v="5.2119851675138253"/>
    <n v="5.3969490853092932"/>
    <x v="3"/>
  </r>
  <r>
    <x v="1227"/>
    <n v="3.6285972685222836"/>
    <n v="2.5454529943447626"/>
    <x v="1"/>
  </r>
  <r>
    <x v="1228"/>
    <n v="2.3750818484873126"/>
    <n v="2.1577820164503283"/>
    <x v="1"/>
  </r>
  <r>
    <x v="1229"/>
    <n v="1.6658560187306848"/>
    <n v="1.8051474280448836"/>
    <x v="1"/>
  </r>
  <r>
    <x v="1230"/>
    <n v="1.3277367278001992"/>
    <n v="1.4918088697922598"/>
    <x v="1"/>
  </r>
  <r>
    <x v="1231"/>
    <n v="1.1215664284523421"/>
    <n v="1.9818249924116511"/>
    <x v="1"/>
  </r>
  <r>
    <x v="1232"/>
    <n v="1.0390983087131993"/>
    <n v="1.9127689655375899"/>
    <x v="1"/>
  </r>
  <r>
    <x v="1233"/>
    <n v="1.0390983087131993"/>
    <n v="1.6408840130121307"/>
    <x v="1"/>
  </r>
  <r>
    <x v="1234"/>
    <n v="1.0588906574505936"/>
    <n v="1.614516289401053"/>
    <x v="1"/>
  </r>
  <r>
    <x v="1235"/>
    <n v="0.93683784023666228"/>
    <n v="1.405973636716676"/>
    <x v="1"/>
  </r>
  <r>
    <x v="1236"/>
    <n v="1.0176565975810223"/>
    <n v="1.9489445326715076"/>
    <x v="1"/>
  </r>
  <r>
    <x v="1237"/>
    <n v="1.1628004883219136"/>
    <n v="1.7421951489086887"/>
    <x v="1"/>
  </r>
  <r>
    <x v="1238"/>
    <n v="1.3062950166680221"/>
    <n v="1.4846795547505933"/>
    <x v="1"/>
  </r>
  <r>
    <x v="1239"/>
    <n v="1.2650609567984508"/>
    <n v="1.2494879076962075"/>
    <x v="1"/>
  </r>
  <r>
    <x v="1240"/>
    <n v="1.0803323685827708"/>
    <n v="1.045547449430533"/>
    <x v="2"/>
  </r>
  <r>
    <x v="1241"/>
    <n v="0.93683784023666228"/>
    <n v="0.93710953100527461"/>
    <x v="2"/>
  </r>
  <r>
    <x v="1242"/>
    <n v="0.83787609654969097"/>
    <n v="0.9089689808876491"/>
    <x v="2"/>
  </r>
  <r>
    <x v="1243"/>
    <n v="0.75870670160011378"/>
    <n v="0.8757282193350826"/>
    <x v="2"/>
  </r>
  <r>
    <x v="1244"/>
    <n v="0.66964113228183963"/>
    <n v="0.83753293292032227"/>
    <x v="2"/>
  </r>
  <r>
    <x v="1245"/>
    <n v="0.60366663649052532"/>
    <n v="0.79527586573481557"/>
    <x v="2"/>
  </r>
  <r>
    <x v="1246"/>
    <n v="0.5591338518313882"/>
    <n v="0.7145087380184445"/>
    <x v="2"/>
  </r>
  <r>
    <x v="1247"/>
    <n v="0.53769214069921112"/>
    <n v="0.68008936014807964"/>
    <x v="2"/>
  </r>
  <r>
    <x v="1248"/>
    <n v="0.64819942114966234"/>
    <n v="0.82083439146811432"/>
    <x v="1"/>
  </r>
  <r>
    <x v="1249"/>
    <n v="0.73726499046793681"/>
    <n v="0.70798420888730584"/>
    <x v="2"/>
  </r>
  <r>
    <x v="1250"/>
    <n v="0.69273220580879957"/>
    <n v="0.69778689277746198"/>
    <x v="2"/>
  </r>
  <r>
    <x v="1251"/>
    <n v="0.62675771001748537"/>
    <n v="0.69196778286494465"/>
    <x v="2"/>
  </r>
  <r>
    <x v="1252"/>
    <n v="0.58222492535834813"/>
    <n v="0.68062457766476969"/>
    <x v="2"/>
  </r>
  <r>
    <x v="1253"/>
    <n v="0.53769214069921112"/>
    <n v="0.66384842629974372"/>
    <x v="2"/>
  </r>
  <r>
    <x v="1254"/>
    <n v="0.52614660393573109"/>
    <n v="0.64243888026010187"/>
    <x v="2"/>
  </r>
  <r>
    <x v="1255"/>
    <n v="0.4783150944870283"/>
    <n v="0.61719316293698268"/>
    <x v="2"/>
  </r>
  <r>
    <x v="1256"/>
    <n v="0.4783150944870283"/>
    <n v="0.59443506065810625"/>
    <x v="2"/>
  </r>
  <r>
    <x v="1257"/>
    <n v="0.45522402096006831"/>
    <n v="0.55754155042917042"/>
    <x v="0"/>
  </r>
  <r>
    <x v="1258"/>
    <n v="0.42058741066962829"/>
    <n v="0.52324350665699848"/>
    <x v="0"/>
  </r>
  <r>
    <x v="1259"/>
    <n v="0.4057431491165826"/>
    <n v="0.52225625009994103"/>
    <x v="0"/>
  </r>
  <r>
    <x v="1260"/>
    <n v="0.4057431491165826"/>
    <n v="0.52130730317512231"/>
    <x v="0"/>
  </r>
  <r>
    <x v="1261"/>
    <n v="0.39254824995831977"/>
    <n v="0.52033201925457728"/>
    <x v="0"/>
  </r>
  <r>
    <x v="1262"/>
    <n v="0.43213294743310832"/>
    <n v="0.51925624083652133"/>
    <x v="0"/>
  </r>
  <r>
    <x v="1263"/>
    <n v="0.44367848419658829"/>
    <n v="0.51800289381502396"/>
    <x v="0"/>
  </r>
  <r>
    <x v="1264"/>
    <n v="0.42058741066962829"/>
    <n v="0.51643724507571576"/>
    <x v="0"/>
  </r>
  <r>
    <x v="1265"/>
    <n v="0.4057431491165826"/>
    <n v="0.51410515498540721"/>
    <x v="0"/>
  </r>
  <r>
    <x v="1266"/>
    <n v="0.42058741066962829"/>
    <n v="0.51204866352208134"/>
    <x v="0"/>
  </r>
  <r>
    <x v="1267"/>
    <n v="0.4783150944870283"/>
    <n v="1.2934677931282894"/>
    <x v="1"/>
  </r>
  <r>
    <x v="1268"/>
    <n v="0.99786424884362801"/>
    <n v="1.2612861816995511"/>
    <x v="1"/>
  </r>
  <r>
    <x v="1269"/>
    <n v="1.764817762417656"/>
    <n v="1.0791610904382856"/>
    <x v="1"/>
  </r>
  <r>
    <x v="1270"/>
    <n v="1.4613350817776103"/>
    <n v="0.91733317110081147"/>
    <x v="1"/>
  </r>
  <r>
    <x v="1271"/>
    <n v="1.0803323685827708"/>
    <n v="1.1350510697177856"/>
    <x v="1"/>
  </r>
  <r>
    <x v="1272"/>
    <n v="1.3689707876697705"/>
    <n v="1.6515144598487284"/>
    <x v="1"/>
  </r>
  <r>
    <x v="1273"/>
    <n v="1.880273130052456"/>
    <n v="1.4601959936746802"/>
    <x v="1"/>
  </r>
  <r>
    <x v="1274"/>
    <n v="1.6658560187306848"/>
    <n v="1.2481624262151472"/>
    <x v="1"/>
  </r>
  <r>
    <x v="1275"/>
    <n v="1.3475290765375936"/>
    <n v="0.99756605388115505"/>
    <x v="1"/>
  </r>
  <r>
    <x v="1276"/>
    <n v="1.182592837059308"/>
    <n v="0.86620760341847924"/>
    <x v="2"/>
  </r>
  <r>
    <x v="1277"/>
    <n v="1.0803323685827708"/>
    <n v="1.5127034520222145"/>
    <x v="1"/>
  </r>
  <r>
    <x v="1278"/>
    <n v="1.0390983087131993"/>
    <n v="1.828598128832652"/>
    <x v="1"/>
  </r>
  <r>
    <x v="1279"/>
    <n v="1.2865026679306277"/>
    <n v="2.0710114806631763"/>
    <x v="1"/>
  </r>
  <r>
    <x v="1280"/>
    <n v="1.4613350817776103"/>
    <n v="1.8295701970839353"/>
    <x v="1"/>
  </r>
  <r>
    <x v="1281"/>
    <n v="1.5075172288315306"/>
    <n v="1.5819399747739897"/>
    <x v="1"/>
  </r>
  <r>
    <x v="1282"/>
    <n v="1.3277367278001992"/>
    <n v="1.3514156866409521"/>
    <x v="1"/>
  </r>
  <r>
    <x v="1283"/>
    <n v="1.2238268969288792"/>
    <n v="1.1389577191888751"/>
    <x v="1"/>
  </r>
  <r>
    <x v="1284"/>
    <n v="1.1215664284523421"/>
    <n v="0.95736005755315712"/>
    <x v="2"/>
  </r>
  <r>
    <x v="1285"/>
    <n v="1.4844261553045706"/>
    <n v="2.7849907369828744"/>
    <x v="1"/>
  </r>
  <r>
    <x v="1286"/>
    <n v="2.6224862077047413"/>
    <n v="2.4832943265735903"/>
    <x v="1"/>
  </r>
  <r>
    <x v="1287"/>
    <n v="2.8039160711308555"/>
    <n v="2.1749272218791758"/>
    <x v="1"/>
  </r>
  <r>
    <x v="1288"/>
    <n v="2.3750818484873126"/>
    <n v="2.7747485097653488"/>
    <x v="1"/>
  </r>
  <r>
    <x v="1289"/>
    <n v="3.1832694219309126"/>
    <n v="2.8078362337191765"/>
    <x v="1"/>
  </r>
  <r>
    <x v="1290"/>
    <n v="3.315218413513541"/>
    <n v="2.4333974817614381"/>
    <x v="1"/>
  </r>
  <r>
    <x v="1291"/>
    <n v="2.5235244640177701"/>
    <n v="2.174582793611942"/>
    <x v="1"/>
  </r>
  <r>
    <x v="1292"/>
    <n v="1.995728497687256"/>
    <n v="1.9126935459813625"/>
    <x v="1"/>
  </r>
  <r>
    <x v="1293"/>
    <n v="1.7813113863654846"/>
    <n v="1.6652279390322922"/>
    <x v="1"/>
  </r>
  <r>
    <x v="1294"/>
    <n v="1.4382440082506505"/>
    <n v="1.3984523643677171"/>
    <x v="1"/>
  </r>
  <r>
    <x v="1295"/>
    <n v="1.2650609567984508"/>
    <n v="1.2126809629263517"/>
    <x v="2"/>
  </r>
  <r>
    <x v="1296"/>
    <n v="1.1628004883219136"/>
    <n v="1.1739120684115465"/>
    <x v="2"/>
  </r>
  <r>
    <x v="1297"/>
    <n v="1.1215664284523421"/>
    <n v="1.1495362517186019"/>
    <x v="2"/>
  </r>
  <r>
    <x v="1298"/>
    <n v="1.0803323685827708"/>
    <n v="1.1200018571577712"/>
    <x v="2"/>
  </r>
  <r>
    <x v="1299"/>
    <n v="0.99786424884362801"/>
    <n v="1.0868553070425249"/>
    <x v="2"/>
  </r>
  <r>
    <x v="1300"/>
    <n v="0.91704549149926806"/>
    <n v="1.0497425429531442"/>
    <x v="2"/>
  </r>
  <r>
    <x v="1301"/>
    <n v="0.83787609654969097"/>
    <n v="1.0082004373885085"/>
    <x v="2"/>
  </r>
  <r>
    <x v="1302"/>
    <n v="0.75870670160011378"/>
    <n v="0.96079218625431007"/>
    <x v="2"/>
  </r>
  <r>
    <x v="1303"/>
    <n v="0.79829139907490243"/>
    <n v="0.9332928439284871"/>
    <x v="2"/>
  </r>
  <r>
    <x v="1304"/>
    <n v="0.91704549149926806"/>
    <n v="0.90073153140291151"/>
    <x v="2"/>
  </r>
  <r>
    <x v="1305"/>
    <n v="0.97642253771145082"/>
    <n v="0.88621412388229082"/>
    <x v="2"/>
  </r>
  <r>
    <x v="1306"/>
    <n v="14.976210544628334"/>
    <n v="13.237840707745221"/>
    <x v="3"/>
  </r>
  <r>
    <x v="1307"/>
    <n v="13.52477163721942"/>
    <n v="7.4378406669705379"/>
    <x v="3"/>
  </r>
  <r>
    <x v="1308"/>
    <n v="6.3005643480705107"/>
    <n v="3.4173177097499519"/>
    <x v="1"/>
  </r>
  <r>
    <x v="1309"/>
    <n v="4.2553549785397689"/>
    <n v="3.0233940065912219"/>
    <x v="1"/>
  </r>
  <r>
    <x v="1310"/>
    <n v="3.1832694219309126"/>
    <n v="2.9255217152089497"/>
    <x v="1"/>
  </r>
  <r>
    <x v="1311"/>
    <n v="2.5400180879655982"/>
    <n v="2.5154632121145166"/>
    <x v="1"/>
  </r>
  <r>
    <x v="1312"/>
    <n v="2.144171113217713"/>
    <n v="2.2025138439305487"/>
    <x v="1"/>
  </r>
  <r>
    <x v="1313"/>
    <n v="1.995728497687256"/>
    <n v="2.5686021380651454"/>
    <x v="1"/>
  </r>
  <r>
    <x v="1314"/>
    <n v="2.144171113217713"/>
    <n v="2.3023426252937638"/>
    <x v="1"/>
  </r>
  <r>
    <x v="1315"/>
    <n v="2.0452093695307418"/>
    <n v="2.0318962782406711"/>
    <x v="1"/>
  </r>
  <r>
    <x v="1316"/>
    <n v="1.731830514521999"/>
    <n v="1.7605510614408568"/>
    <x v="1"/>
  </r>
  <r>
    <x v="1317"/>
    <n v="1.5536993758854505"/>
    <n v="1.4818591967827377"/>
    <x v="2"/>
  </r>
  <r>
    <x v="1318"/>
    <n v="1.3689707876697705"/>
    <n v="1.3507750720662952"/>
    <x v="2"/>
  </r>
  <r>
    <x v="1319"/>
    <n v="1.2865026679306277"/>
    <n v="1.3096963422243189"/>
    <x v="2"/>
  </r>
  <r>
    <x v="1320"/>
    <n v="1.182592837059308"/>
    <n v="1.2637579627232096"/>
    <x v="2"/>
  </r>
  <r>
    <x v="1321"/>
    <n v="1.1215664284523421"/>
    <n v="1.2134239988213615"/>
    <x v="2"/>
  </r>
  <r>
    <x v="1322"/>
    <n v="1.0176565975810223"/>
    <n v="1.1587185919063705"/>
    <x v="2"/>
  </r>
  <r>
    <x v="1323"/>
    <n v="0.95663018897405661"/>
    <n v="1.036443055730552"/>
    <x v="2"/>
  </r>
  <r>
    <x v="1324"/>
    <n v="0.95663018897405661"/>
    <n v="0.99824020452105311"/>
    <x v="2"/>
  </r>
  <r>
    <x v="1325"/>
    <n v="1.2865026679306277"/>
    <n v="1.0045628159654527"/>
    <x v="2"/>
  </r>
  <r>
    <x v="1326"/>
    <n v="1.2452686080610564"/>
    <n v="1.2259125213615059"/>
    <x v="1"/>
  </r>
  <r>
    <x v="1327"/>
    <n v="1.3475290765375936"/>
    <n v="1.8480432231372146"/>
    <x v="1"/>
  </r>
  <r>
    <x v="1328"/>
    <n v="8.1478502302273093"/>
    <n v="3.0329388804641182"/>
    <x v="1"/>
  </r>
  <r>
    <x v="1329"/>
    <n v="11.00124717320165"/>
    <n v="7.6849211394004469"/>
    <x v="3"/>
  </r>
  <r>
    <x v="1330"/>
    <n v="12.13930722560182"/>
    <n v="7.5147403799164421"/>
    <x v="3"/>
  </r>
  <r>
    <x v="1331"/>
    <n v="6.9768029299314813"/>
    <n v="3.5961889439755361"/>
    <x v="1"/>
  </r>
  <r>
    <x v="1332"/>
    <n v="5.6408193901573682"/>
    <n v="9.4186718212557992"/>
    <x v="3"/>
  </r>
  <r>
    <x v="1333"/>
    <n v="10.32500859134068"/>
    <n v="9.614580193434076"/>
    <x v="3"/>
  </r>
  <r>
    <x v="1334"/>
    <n v="8.7251270684013083"/>
    <n v="4.7935864040112719"/>
    <x v="3"/>
  </r>
  <r>
    <x v="1335"/>
    <n v="5.607832142261711"/>
    <n v="3.5849333791150357"/>
    <x v="1"/>
  </r>
  <r>
    <x v="1336"/>
    <n v="4.12340598695714"/>
    <n v="3.1627118683707898"/>
    <x v="1"/>
  </r>
  <r>
    <x v="1337"/>
    <n v="3.315218413513541"/>
    <n v="2.7520801314957533"/>
    <x v="1"/>
  </r>
  <r>
    <x v="1338"/>
    <n v="2.7709288232351983"/>
    <n v="2.371454964651043"/>
    <x v="1"/>
  </r>
  <r>
    <x v="1339"/>
    <n v="2.6224862077047413"/>
    <n v="2.1806075271586627"/>
    <x v="1"/>
  </r>
  <r>
    <x v="1340"/>
    <n v="5.9377046212182822"/>
    <n v="9.4951871016927605"/>
    <x v="3"/>
  </r>
  <r>
    <x v="1341"/>
    <n v="17.549215880489591"/>
    <n v="10.404231934119819"/>
    <x v="3"/>
  </r>
  <r>
    <x v="1342"/>
    <n v="9.2199357868361655"/>
    <n v="5.4204305381791418"/>
    <x v="3"/>
  </r>
  <r>
    <x v="1343"/>
    <n v="5.7892620056878252"/>
    <n v="3.8893633120441558"/>
    <x v="1"/>
  </r>
  <r>
    <x v="1344"/>
    <n v="4.3213294743310833"/>
    <n v="3.4913694616467286"/>
    <x v="1"/>
  </r>
  <r>
    <x v="1345"/>
    <n v="3.4141801572005122"/>
    <n v="3.0920659253507261"/>
    <x v="1"/>
  </r>
  <r>
    <x v="1346"/>
    <n v="2.8533969429743413"/>
    <n v="2.7283868733770573"/>
    <x v="1"/>
  </r>
  <r>
    <x v="1347"/>
    <n v="2.8204096950786841"/>
    <n v="3.2571511856475563"/>
    <x v="1"/>
  </r>
  <r>
    <x v="1348"/>
    <n v="2.9358650627134839"/>
    <n v="2.9773947916468142"/>
    <x v="1"/>
  </r>
  <r>
    <x v="1349"/>
    <n v="2.6059925837569127"/>
    <n v="2.640778280929422"/>
    <x v="1"/>
  </r>
  <r>
    <x v="1350"/>
    <n v="1.9297540018959416"/>
    <n v="2.3108516463815274"/>
    <x v="1"/>
  </r>
  <r>
    <x v="1351"/>
    <n v="1.9132603779481132"/>
    <n v="1.973582028591542"/>
    <x v="2"/>
  </r>
  <r>
    <x v="1352"/>
    <n v="1.731830514521999"/>
    <n v="1.7815782149656649"/>
    <x v="2"/>
  </r>
  <r>
    <x v="1353"/>
    <n v="1.7813113863654846"/>
    <n v="2.1698693852923503"/>
    <x v="1"/>
  </r>
  <r>
    <x v="1354"/>
    <n v="2.2596264808525128"/>
    <n v="2.7343359915179071"/>
    <x v="1"/>
  </r>
  <r>
    <x v="1355"/>
    <n v="2.8863841908699981"/>
    <n v="2.4832268320884179"/>
    <x v="1"/>
  </r>
  <r>
    <x v="1356"/>
    <n v="2.29261372874817"/>
    <n v="2.1929442251630862"/>
    <x v="1"/>
  </r>
  <r>
    <x v="1357"/>
    <n v="2.0946902413742272"/>
    <n v="1.9209148378799275"/>
    <x v="1"/>
  </r>
  <r>
    <x v="1358"/>
    <n v="1.8637795061046274"/>
    <n v="1.8379213267767223"/>
    <x v="2"/>
  </r>
  <r>
    <x v="1359"/>
    <n v="2.06170299347857"/>
    <n v="2.015681152094623"/>
    <x v="1"/>
  </r>
  <r>
    <x v="1360"/>
    <n v="3.0018395585047983"/>
    <n v="2.3067969942864033"/>
    <x v="1"/>
  </r>
  <r>
    <x v="1361"/>
    <n v="2.8039160711308555"/>
    <n v="2.0919767972011027"/>
    <x v="1"/>
  </r>
  <r>
    <x v="1362"/>
    <n v="2.29261372874817"/>
    <n v="2.1584750635400294"/>
    <x v="1"/>
  </r>
  <r>
    <x v="1363"/>
    <n v="1.880273130052456"/>
    <n v="2.1057687054817675"/>
    <x v="1"/>
  </r>
  <r>
    <x v="1364"/>
    <n v="1.7813113863654846"/>
    <n v="1.8712640038674402"/>
    <x v="1"/>
  </r>
  <r>
    <x v="1365"/>
    <n v="1.4151529347236906"/>
    <n v="1.6903323112524282"/>
    <x v="2"/>
  </r>
  <r>
    <x v="1366"/>
    <n v="1.3277367278001992"/>
    <n v="2.0955135571668779"/>
    <x v="1"/>
  </r>
  <r>
    <x v="1367"/>
    <n v="1.4151529347236906"/>
    <n v="1.8670209774020621"/>
    <x v="1"/>
  </r>
  <r>
    <x v="1368"/>
    <n v="1.3491784389323764"/>
    <n v="1.5481278529320588"/>
    <x v="2"/>
  </r>
  <r>
    <x v="1369"/>
    <n v="1.2238268969288792"/>
    <n v="1.4805098249312971"/>
    <x v="2"/>
  </r>
  <r>
    <x v="1370"/>
    <n v="1.0803323685827708"/>
    <n v="1.4391007054096818"/>
    <x v="2"/>
  </r>
  <r>
    <x v="1371"/>
    <n v="0.99786424884362801"/>
    <n v="1.3865279656535079"/>
    <x v="2"/>
  </r>
  <r>
    <x v="1372"/>
    <n v="0.95663018897405661"/>
    <n v="1.2942769718760199"/>
    <x v="2"/>
  </r>
  <r>
    <x v="1373"/>
    <n v="0.91704549149926806"/>
    <n v="1.2123123791627368"/>
    <x v="2"/>
  </r>
  <r>
    <x v="1374"/>
    <n v="0.81808374781229665"/>
    <n v="1.1750907246543498"/>
    <x v="2"/>
  </r>
  <r>
    <x v="1375"/>
    <n v="0.75870670160011378"/>
    <n v="1.1454504489607362"/>
    <x v="2"/>
  </r>
  <r>
    <x v="1376"/>
    <n v="0.87746079402447952"/>
    <n v="1.4188285744702163"/>
    <x v="1"/>
  </r>
  <r>
    <x v="1377"/>
    <n v="0.91704549149926806"/>
    <n v="1.1648752156491178"/>
    <x v="2"/>
  </r>
  <r>
    <x v="1378"/>
    <n v="0.95663018897405661"/>
    <n v="1.1412613160724583"/>
    <x v="2"/>
  </r>
  <r>
    <x v="1379"/>
    <n v="0.93683784023666228"/>
    <n v="1.1318930034111754"/>
    <x v="2"/>
  </r>
  <r>
    <x v="1380"/>
    <n v="0.83787609654969097"/>
    <n v="1.2477163905808324"/>
    <x v="2"/>
  </r>
  <r>
    <x v="1381"/>
    <n v="0.95663018897405661"/>
    <n v="1.1517662697326145"/>
    <x v="2"/>
  </r>
  <r>
    <x v="1382"/>
    <n v="0.95663018897405661"/>
    <n v="1.1215150074600544"/>
    <x v="2"/>
  </r>
  <r>
    <x v="1383"/>
    <n v="0.91704549149926806"/>
    <n v="1.0971336218855399"/>
    <x v="2"/>
  </r>
  <r>
    <x v="1384"/>
    <n v="0.79829139907490243"/>
    <n v="1.0710249467840194"/>
    <x v="2"/>
  </r>
  <r>
    <x v="1385"/>
    <n v="0.75870670160011378"/>
    <n v="1.0546979821253573"/>
    <x v="2"/>
  </r>
  <r>
    <x v="1386"/>
    <n v="0.69273220580879957"/>
    <n v="1.0349794060657322"/>
    <x v="2"/>
  </r>
  <r>
    <x v="1387"/>
    <n v="0.66964113228183963"/>
    <n v="1.027247854803494"/>
    <x v="2"/>
  </r>
  <r>
    <x v="1388"/>
    <n v="0.75870670160011378"/>
    <n v="1.0146491856688789"/>
    <x v="0"/>
  </r>
  <r>
    <x v="1389"/>
    <n v="1.1215664284523421"/>
    <n v="1.0061417393383811"/>
    <x v="0"/>
  </r>
  <r>
    <x v="1390"/>
    <n v="1.3689707876697705"/>
    <n v="1.1870689520764819"/>
    <x v="1"/>
  </r>
  <r>
    <x v="1391"/>
    <n v="2.3750818484873126"/>
    <n v="1.828855778771715"/>
    <x v="1"/>
  </r>
  <r>
    <x v="1392"/>
    <n v="2.4245627203307984"/>
    <n v="1.5698782749226541"/>
    <x v="1"/>
  </r>
  <r>
    <x v="1393"/>
    <n v="1.9297540018959416"/>
    <n v="1.2168324764136316"/>
    <x v="1"/>
  </r>
  <r>
    <x v="1394"/>
    <n v="1.764817762417656"/>
    <n v="1.0805559596294068"/>
    <x v="2"/>
  </r>
  <r>
    <x v="1395"/>
    <n v="1.3689707876697705"/>
    <n v="1.0638332237434664"/>
    <x v="2"/>
  </r>
  <r>
    <x v="1396"/>
    <n v="3.991456995374512"/>
    <n v="3.007053413200437"/>
    <x v="1"/>
  </r>
  <r>
    <x v="1397"/>
    <n v="6.3005643480705107"/>
    <n v="2.7760844423722428"/>
    <x v="1"/>
  </r>
  <r>
    <x v="1398"/>
    <n v="6.4984878354444531"/>
    <n v="7.6891132339902883"/>
    <x v="3"/>
  </r>
  <r>
    <x v="1399"/>
    <n v="15.619461878593647"/>
    <n v="8.1538304587142338"/>
    <x v="3"/>
  </r>
  <r>
    <x v="1400"/>
    <n v="8.1973311020707946"/>
    <n v="3.5981680749493195"/>
    <x v="1"/>
  </r>
  <r>
    <x v="1401"/>
    <n v="5.2119851675138253"/>
    <n v="3.0761839011486636"/>
    <x v="1"/>
  </r>
  <r>
    <x v="1402"/>
    <n v="3.6285972685222836"/>
    <n v="2.5636681270603114"/>
    <x v="1"/>
  </r>
  <r>
    <x v="1403"/>
    <n v="2.8039160711308555"/>
    <n v="2.4343466076423876"/>
    <x v="1"/>
  </r>
  <r>
    <x v="1404"/>
    <n v="2.3256009766438273"/>
    <n v="2.1228607762883889"/>
    <x v="1"/>
  </r>
  <r>
    <x v="1405"/>
    <n v="2.144171113217713"/>
    <n v="2.5596240020037229"/>
    <x v="1"/>
  </r>
  <r>
    <x v="1406"/>
    <n v="2.3256009766438273"/>
    <n v="2.6077474573356478"/>
    <x v="1"/>
  </r>
  <r>
    <x v="1407"/>
    <n v="2.3256009766438273"/>
    <n v="2.2066471640589889"/>
    <x v="1"/>
  </r>
  <r>
    <x v="1408"/>
    <n v="3.5626227727309692"/>
    <n v="3.634673411673758"/>
    <x v="1"/>
  </r>
  <r>
    <x v="1409"/>
    <n v="4.2553549785397689"/>
    <n v="3.2084701612695601"/>
    <x v="1"/>
  </r>
  <r>
    <x v="1410"/>
    <n v="3.315218413513541"/>
    <n v="2.7620399197622136"/>
    <x v="1"/>
  </r>
  <r>
    <x v="1411"/>
    <n v="2.5235244640177701"/>
    <n v="2.8319808977944421"/>
    <x v="1"/>
  </r>
  <r>
    <x v="1412"/>
    <n v="2.0452093695307418"/>
    <n v="2.5270674422486463"/>
    <x v="1"/>
  </r>
  <r>
    <x v="1413"/>
    <n v="1.6988432666263418"/>
    <n v="2.1828492196357732"/>
    <x v="1"/>
  </r>
  <r>
    <x v="1414"/>
    <n v="1.4382440082506505"/>
    <n v="1.7862820389412011"/>
    <x v="2"/>
  </r>
  <r>
    <x v="1415"/>
    <n v="1.2452686080610564"/>
    <n v="1.6067873054518902"/>
    <x v="2"/>
  </r>
  <r>
    <x v="1416"/>
    <n v="1.1628004883219136"/>
    <n v="1.5466030635344081"/>
    <x v="2"/>
  </r>
  <r>
    <x v="1417"/>
    <n v="1.1215664284523421"/>
    <n v="1.4781731171416093"/>
    <x v="2"/>
  </r>
  <r>
    <x v="1418"/>
    <n v="0.99786424884362801"/>
    <n v="1.3115605104376251"/>
    <x v="2"/>
  </r>
  <r>
    <x v="1419"/>
    <n v="0.95663018897405661"/>
    <n v="1.1957115555169677"/>
    <x v="2"/>
  </r>
  <r>
    <x v="1420"/>
    <n v="0.93683784023666228"/>
    <n v="1.1019853441469933"/>
    <x v="2"/>
  </r>
  <r>
    <x v="1421"/>
    <n v="1.1215664284523421"/>
    <n v="1.0305884323076273"/>
    <x v="0"/>
  </r>
  <r>
    <x v="1422"/>
    <n v="1.2040345481914849"/>
    <n v="1.2310466522922179"/>
    <x v="1"/>
  </r>
  <r>
    <x v="1423"/>
    <n v="1.1628004883219136"/>
    <n v="1.0464084376508558"/>
    <x v="2"/>
  </r>
  <r>
    <x v="1424"/>
    <n v="1.1215664284523421"/>
    <n v="1.0317451292973752"/>
    <x v="0"/>
  </r>
  <r>
    <x v="1425"/>
    <n v="0.91704549149926806"/>
    <n v="1.0034220995223042"/>
    <x v="0"/>
  </r>
  <r>
    <x v="1426"/>
    <n v="0.79829139907490243"/>
    <n v="0.97908424397233951"/>
    <x v="0"/>
  </r>
  <r>
    <x v="1427"/>
    <n v="0.75870670160011378"/>
    <n v="0.9560318742780447"/>
    <x v="0"/>
  </r>
  <r>
    <x v="1428"/>
    <n v="0.66964113228183963"/>
    <n v="0.972529734245698"/>
    <x v="0"/>
  </r>
  <r>
    <x v="1429"/>
    <n v="0.79829139907490243"/>
    <n v="0.962723821623094"/>
    <x v="0"/>
  </r>
  <r>
    <x v="1430"/>
    <n v="1.0176565975810223"/>
    <n v="0.95450115031271399"/>
    <x v="0"/>
  </r>
  <r>
    <x v="1431"/>
    <n v="2.4905372161221129"/>
    <n v="1.7075445275041483"/>
    <x v="1"/>
  </r>
  <r>
    <x v="1432"/>
    <n v="2.3750818484873126"/>
    <n v="2.2239396653664572"/>
    <x v="1"/>
  </r>
  <r>
    <x v="1433"/>
    <n v="2.3750818484873126"/>
    <n v="1.9364188154726625"/>
    <x v="1"/>
  </r>
  <r>
    <x v="1434"/>
    <n v="1.995728497687256"/>
    <n v="1.5980292124685083"/>
    <x v="1"/>
  </r>
  <r>
    <x v="1435"/>
    <n v="1.5998815229393704"/>
    <n v="1.3978301158762503"/>
    <x v="1"/>
  </r>
  <r>
    <x v="1436"/>
    <n v="1.4382440082506505"/>
    <n v="1.3922143604131749"/>
    <x v="1"/>
  </r>
  <r>
    <x v="1437"/>
    <n v="1.3277367278001992"/>
    <n v="1.1292165900154627"/>
    <x v="2"/>
  </r>
  <r>
    <x v="1438"/>
    <n v="1.2238268969288792"/>
    <n v="1.1023619732100902"/>
    <x v="2"/>
  </r>
  <r>
    <x v="1439"/>
    <n v="1.1215664284523421"/>
    <n v="1.0683231715992467"/>
    <x v="2"/>
  </r>
  <r>
    <x v="1440"/>
    <n v="1.1215664284523421"/>
    <n v="1.0458483324320216"/>
    <x v="2"/>
  </r>
  <r>
    <x v="1441"/>
    <n v="1.5536993758854505"/>
    <n v="1.6923676321480094"/>
    <x v="1"/>
  </r>
  <r>
    <x v="1442"/>
    <n v="2.3420946005916559"/>
    <n v="1.4728660896060446"/>
    <x v="1"/>
  </r>
  <r>
    <x v="1443"/>
    <n v="2.0452093695307418"/>
    <n v="1.1254043552060589"/>
    <x v="2"/>
  </r>
  <r>
    <x v="1444"/>
    <n v="1.7153368905741704"/>
    <n v="1.0747609462688823"/>
    <x v="2"/>
  </r>
  <r>
    <x v="1445"/>
    <n v="1.3475290765375936"/>
    <n v="1.0439284058286884"/>
    <x v="2"/>
  </r>
  <r>
    <x v="1446"/>
    <n v="1.1215664284523421"/>
    <n v="0.94147340077052621"/>
    <x v="0"/>
  </r>
  <r>
    <x v="1447"/>
    <n v="0.97642253771145082"/>
    <n v="0.85121049425387607"/>
    <x v="0"/>
  </r>
  <r>
    <x v="1448"/>
    <n v="1.1628004883219136"/>
    <n v="0.92034529519511898"/>
    <x v="0"/>
  </r>
  <r>
    <x v="1449"/>
    <n v="1.4151529347236906"/>
    <n v="2.0455952887295057"/>
    <x v="1"/>
  </r>
  <r>
    <x v="1450"/>
    <n v="7.669535135740281"/>
    <n v="7.9495810487841219"/>
    <x v="3"/>
  </r>
  <r>
    <x v="1451"/>
    <n v="9.582795513688394"/>
    <n v="4.4643757700698927"/>
    <x v="3"/>
  </r>
  <r>
    <x v="1452"/>
    <n v="5.9377046212182822"/>
    <n v="2.9411379330393626"/>
    <x v="1"/>
  </r>
  <r>
    <x v="1453"/>
    <n v="5.2779596633051398"/>
    <n v="5.0743138178827403"/>
    <x v="3"/>
  </r>
  <r>
    <x v="1454"/>
    <n v="5.0305553040877111"/>
    <n v="3.0783639598854728"/>
    <x v="1"/>
  </r>
  <r>
    <x v="1455"/>
    <n v="3.529635524835312"/>
    <n v="2.5510326896686086"/>
    <x v="1"/>
  </r>
  <r>
    <x v="1456"/>
    <n v="2.8039160711308555"/>
    <n v="2.1512741639994877"/>
    <x v="1"/>
  </r>
  <r>
    <x v="1457"/>
    <n v="2.144171113217713"/>
    <n v="2.5795050800743708"/>
    <x v="1"/>
  </r>
  <r>
    <x v="1458"/>
    <n v="4.5027593377571975"/>
    <n v="2.3168956193879673"/>
    <x v="1"/>
  </r>
  <r>
    <x v="1459"/>
    <n v="4.7831509448702825"/>
    <n v="1.9482927860321733"/>
    <x v="1"/>
  </r>
  <r>
    <x v="1460"/>
    <n v="3.0018395585047983"/>
    <n v="1.5414505723658802"/>
    <x v="2"/>
  </r>
  <r>
    <x v="1461"/>
    <n v="2.3256009766438273"/>
    <n v="1.402796484004273"/>
    <x v="2"/>
  </r>
  <r>
    <x v="1462"/>
    <n v="1.8637795061046274"/>
    <n v="1.3512453353896743"/>
    <x v="2"/>
  </r>
  <r>
    <x v="1463"/>
    <n v="1.5536993758854505"/>
    <n v="1.2787332307405075"/>
    <x v="2"/>
  </r>
  <r>
    <x v="1464"/>
    <n v="1.3277367278001992"/>
    <n v="1.2416380910875495"/>
    <x v="2"/>
  </r>
  <r>
    <x v="1465"/>
    <n v="2.0946902413742272"/>
    <n v="2.230711756569757"/>
    <x v="1"/>
  </r>
  <r>
    <x v="1466"/>
    <n v="2.2596264808525128"/>
    <n v="2.3746491639455849"/>
    <x v="1"/>
  </r>
  <r>
    <x v="1467"/>
    <n v="2.144171113217713"/>
    <n v="2.9189840386656192"/>
    <x v="1"/>
  </r>
  <r>
    <x v="1468"/>
    <n v="1.9297540018959416"/>
    <n v="2.5298056767891328"/>
    <x v="1"/>
  </r>
  <r>
    <x v="1469"/>
    <n v="1.6460636699932905"/>
    <n v="2.068481985354552"/>
    <x v="1"/>
  </r>
  <r>
    <x v="1470"/>
    <n v="1.5536993758854505"/>
    <n v="1.7009930895421135"/>
    <x v="1"/>
  </r>
  <r>
    <x v="1471"/>
    <n v="1.3689707876697705"/>
    <n v="1.3865740712092534"/>
    <x v="2"/>
  </r>
  <r>
    <x v="1472"/>
    <n v="1.3062950166680221"/>
    <n v="1.342189772786615"/>
    <x v="2"/>
  </r>
  <r>
    <x v="1473"/>
    <n v="1.5075172288315306"/>
    <n v="1.3144432994049677"/>
    <x v="2"/>
  </r>
  <r>
    <x v="1474"/>
    <n v="3.315218413513541"/>
    <n v="1.2787001260717916"/>
    <x v="2"/>
  </r>
  <r>
    <x v="1475"/>
    <n v="2.3256009766438273"/>
    <n v="1.2400919177778005"/>
    <x v="2"/>
  </r>
  <r>
    <x v="1476"/>
    <n v="1.6988432666263418"/>
    <n v="1.2037447387934712"/>
    <x v="2"/>
  </r>
  <r>
    <x v="1477"/>
    <n v="1.3277367278001992"/>
    <n v="1.1639327398142221"/>
    <x v="2"/>
  </r>
  <r>
    <x v="1478"/>
    <n v="1.2650609567984508"/>
    <n v="1.1434361764004632"/>
    <x v="2"/>
  </r>
  <r>
    <x v="1479"/>
    <n v="1.4151529347236906"/>
    <n v="1.4511557372258042"/>
    <x v="1"/>
  </r>
  <r>
    <x v="1480"/>
    <n v="2.0452093695307418"/>
    <n v="2.5836591082305169"/>
    <x v="1"/>
  </r>
  <r>
    <x v="1481"/>
    <n v="3.2492439177222265"/>
    <n v="2.7332352756188385"/>
    <x v="1"/>
  </r>
  <r>
    <x v="1482"/>
    <n v="3.6285972685222836"/>
    <n v="2.3383335399211997"/>
    <x v="1"/>
  </r>
  <r>
    <x v="1483"/>
    <n v="2.6884607034960557"/>
    <n v="2.0187898414152237"/>
    <x v="1"/>
  </r>
  <r>
    <x v="1484"/>
    <n v="1.995728497687256"/>
    <n v="1.7093387357291283"/>
    <x v="1"/>
  </r>
  <r>
    <x v="1485"/>
    <n v="1.6988432666263418"/>
    <n v="1.5508371277445474"/>
    <x v="1"/>
  </r>
  <r>
    <x v="1486"/>
    <n v="1.5075172288315306"/>
    <n v="1.2982547855680733"/>
    <x v="2"/>
  </r>
  <r>
    <x v="1487"/>
    <n v="1.3277367278001992"/>
    <n v="1.2733673141474582"/>
    <x v="2"/>
  </r>
  <r>
    <x v="1488"/>
    <n v="1.1413587771897364"/>
    <n v="1.2411720260005419"/>
    <x v="2"/>
  </r>
  <r>
    <x v="1489"/>
    <n v="1.0803323685827708"/>
    <n v="1.2069545548330698"/>
    <x v="2"/>
  </r>
  <r>
    <x v="1490"/>
    <n v="1.2040345481914849"/>
    <n v="1.2615404424777321"/>
    <x v="2"/>
  </r>
  <r>
    <x v="1491"/>
    <n v="1.2040345481914849"/>
    <n v="1.1769297326181687"/>
    <x v="2"/>
  </r>
  <r>
    <x v="1492"/>
    <n v="1.2650609567984508"/>
    <n v="1.1531672491508496"/>
    <x v="2"/>
  </r>
  <r>
    <x v="1493"/>
    <n v="1.1628004883219136"/>
    <n v="1.1620539702606025"/>
    <x v="2"/>
  </r>
  <r>
    <x v="1494"/>
    <n v="1.7813113863654846"/>
    <n v="2.5983538977110161"/>
    <x v="1"/>
  </r>
  <r>
    <x v="1495"/>
    <n v="2.7709288232351983"/>
    <n v="2.7871010474482212"/>
    <x v="1"/>
  </r>
  <r>
    <x v="1496"/>
    <n v="3.3482056614091982"/>
    <n v="3.4306264211406181"/>
    <x v="1"/>
  </r>
  <r>
    <x v="1497"/>
    <n v="4.12340598695714"/>
    <n v="3.0706790081144515"/>
    <x v="1"/>
  </r>
  <r>
    <x v="1498"/>
    <n v="3.0018395585047983"/>
    <n v="2.6546737033467243"/>
    <x v="1"/>
  </r>
  <r>
    <x v="1499"/>
    <n v="2.2101456090090275"/>
    <n v="2.2310528614386342"/>
    <x v="1"/>
  </r>
  <r>
    <x v="1500"/>
    <n v="1.8307922582089704"/>
    <n v="1.8417978373913007"/>
    <x v="1"/>
  </r>
  <r>
    <x v="1501"/>
    <n v="1.880273130052456"/>
    <n v="1.6421578751067747"/>
    <x v="1"/>
  </r>
  <r>
    <x v="1502"/>
    <n v="2.3256009766438273"/>
    <n v="1.482009881864756"/>
    <x v="2"/>
  </r>
  <r>
    <x v="1503"/>
    <n v="2.29261372874817"/>
    <n v="1.3906273787123409"/>
    <x v="2"/>
  </r>
  <r>
    <x v="1504"/>
    <n v="2.5400180879655982"/>
    <n v="1.4047643743058842"/>
    <x v="2"/>
  </r>
  <r>
    <x v="1505"/>
    <n v="3.991456995374512"/>
    <n v="2.4058849177698001"/>
    <x v="1"/>
  </r>
  <r>
    <x v="1506"/>
    <n v="3.315218413513541"/>
    <n v="2.2517755170172036"/>
    <x v="1"/>
  </r>
  <r>
    <x v="1507"/>
    <n v="2.5235244640177701"/>
    <n v="2.4746600365087046"/>
    <x v="1"/>
  </r>
  <r>
    <x v="1508"/>
    <n v="1.9132603779481132"/>
    <n v="2.029046327643353"/>
    <x v="1"/>
  </r>
  <r>
    <x v="1509"/>
    <n v="1.5075172288315306"/>
    <n v="1.810644229266037"/>
    <x v="1"/>
  </r>
  <r>
    <x v="1510"/>
    <n v="1.5536993758854505"/>
    <n v="1.7701484809010324"/>
    <x v="1"/>
  </r>
  <r>
    <x v="1511"/>
    <n v="1.7813113863654846"/>
    <n v="1.4794984919571688"/>
    <x v="2"/>
  </r>
  <r>
    <x v="1512"/>
    <n v="1.5536993758854505"/>
    <n v="1.3777846192808263"/>
    <x v="2"/>
  </r>
  <r>
    <x v="1513"/>
    <n v="1.3062950166680221"/>
    <n v="1.345833004066074"/>
    <x v="2"/>
  </r>
  <r>
    <x v="1514"/>
    <n v="1.2040345481914849"/>
    <n v="1.3108486030563611"/>
    <x v="2"/>
  </r>
  <r>
    <x v="1515"/>
    <n v="1.0803323685827708"/>
    <n v="1.2662821832664624"/>
    <x v="2"/>
  </r>
  <r>
    <x v="1516"/>
    <n v="0.93683784023666228"/>
    <n v="1.2113853929412617"/>
    <x v="2"/>
  </r>
  <r>
    <x v="1517"/>
    <n v="0.83787609654969097"/>
    <n v="1.0992353931981673"/>
    <x v="2"/>
  </r>
  <r>
    <x v="1518"/>
    <n v="0.87746079402447952"/>
    <n v="0.9130429432544046"/>
    <x v="0"/>
  </r>
  <r>
    <x v="1519"/>
    <n v="0.79829139907490243"/>
    <n v="0.90373941909911792"/>
    <x v="0"/>
  </r>
  <r>
    <x v="1520"/>
    <n v="0.75870670160011378"/>
    <n v="0.89302633033673406"/>
    <x v="0"/>
  </r>
  <r>
    <x v="1521"/>
    <n v="0.64819942114966234"/>
    <n v="0.86138853888718425"/>
    <x v="0"/>
  </r>
  <r>
    <x v="1522"/>
    <n v="0.87746079402447952"/>
    <n v="0.85069574772955514"/>
    <x v="0"/>
  </r>
  <r>
    <x v="1523"/>
    <n v="0.99786424884362801"/>
    <n v="0.8405140028346838"/>
    <x v="0"/>
  </r>
  <r>
    <x v="1524"/>
    <n v="0.91704549149926806"/>
    <n v="0.83063231716563246"/>
    <x v="0"/>
  </r>
  <r>
    <x v="1525"/>
    <n v="1.1413587771897364"/>
    <n v="0.94046487763031983"/>
    <x v="1"/>
  </r>
  <r>
    <x v="1526"/>
    <n v="2.3750818484873126"/>
    <n v="0.92461140597699198"/>
    <x v="1"/>
  </r>
  <r>
    <x v="1527"/>
    <n v="1.7153368905741704"/>
    <n v="0.80564122070749611"/>
    <x v="0"/>
  </r>
  <r>
    <x v="1528"/>
    <n v="1.3475290765375936"/>
    <n v="0.79825513336684284"/>
    <x v="0"/>
  </r>
  <r>
    <x v="1529"/>
    <n v="1.1215664284523421"/>
    <n v="0.79099180546942582"/>
    <x v="0"/>
  </r>
  <r>
    <x v="1530"/>
    <n v="0.91704549149926806"/>
    <n v="0.78293485744771751"/>
    <x v="0"/>
  </r>
  <r>
    <x v="1531"/>
    <n v="0.75870670160011378"/>
    <n v="0.77478726207796811"/>
    <x v="0"/>
  </r>
  <r>
    <x v="1532"/>
    <n v="0.64819942114966234"/>
    <n v="0.75236612197663799"/>
    <x v="0"/>
  </r>
  <r>
    <x v="1533"/>
    <n v="0.53769214069921112"/>
    <n v="0.70549656448896658"/>
    <x v="0"/>
  </r>
  <r>
    <x v="1534"/>
    <n v="0.52614660393573109"/>
    <n v="0.69769225526429923"/>
    <x v="0"/>
  </r>
  <r>
    <x v="1535"/>
    <n v="0.51460106717225107"/>
    <n v="0.69020545380492626"/>
    <x v="0"/>
  </r>
  <r>
    <x v="1536"/>
    <n v="0.51460106717225107"/>
    <n v="0.68286362523184341"/>
    <x v="0"/>
  </r>
  <r>
    <x v="1537"/>
    <n v="0.42058741066962829"/>
    <n v="0.67621081076556733"/>
    <x v="0"/>
  </r>
  <r>
    <x v="1538"/>
    <n v="0.4057431491165826"/>
    <n v="0.66999718295905542"/>
    <x v="0"/>
  </r>
  <r>
    <x v="1539"/>
    <n v="0.4057431491165826"/>
    <n v="0.66404197846447954"/>
    <x v="0"/>
  </r>
  <r>
    <x v="1540"/>
    <n v="0.4057431491165826"/>
    <n v="0.65818828209969671"/>
    <x v="0"/>
  </r>
  <r>
    <x v="1541"/>
    <n v="0.37770398840527403"/>
    <n v="0.65157296693462885"/>
    <x v="0"/>
  </r>
  <r>
    <x v="1542"/>
    <n v="0.30513204303482838"/>
    <n v="0.6223099580509438"/>
    <x v="0"/>
  </r>
  <r>
    <x v="1543"/>
    <n v="0.31997630458787407"/>
    <n v="0.58356638584866949"/>
    <x v="0"/>
  </r>
  <r>
    <x v="1544"/>
    <n v="0.27709288232351981"/>
    <n v="0.5481070613679544"/>
    <x v="0"/>
  </r>
  <r>
    <x v="1545"/>
    <n v="0.25235244640177701"/>
    <n v="0.51072980930876943"/>
    <x v="0"/>
  </r>
  <r>
    <x v="1546"/>
    <n v="0.24080690963829698"/>
    <n v="0.47248070918417018"/>
    <x v="0"/>
  </r>
  <r>
    <x v="1547"/>
    <n v="0.25235244640177701"/>
    <n v="0.45301672285167249"/>
    <x v="0"/>
  </r>
  <r>
    <x v="1548"/>
    <n v="0.26554734556003989"/>
    <n v="0.43640563619791434"/>
    <x v="0"/>
  </r>
  <r>
    <x v="1549"/>
    <n v="0.21606647371655416"/>
    <n v="0.41172928802038461"/>
    <x v="0"/>
  </r>
  <r>
    <x v="1550"/>
    <n v="0.25235244640177701"/>
    <n v="0.40516661385986941"/>
    <x v="0"/>
  </r>
  <r>
    <x v="1551"/>
    <n v="0.30513204303482838"/>
    <n v="0.37638177997159933"/>
    <x v="0"/>
  </r>
  <r>
    <x v="1552"/>
    <n v="0.25235244640177701"/>
    <n v="0.34556037520007682"/>
    <x v="4"/>
  </r>
  <r>
    <x v="1553"/>
    <n v="0.27709288232351981"/>
    <n v="0.32541033820318954"/>
    <x v="4"/>
  </r>
  <r>
    <x v="1554"/>
    <n v="0.26554734556003989"/>
    <n v="0.32519926208002375"/>
    <x v="4"/>
  </r>
  <r>
    <x v="1555"/>
    <n v="0.25235244640177701"/>
    <n v="0.32497794764227739"/>
    <x v="4"/>
  </r>
  <r>
    <x v="1556"/>
    <n v="0.20452093695307416"/>
    <n v="0.324730726374509"/>
    <x v="4"/>
  </r>
  <r>
    <x v="1557"/>
    <n v="0.12700090439827993"/>
    <n v="0.32446483776487495"/>
    <x v="4"/>
  </r>
  <r>
    <x v="1558"/>
    <n v="0.25235244640177701"/>
    <n v="0.32417267886256557"/>
    <x v="4"/>
  </r>
  <r>
    <x v="1559"/>
    <n v="0.20452093695307416"/>
    <n v="0.32385896113374485"/>
    <x v="4"/>
  </r>
  <r>
    <x v="1560"/>
    <n v="0.22926137287481702"/>
    <n v="0.32217593212815865"/>
    <x v="4"/>
  </r>
  <r>
    <x v="1561"/>
    <n v="0.16823496426785131"/>
    <n v="0.3193220155143735"/>
    <x v="4"/>
  </r>
  <r>
    <x v="1562"/>
    <n v="0.1492672967278485"/>
    <n v="0.31641490848527337"/>
    <x v="4"/>
  </r>
  <r>
    <x v="1563"/>
    <n v="0.14184516595132562"/>
    <n v="0.3135105965297077"/>
    <x v="4"/>
  </r>
  <r>
    <x v="1564"/>
    <n v="8.9890250515665654E-2"/>
    <n v="0.3110788409902604"/>
    <x v="4"/>
  </r>
  <r>
    <x v="1565"/>
    <n v="0.25235244640177701"/>
    <n v="0.3107681275593599"/>
    <x v="4"/>
  </r>
  <r>
    <x v="1566"/>
    <n v="0.18142986342611417"/>
    <n v="0.31045848197889142"/>
    <x v="4"/>
  </r>
  <r>
    <x v="1567"/>
    <n v="0.15668942750437134"/>
    <n v="0.31015016495845221"/>
    <x v="4"/>
  </r>
  <r>
    <x v="1568"/>
    <n v="0.14184516595132562"/>
    <n v="0.30984331292898321"/>
    <x v="4"/>
  </r>
  <r>
    <x v="1569"/>
    <n v="0.11215664284523422"/>
    <n v="0.30953794870590928"/>
    <x v="4"/>
  </r>
  <r>
    <x v="1570"/>
    <n v="0.10473451206871137"/>
    <n v="0.3092339777063518"/>
    <x v="4"/>
  </r>
  <r>
    <x v="1571"/>
    <n v="0.14184516595132562"/>
    <n v="0.30892927268861109"/>
    <x v="4"/>
  </r>
  <r>
    <x v="1572"/>
    <n v="0.15668942750437134"/>
    <n v="0.30647149231274334"/>
    <x v="4"/>
  </r>
  <r>
    <x v="1573"/>
    <n v="0.12700090439827993"/>
    <n v="0.30616514625782759"/>
    <x v="4"/>
  </r>
  <r>
    <x v="1574"/>
    <n v="0.20452093695307416"/>
    <n v="0.30585926660408469"/>
    <x v="4"/>
  </r>
  <r>
    <x v="1575"/>
    <n v="0.26554734556003989"/>
    <n v="0.56872895104056465"/>
    <x v="1"/>
  </r>
  <r>
    <x v="1576"/>
    <n v="0.51460106717225107"/>
    <n v="3.3620675312488819"/>
    <x v="3"/>
  </r>
  <r>
    <x v="1577"/>
    <n v="1.1413587771897364"/>
    <n v="10.533730111524379"/>
    <x v="3"/>
  </r>
  <r>
    <x v="1578"/>
    <n v="2.3256009766438273"/>
    <n v="6.1684170306293478"/>
    <x v="3"/>
  </r>
  <r>
    <x v="1579"/>
    <n v="1.9627412497915988"/>
    <n v="4.3699184878406463"/>
    <x v="3"/>
  </r>
  <r>
    <x v="1580"/>
    <n v="1.3277367278001992"/>
    <n v="2.5390745050253618"/>
    <x v="1"/>
  </r>
  <r>
    <x v="1581"/>
    <n v="1.0588906574505936"/>
    <n v="2.1794081451297185"/>
    <x v="1"/>
  </r>
  <r>
    <x v="1582"/>
    <n v="0.81808374781229665"/>
    <n v="1.849566988571671"/>
    <x v="1"/>
  </r>
  <r>
    <x v="1583"/>
    <n v="0.69273220580879957"/>
    <n v="1.5735487989348891"/>
    <x v="1"/>
  </r>
  <r>
    <x v="1584"/>
    <n v="0.53769214069921112"/>
    <n v="1.8578765095620227"/>
    <x v="1"/>
  </r>
  <r>
    <x v="1585"/>
    <n v="1.3689707876697705"/>
    <n v="2.277450638117267"/>
    <x v="1"/>
  </r>
  <r>
    <x v="1586"/>
    <n v="1.2238268969288792"/>
    <n v="1.8943840833100725"/>
    <x v="1"/>
  </r>
  <r>
    <x v="1587"/>
    <n v="1.0176565975810223"/>
    <n v="1.5536355899642977"/>
    <x v="1"/>
  </r>
  <r>
    <x v="1588"/>
    <n v="0.85766844528708519"/>
    <n v="1.2444010509152656"/>
    <x v="1"/>
  </r>
  <r>
    <x v="1589"/>
    <n v="0.71417391694097665"/>
    <n v="1.000135329539666"/>
    <x v="1"/>
  </r>
  <r>
    <x v="1590"/>
    <n v="0.52614660393573109"/>
    <n v="0.84341851620128327"/>
    <x v="2"/>
  </r>
  <r>
    <x v="1591"/>
    <n v="0.49150999364529113"/>
    <n v="0.81394326970819408"/>
    <x v="2"/>
  </r>
  <r>
    <x v="1592"/>
    <n v="0.45522402096006831"/>
    <n v="0.7785400213764635"/>
    <x v="2"/>
  </r>
  <r>
    <x v="1593"/>
    <n v="0.42058741066962829"/>
    <n v="0.73831706228644145"/>
    <x v="2"/>
  </r>
  <r>
    <x v="1594"/>
    <n v="0.36285972685222834"/>
    <n v="0.69648494797963389"/>
    <x v="2"/>
  </r>
  <r>
    <x v="1595"/>
    <n v="0.36285972685222834"/>
    <n v="0.65551109581616163"/>
    <x v="2"/>
  </r>
  <r>
    <x v="1596"/>
    <n v="0.3480154652991827"/>
    <n v="0.55922820188777367"/>
    <x v="2"/>
  </r>
  <r>
    <x v="1597"/>
    <n v="0.33482056614091982"/>
    <n v="0.46069879619791992"/>
    <x v="2"/>
  </r>
  <r>
    <x v="1598"/>
    <n v="0.27709288232351981"/>
    <n v="0.38762758894406979"/>
    <x v="0"/>
  </r>
  <r>
    <x v="1599"/>
    <n v="0.25235244640177701"/>
    <n v="0.38851324614320437"/>
    <x v="0"/>
  </r>
  <r>
    <x v="1600"/>
    <n v="0.30513204303482838"/>
    <n v="0.38919603946728298"/>
    <x v="0"/>
  </r>
  <r>
    <x v="1601"/>
    <n v="0.27709288232351981"/>
    <n v="0.38943592051903098"/>
    <x v="0"/>
  </r>
  <r>
    <x v="1602"/>
    <n v="0.27709288232351981"/>
    <n v="0.38861442240960209"/>
    <x v="0"/>
  </r>
  <r>
    <x v="1603"/>
    <n v="0.22926137287481702"/>
    <n v="0.38671290081647153"/>
    <x v="0"/>
  </r>
  <r>
    <x v="1604"/>
    <n v="0.26554734556003989"/>
    <n v="0.38153036214868341"/>
    <x v="0"/>
  </r>
  <r>
    <x v="1605"/>
    <n v="0.20452093695307416"/>
    <n v="0.35877054068889863"/>
    <x v="0"/>
  </r>
  <r>
    <x v="1606"/>
    <n v="0.15668942750437134"/>
    <n v="0.34215141872699051"/>
    <x v="0"/>
  </r>
  <r>
    <x v="1607"/>
    <n v="0.30513204303482838"/>
    <n v="0.34021890084443662"/>
    <x v="0"/>
  </r>
  <r>
    <x v="1608"/>
    <n v="0.33482056614091982"/>
    <n v="0.48100521045491412"/>
    <x v="1"/>
  </r>
  <r>
    <x v="1609"/>
    <n v="0.30513204303482838"/>
    <n v="0.33837516809891782"/>
    <x v="0"/>
  </r>
  <r>
    <x v="1610"/>
    <n v="0.30513204303482838"/>
    <n v="0.33809481035127542"/>
    <x v="0"/>
  </r>
  <r>
    <x v="1611"/>
    <n v="0.27709288232351981"/>
    <n v="0.33803797257835522"/>
    <x v="0"/>
  </r>
  <r>
    <x v="1612"/>
    <n v="0.22926137287481702"/>
    <n v="0.33808220511162801"/>
    <x v="0"/>
  </r>
  <r>
    <x v="1613"/>
    <n v="0.27709288232351981"/>
    <n v="0.33812598628334262"/>
    <x v="0"/>
  </r>
  <r>
    <x v="1614"/>
    <n v="0.27709288232351981"/>
    <n v="0.33823952778377564"/>
    <x v="0"/>
  </r>
  <r>
    <x v="1615"/>
    <n v="0.24080690963829698"/>
    <n v="0.33837143998545216"/>
    <x v="0"/>
  </r>
  <r>
    <x v="1616"/>
    <n v="0.21606647371655416"/>
    <n v="0.33844753639742553"/>
    <x v="0"/>
  </r>
  <r>
    <x v="1617"/>
    <n v="0.22926137287481702"/>
    <n v="0.33849977605055565"/>
    <x v="0"/>
  </r>
  <r>
    <x v="1618"/>
    <n v="0.27709288232351981"/>
    <n v="0.79276842345087495"/>
    <x v="1"/>
  </r>
  <r>
    <x v="1619"/>
    <n v="1.1628004883219136"/>
    <n v="1.835467473944346"/>
    <x v="1"/>
  </r>
  <r>
    <x v="1620"/>
    <n v="1.8307922582089704"/>
    <n v="1.5262884771303415"/>
    <x v="1"/>
  </r>
  <r>
    <x v="1621"/>
    <n v="1.4613350817776103"/>
    <n v="1.3052896677374122"/>
    <x v="1"/>
  </r>
  <r>
    <x v="1622"/>
    <n v="1.2650609567984508"/>
    <n v="2.111543263615582"/>
    <x v="1"/>
  </r>
  <r>
    <x v="1623"/>
    <n v="1.5998815229393704"/>
    <n v="1.857090194764228"/>
    <x v="1"/>
  </r>
  <r>
    <x v="1624"/>
    <n v="1.5075172288315306"/>
    <n v="1.597841423839959"/>
    <x v="1"/>
  </r>
  <r>
    <x v="1625"/>
    <n v="1.2452686080610564"/>
    <n v="1.3773801405778543"/>
    <x v="1"/>
  </r>
  <r>
    <x v="1626"/>
    <n v="1.0803323685827708"/>
    <n v="1.1752793096607277"/>
    <x v="1"/>
  </r>
  <r>
    <x v="1627"/>
    <n v="0.95663018897405661"/>
    <n v="1.1846257334698411"/>
    <x v="1"/>
  </r>
  <r>
    <x v="1628"/>
    <n v="0.83787609654969097"/>
    <n v="1.0470362099829751"/>
    <x v="1"/>
  </r>
  <r>
    <x v="1629"/>
    <n v="0.71417391694097665"/>
    <n v="0.92705446428318639"/>
    <x v="1"/>
  </r>
  <r>
    <x v="1630"/>
    <n v="0.58222492535834813"/>
    <n v="0.78284822438232649"/>
    <x v="2"/>
  </r>
  <r>
    <x v="1631"/>
    <n v="0.51460106717225107"/>
    <n v="0.73794221317181385"/>
    <x v="2"/>
  </r>
  <r>
    <x v="1632"/>
    <n v="0.46676955772354828"/>
    <n v="0.72400821933173987"/>
    <x v="2"/>
  </r>
  <r>
    <x v="1633"/>
    <n v="0.42058741066962829"/>
    <n v="0.70517560281284797"/>
    <x v="2"/>
  </r>
  <r>
    <x v="1634"/>
    <n v="0.44367848419658829"/>
    <n v="0.69895226984298819"/>
    <x v="2"/>
  </r>
  <r>
    <x v="1635"/>
    <n v="0.5591338518313882"/>
    <n v="1.86899152808109"/>
    <x v="1"/>
  </r>
  <r>
    <x v="1636"/>
    <n v="0.87746079402447952"/>
    <n v="1.6989985870355473"/>
    <x v="1"/>
  </r>
  <r>
    <x v="1637"/>
    <n v="1.0588906574505936"/>
    <n v="1.4284055122165031"/>
    <x v="1"/>
  </r>
  <r>
    <x v="1638"/>
    <n v="1.1001247173201651"/>
    <n v="1.1919880890958416"/>
    <x v="1"/>
  </r>
  <r>
    <x v="1639"/>
    <n v="0.93683784023666228"/>
    <n v="0.98353205718887615"/>
    <x v="1"/>
  </r>
  <r>
    <x v="1640"/>
    <n v="0.81808374781229665"/>
    <n v="0.82874424073105035"/>
    <x v="2"/>
  </r>
  <r>
    <x v="1641"/>
    <n v="0.71417391694097665"/>
    <n v="0.81424617036845592"/>
    <x v="2"/>
  </r>
  <r>
    <x v="1642"/>
    <n v="0.64819942114966234"/>
    <n v="0.79977867510775247"/>
    <x v="2"/>
  </r>
  <r>
    <x v="1643"/>
    <n v="0.69273220580879957"/>
    <n v="0.87105330565215888"/>
    <x v="2"/>
  </r>
  <r>
    <x v="1644"/>
    <n v="0.75870670160011378"/>
    <n v="0.79382475976639932"/>
    <x v="2"/>
  </r>
  <r>
    <x v="1645"/>
    <n v="0.71417391694097665"/>
    <n v="0.78167902953772095"/>
    <x v="2"/>
  </r>
  <r>
    <x v="1646"/>
    <n v="0.62675771001748537"/>
    <n v="0.76471540101372104"/>
    <x v="2"/>
  </r>
  <r>
    <x v="1647"/>
    <n v="0.53769214069921112"/>
    <n v="0.74361310276603376"/>
    <x v="2"/>
  </r>
  <r>
    <x v="1648"/>
    <n v="0.51460106717225107"/>
    <n v="0.71876314299371225"/>
    <x v="2"/>
  </r>
  <r>
    <x v="1649"/>
    <n v="0.46676955772354828"/>
    <n v="0.69078249308026407"/>
    <x v="2"/>
  </r>
  <r>
    <x v="1650"/>
    <n v="0.42058741066962829"/>
    <n v="0.65931948582977873"/>
    <x v="2"/>
  </r>
  <r>
    <x v="1651"/>
    <n v="0.4057431491165826"/>
    <n v="0.57560655455598997"/>
    <x v="0"/>
  </r>
  <r>
    <x v="1652"/>
    <n v="0.39254824995831977"/>
    <n v="0.52937621048566874"/>
    <x v="0"/>
  </r>
  <r>
    <x v="1653"/>
    <n v="0.36285972685222834"/>
    <n v="0.52752113852167748"/>
    <x v="0"/>
  </r>
  <r>
    <x v="1654"/>
    <n v="0.3480154652991827"/>
    <n v="0.52431884181143906"/>
    <x v="0"/>
  </r>
  <r>
    <x v="1655"/>
    <n v="0.36285972685222834"/>
    <n v="0.51992712968571575"/>
    <x v="0"/>
  </r>
  <r>
    <x v="1656"/>
    <n v="0.33482056614091982"/>
    <n v="0.5100387774027817"/>
    <x v="0"/>
  </r>
  <r>
    <x v="1657"/>
    <n v="0.33482056614091982"/>
    <n v="0.48310226528200484"/>
    <x v="0"/>
  </r>
  <r>
    <x v="1658"/>
    <n v="0.33482056614091982"/>
    <n v="0.47899591205823283"/>
    <x v="0"/>
  </r>
  <r>
    <x v="1659"/>
    <n v="0.39254824995831977"/>
    <n v="0.47539231632656276"/>
    <x v="0"/>
  </r>
  <r>
    <x v="1660"/>
    <n v="0.3480154652991827"/>
    <n v="0.47218258980499406"/>
    <x v="0"/>
  </r>
  <r>
    <x v="1661"/>
    <n v="0.30513204303482838"/>
    <n v="0.46931028877005426"/>
    <x v="0"/>
  </r>
  <r>
    <x v="1662"/>
    <n v="0.29193714387656555"/>
    <n v="0.46685045011602888"/>
    <x v="0"/>
  </r>
  <r>
    <x v="1663"/>
    <n v="0.30513204303482838"/>
    <n v="0.46471651773204936"/>
    <x v="0"/>
  </r>
  <r>
    <x v="1664"/>
    <n v="0.29193714387656555"/>
    <n v="0.46282088453343884"/>
    <x v="0"/>
  </r>
  <r>
    <x v="1665"/>
    <n v="0.30513204303482838"/>
    <n v="0.46123902666522831"/>
    <x v="0"/>
  </r>
  <r>
    <x v="1666"/>
    <n v="0.30513204303482838"/>
    <n v="0.87316462737732392"/>
    <x v="1"/>
  </r>
  <r>
    <x v="1667"/>
    <n v="0.30513204303482838"/>
    <n v="0.98442030448978002"/>
    <x v="1"/>
  </r>
  <r>
    <x v="1668"/>
    <n v="0.33482056614091982"/>
    <n v="0.76294049634014649"/>
    <x v="1"/>
  </r>
  <r>
    <x v="1669"/>
    <n v="0.51460106717225107"/>
    <n v="0.56018639546794602"/>
    <x v="1"/>
  </r>
  <r>
    <x v="1670"/>
    <n v="0.52614660393573109"/>
    <n v="0.46592908101312036"/>
    <x v="0"/>
  </r>
  <r>
    <x v="1671"/>
    <n v="0.46676955772354828"/>
    <n v="0.47307916907704367"/>
    <x v="0"/>
  </r>
  <r>
    <x v="1672"/>
    <n v="0.44367848419658829"/>
    <n v="0.47210762758989816"/>
    <x v="0"/>
  </r>
  <r>
    <x v="1673"/>
    <n v="0.39254824995831977"/>
    <n v="0.4674737461187991"/>
    <x v="0"/>
  </r>
  <r>
    <x v="1674"/>
    <n v="0.3480154652991827"/>
    <n v="0.46830031337180966"/>
    <x v="0"/>
  </r>
  <r>
    <x v="1675"/>
    <n v="0.30513204303482838"/>
    <n v="0.46773611797210535"/>
    <x v="0"/>
  </r>
  <r>
    <x v="1676"/>
    <n v="0.33482056614091982"/>
    <n v="0.46547211330753252"/>
    <x v="0"/>
  </r>
  <r>
    <x v="1677"/>
    <n v="0.30513204303482838"/>
    <n v="0.46206275438869815"/>
    <x v="0"/>
  </r>
  <r>
    <x v="1678"/>
    <n v="0.27709288232351981"/>
    <n v="0.4491363662305583"/>
    <x v="0"/>
  </r>
  <r>
    <x v="1679"/>
    <n v="0.27709288232351981"/>
    <n v="0.42049905423568418"/>
    <x v="0"/>
  </r>
  <r>
    <x v="1680"/>
    <n v="0.3480154652991827"/>
    <n v="0.48255253251831792"/>
    <x v="1"/>
  </r>
  <r>
    <x v="1681"/>
    <n v="0.27709288232351981"/>
    <n v="0.41530997169120881"/>
    <x v="0"/>
  </r>
  <r>
    <x v="1682"/>
    <n v="0.31997630458787407"/>
    <n v="0.41342182793551707"/>
    <x v="0"/>
  </r>
  <r>
    <x v="1683"/>
    <n v="0.36285972685222834"/>
    <n v="0.41178491206492135"/>
    <x v="0"/>
  </r>
  <r>
    <x v="1684"/>
    <n v="0.36285972685222834"/>
    <n v="0.41037854540206564"/>
    <x v="0"/>
  </r>
  <r>
    <x v="1685"/>
    <n v="0.43213294743310832"/>
    <n v="0.8095420057881737"/>
    <x v="1"/>
  </r>
  <r>
    <x v="1686"/>
    <n v="0.42058741066962829"/>
    <n v="0.59365937566238958"/>
    <x v="1"/>
  </r>
  <r>
    <x v="1687"/>
    <n v="0.43213294743310832"/>
    <n v="0.41030255882887007"/>
    <x v="0"/>
  </r>
  <r>
    <x v="1688"/>
    <n v="0.46676955772354828"/>
    <n v="0.41101955751748098"/>
    <x v="0"/>
  </r>
  <r>
    <x v="1689"/>
    <n v="0.44367848419658829"/>
    <n v="0.4119635711543882"/>
    <x v="0"/>
  </r>
  <r>
    <x v="1690"/>
    <n v="0.42058741066962829"/>
    <n v="0.41299316916202433"/>
    <x v="0"/>
  </r>
  <r>
    <x v="1691"/>
    <n v="0.36285972685222834"/>
    <n v="0.41398404997807303"/>
    <x v="0"/>
  </r>
  <r>
    <x v="1692"/>
    <n v="0.33482056614091982"/>
    <n v="0.41482885770700789"/>
    <x v="0"/>
  </r>
  <r>
    <x v="1693"/>
    <n v="0.30513204303482838"/>
    <n v="0.4154337613656971"/>
    <x v="0"/>
  </r>
  <r>
    <x v="1694"/>
    <n v="0.27709288232351981"/>
    <n v="0.41472826843169314"/>
    <x v="0"/>
  </r>
  <r>
    <x v="1695"/>
    <n v="0.26554734556003989"/>
    <n v="0.41262418138826007"/>
    <x v="0"/>
  </r>
  <r>
    <x v="1696"/>
    <n v="0.21606647371655416"/>
    <n v="0.4092048888853394"/>
    <x v="0"/>
  </r>
  <r>
    <x v="1697"/>
    <n v="0.19297540018959414"/>
    <n v="0.38220515781323089"/>
    <x v="0"/>
  </r>
  <r>
    <x v="1698"/>
    <n v="0.24080690963829698"/>
    <n v="0.35991226396150333"/>
    <x v="0"/>
  </r>
  <r>
    <x v="1699"/>
    <n v="0.25235244640177701"/>
    <n v="0.34726682869519038"/>
    <x v="0"/>
  </r>
  <r>
    <x v="1700"/>
    <n v="0.29193714387656555"/>
    <n v="0.57533233802179351"/>
    <x v="1"/>
  </r>
  <r>
    <x v="1701"/>
    <n v="0.33482056614091982"/>
    <n v="0.62334978333044466"/>
    <x v="1"/>
  </r>
  <r>
    <x v="1702"/>
    <n v="0.42058741066962829"/>
    <n v="1.8035622374646361"/>
    <x v="1"/>
  </r>
  <r>
    <x v="1703"/>
    <n v="1.1001247173201651"/>
    <n v="1.5551589547484548"/>
    <x v="1"/>
  </r>
  <r>
    <x v="1704"/>
    <n v="1.5536993758854505"/>
    <n v="1.2383032067513096"/>
    <x v="1"/>
  </r>
  <r>
    <x v="1705"/>
    <n v="1.2040345481914849"/>
    <n v="0.9991162512587668"/>
    <x v="1"/>
  </r>
  <r>
    <x v="1706"/>
    <n v="0.99786424884362801"/>
    <n v="0.75736985663006129"/>
    <x v="1"/>
  </r>
  <r>
    <x v="1707"/>
    <n v="0.87746079402447952"/>
    <n v="0.90667586179140702"/>
    <x v="1"/>
  </r>
  <r>
    <x v="1708"/>
    <n v="0.77849905033750821"/>
    <n v="0.70017132340150956"/>
    <x v="1"/>
  </r>
  <r>
    <x v="1709"/>
    <n v="0.71417391694097665"/>
    <n v="0.51580871430676112"/>
    <x v="2"/>
  </r>
  <r>
    <x v="1710"/>
    <n v="0.58222492535834813"/>
    <n v="0.51195753394574872"/>
    <x v="2"/>
  </r>
  <r>
    <x v="1711"/>
    <n v="0.53769214069921112"/>
    <n v="0.49623725617094172"/>
    <x v="2"/>
  </r>
  <r>
    <x v="1712"/>
    <n v="0.49150999364529113"/>
    <n v="0.45833447800888538"/>
    <x v="2"/>
  </r>
  <r>
    <x v="1713"/>
    <n v="0.44367848419658829"/>
    <n v="0.38979212456252887"/>
    <x v="0"/>
  </r>
  <r>
    <x v="1714"/>
    <n v="0.42058741066962829"/>
    <n v="0.38909684223822277"/>
    <x v="0"/>
  </r>
  <r>
    <x v="1715"/>
    <n v="0.36285972685222834"/>
    <n v="0.38633236273176091"/>
    <x v="0"/>
  </r>
  <r>
    <x v="1716"/>
    <n v="0.33482056614091982"/>
    <n v="0.36712165913130923"/>
    <x v="0"/>
  </r>
  <r>
    <x v="1717"/>
    <n v="0.30513204303482838"/>
    <n v="0.35011699275672176"/>
    <x v="0"/>
  </r>
  <r>
    <x v="1718"/>
    <n v="0.30513204303482838"/>
    <n v="0.33588492114655372"/>
    <x v="0"/>
  </r>
  <r>
    <x v="1719"/>
    <n v="0.27709288232351981"/>
    <n v="0.31151202977695397"/>
    <x v="4"/>
  </r>
  <r>
    <x v="1720"/>
    <n v="0.26554734556003989"/>
    <n v="0.2914855174800754"/>
    <x v="4"/>
  </r>
  <r>
    <x v="1721"/>
    <n v="0.25235244640177701"/>
    <n v="0.29127760727335172"/>
    <x v="4"/>
  </r>
  <r>
    <x v="1722"/>
    <n v="0.25235244640177701"/>
    <n v="0.29103878173825976"/>
    <x v="4"/>
  </r>
  <r>
    <x v="1723"/>
    <n v="0.26554734556003989"/>
    <n v="0.29079155278805585"/>
    <x v="4"/>
  </r>
  <r>
    <x v="1724"/>
    <n v="0.42058741066962829"/>
    <n v="1.476151677248019"/>
    <x v="1"/>
  </r>
  <r>
    <x v="1725"/>
    <n v="1.0390983087131993"/>
    <n v="1.8161347367882827"/>
    <x v="1"/>
  </r>
  <r>
    <x v="1726"/>
    <n v="1.1413587771897364"/>
    <n v="1.4827073382637719"/>
    <x v="1"/>
  </r>
  <r>
    <x v="1727"/>
    <n v="1.182592837059308"/>
    <n v="1.5954020902506105"/>
    <x v="1"/>
  </r>
  <r>
    <x v="1728"/>
    <n v="1.731830514521999"/>
    <n v="4.581586331225405"/>
    <x v="3"/>
  </r>
  <r>
    <x v="1729"/>
    <n v="6.2345898522791963"/>
    <n v="10.691072093285817"/>
    <x v="3"/>
  </r>
  <r>
    <x v="1730"/>
    <n v="4.8161381927659397"/>
    <n v="5.4791802775819294"/>
    <x v="3"/>
  </r>
  <r>
    <x v="1731"/>
    <n v="3.0678140542961123"/>
    <n v="2.6884218720926567"/>
    <x v="1"/>
  </r>
  <r>
    <x v="1732"/>
    <n v="2.3256009766438273"/>
    <n v="2.8522639188750443"/>
    <x v="1"/>
  </r>
  <r>
    <x v="1733"/>
    <n v="2.0946902413742272"/>
    <n v="2.6475331329466978"/>
    <x v="1"/>
  </r>
  <r>
    <x v="1734"/>
    <n v="1.8637795061046274"/>
    <n v="2.1987799332577387"/>
    <x v="1"/>
  </r>
  <r>
    <x v="1735"/>
    <n v="1.5767904494124103"/>
    <n v="1.7639090439795293"/>
    <x v="1"/>
  </r>
  <r>
    <x v="1736"/>
    <n v="1.3475290765375936"/>
    <n v="1.3712495031679812"/>
    <x v="1"/>
  </r>
  <r>
    <x v="1737"/>
    <n v="1.4844261553045706"/>
    <n v="2.8279056523525306"/>
    <x v="1"/>
  </r>
  <r>
    <x v="1738"/>
    <n v="2.2101456090090275"/>
    <n v="2.3443281464497798"/>
    <x v="1"/>
  </r>
  <r>
    <x v="1739"/>
    <n v="2.0946902413742272"/>
    <n v="2.0939112266011093"/>
    <x v="1"/>
  </r>
  <r>
    <x v="1740"/>
    <n v="2.0122221216350846"/>
    <n v="2.4029242222931817"/>
    <x v="1"/>
  </r>
  <r>
    <x v="1741"/>
    <n v="2.0452093695307418"/>
    <n v="2.1002606885522379"/>
    <x v="1"/>
  </r>
  <r>
    <x v="1742"/>
    <n v="1.8142986342611418"/>
    <n v="1.7702983239283456"/>
    <x v="1"/>
  </r>
  <r>
    <x v="1743"/>
    <n v="1.4844261553045706"/>
    <n v="1.5883330720152329"/>
    <x v="1"/>
  </r>
  <r>
    <x v="1744"/>
    <n v="1.3277367278001992"/>
    <n v="1.3726360063335825"/>
    <x v="1"/>
  </r>
  <r>
    <x v="1745"/>
    <n v="1.182592837059308"/>
    <n v="1.0912421350038715"/>
    <x v="2"/>
  </r>
  <r>
    <x v="1746"/>
    <n v="1.0803323685827708"/>
    <n v="1.1515927752984791"/>
    <x v="2"/>
  </r>
  <r>
    <x v="1747"/>
    <n v="1.0588906574505936"/>
    <n v="1.0226417813533053"/>
    <x v="2"/>
  </r>
  <r>
    <x v="1748"/>
    <n v="0.95663018897405661"/>
    <n v="0.98439635801832415"/>
    <x v="2"/>
  </r>
  <r>
    <x v="1749"/>
    <n v="0.89725314276187373"/>
    <n v="0.95469484115375658"/>
    <x v="2"/>
  </r>
  <r>
    <x v="1750"/>
    <n v="0.81808374781229665"/>
    <n v="0.91660542828088265"/>
    <x v="2"/>
  </r>
  <r>
    <x v="1751"/>
    <n v="0.75870670160011378"/>
    <n v="0.87289686283874446"/>
    <x v="2"/>
  </r>
  <r>
    <x v="1752"/>
    <n v="0.66964113228183963"/>
    <n v="0.82933494453559531"/>
    <x v="2"/>
  </r>
  <r>
    <x v="1753"/>
    <n v="0.75870670160011378"/>
    <n v="0.81981306016112365"/>
    <x v="2"/>
  </r>
  <r>
    <x v="1754"/>
    <n v="0.77849905033750821"/>
    <n v="0.79848339926491341"/>
    <x v="2"/>
  </r>
  <r>
    <x v="1755"/>
    <n v="0.69273220580879957"/>
    <n v="0.76646738955881555"/>
    <x v="2"/>
  </r>
  <r>
    <x v="1756"/>
    <n v="0.62675771001748537"/>
    <n v="0.69333878952148953"/>
    <x v="2"/>
  </r>
  <r>
    <x v="1757"/>
    <n v="0.52614660393573109"/>
    <n v="0.52411821037638484"/>
    <x v="0"/>
  </r>
  <r>
    <x v="1758"/>
    <n v="0.49150999364529113"/>
    <n v="0.52144919824399172"/>
    <x v="0"/>
  </r>
  <r>
    <x v="1759"/>
    <n v="0.45522402096006831"/>
    <n v="0.51819128455701124"/>
    <x v="0"/>
  </r>
  <r>
    <x v="1760"/>
    <n v="0.52614660393573109"/>
    <n v="0.88214192333203456"/>
    <x v="1"/>
  </r>
  <r>
    <x v="1761"/>
    <n v="0.58222492535834813"/>
    <n v="0.59326055413123224"/>
    <x v="1"/>
  </r>
  <r>
    <x v="1762"/>
    <n v="0.71417391694097665"/>
    <n v="0.51230148152765098"/>
    <x v="0"/>
  </r>
  <r>
    <x v="1763"/>
    <n v="0.71417391694097665"/>
    <n v="0.51076478621416976"/>
    <x v="0"/>
  </r>
  <r>
    <x v="1764"/>
    <n v="0.58222492535834813"/>
    <n v="0.50909264157179102"/>
    <x v="0"/>
  </r>
  <r>
    <x v="1765"/>
    <n v="0.49150999364529113"/>
    <n v="0.50553154142943069"/>
    <x v="0"/>
  </r>
  <r>
    <x v="1766"/>
    <n v="0.44367848419658829"/>
    <n v="0.48895305551558438"/>
    <x v="0"/>
  </r>
  <r>
    <x v="1767"/>
    <n v="0.49150999364529113"/>
    <n v="0.48456530257671637"/>
    <x v="0"/>
  </r>
  <r>
    <x v="1768"/>
    <n v="0.95663018897405661"/>
    <n v="1.1120684403787904"/>
    <x v="1"/>
  </r>
  <r>
    <x v="1769"/>
    <n v="1.0803323685827708"/>
    <n v="0.72858214243929909"/>
    <x v="1"/>
  </r>
  <r>
    <x v="1770"/>
    <n v="1.0390983087131993"/>
    <n v="0.64653091527818085"/>
    <x v="1"/>
  </r>
  <r>
    <x v="1771"/>
    <n v="1.9297540018959416"/>
    <n v="2.1153015297969149"/>
    <x v="1"/>
  </r>
  <r>
    <x v="1772"/>
    <n v="2.5235244640177701"/>
    <n v="1.6834479954091099"/>
    <x v="1"/>
  </r>
  <r>
    <x v="1773"/>
    <n v="2.5235244640177701"/>
    <n v="2.2739523151410497"/>
    <x v="1"/>
  </r>
  <r>
    <x v="1774"/>
    <n v="3.8595080037918832"/>
    <n v="2.5118454210805186"/>
    <x v="1"/>
  </r>
  <r>
    <x v="1775"/>
    <n v="3.529635524835312"/>
    <n v="2.0021630708297482"/>
    <x v="1"/>
  </r>
  <r>
    <x v="1776"/>
    <n v="2.4080690963829698"/>
    <n v="1.5634826081547426"/>
    <x v="1"/>
  </r>
  <r>
    <x v="1777"/>
    <n v="1.8637795061046274"/>
    <n v="1.2762937956448481"/>
    <x v="1"/>
  </r>
  <r>
    <x v="1778"/>
    <n v="1.4844261553045706"/>
    <n v="1.2055931344733521"/>
    <x v="1"/>
  </r>
  <r>
    <x v="1779"/>
    <n v="1.2452686080610564"/>
    <n v="0.88083571065959854"/>
    <x v="2"/>
  </r>
  <r>
    <x v="1780"/>
    <n v="1.0803323685827708"/>
    <n v="0.81964667833115068"/>
    <x v="2"/>
  </r>
  <r>
    <x v="1781"/>
    <n v="0.95663018897405661"/>
    <n v="0.78554058216780054"/>
    <x v="2"/>
  </r>
  <r>
    <x v="1782"/>
    <n v="0.85766844528708519"/>
    <n v="0.73842300202369515"/>
    <x v="2"/>
  </r>
  <r>
    <x v="1783"/>
    <n v="0.79829139907490243"/>
    <n v="0.71143554928589259"/>
    <x v="2"/>
  </r>
  <r>
    <x v="1784"/>
    <n v="0.73726499046793681"/>
    <n v="0.63197442072163335"/>
    <x v="2"/>
  </r>
  <r>
    <x v="1785"/>
    <n v="0.62675771001748537"/>
    <n v="0.53004542844557623"/>
    <x v="0"/>
  </r>
  <r>
    <x v="1786"/>
    <n v="0.52614660393573109"/>
    <n v="0.52568213512150286"/>
    <x v="0"/>
  </r>
  <r>
    <x v="1787"/>
    <n v="0.49150999364529113"/>
    <n v="0.49158642477010583"/>
    <x v="0"/>
  </r>
  <r>
    <x v="1788"/>
    <n v="0.4783150944870283"/>
    <n v="0.45931260277118124"/>
    <x v="0"/>
  </r>
  <r>
    <x v="1789"/>
    <n v="0.44367848419658829"/>
    <n v="0.42109141021644791"/>
    <x v="0"/>
  </r>
  <r>
    <x v="1790"/>
    <n v="0.42058741066962829"/>
    <n v="0.39465038626079041"/>
    <x v="0"/>
  </r>
  <r>
    <x v="1791"/>
    <n v="0.39254824995831977"/>
    <n v="0.34408137866641725"/>
    <x v="0"/>
  </r>
  <r>
    <x v="1792"/>
    <n v="0.37770398840527403"/>
    <n v="0.31476891459169692"/>
    <x v="4"/>
  </r>
  <r>
    <x v="1793"/>
    <n v="0.39254824995831977"/>
    <n v="0.28717725670873906"/>
    <x v="4"/>
  </r>
  <r>
    <x v="1794"/>
    <n v="0.39254824995831977"/>
    <n v="1.1482315309883298"/>
    <x v="1"/>
  </r>
  <r>
    <x v="1795"/>
    <n v="1.0803323685827708"/>
    <n v="2.6388223136220779"/>
    <x v="1"/>
  </r>
  <r>
    <x v="1796"/>
    <n v="2.8204096950786841"/>
    <n v="2.0883987731284472"/>
    <x v="1"/>
  </r>
  <r>
    <x v="1797"/>
    <n v="2.144171113217713"/>
    <n v="1.6729563179677793"/>
    <x v="1"/>
  </r>
  <r>
    <x v="1798"/>
    <n v="1.5998815229393704"/>
    <n v="1.2478418311087121"/>
    <x v="1"/>
  </r>
  <r>
    <x v="1799"/>
    <n v="1.2238268969288792"/>
    <n v="0.87593868591003032"/>
    <x v="1"/>
  </r>
  <r>
    <x v="1800"/>
    <n v="1.2452686080610564"/>
    <n v="2.6088612408901479"/>
    <x v="1"/>
  </r>
  <r>
    <x v="1801"/>
    <n v="1.4382440082506505"/>
    <n v="2.13248796621924"/>
    <x v="1"/>
  </r>
  <r>
    <x v="1802"/>
    <n v="1.8142986342611418"/>
    <n v="1.9053299038693412"/>
    <x v="1"/>
  </r>
  <r>
    <x v="1803"/>
    <n v="1.3920618611967308"/>
    <n v="1.6662128377352889"/>
    <x v="1"/>
  </r>
  <r>
    <x v="1804"/>
    <n v="1.1215664284523421"/>
    <n v="1.3926394193117504"/>
    <x v="1"/>
  </r>
  <r>
    <x v="1805"/>
    <n v="0.99786424884362801"/>
    <n v="1.0351823247417054"/>
    <x v="1"/>
  </r>
  <r>
    <x v="1806"/>
    <n v="0.95663018897405661"/>
    <n v="0.95666883996740992"/>
    <x v="1"/>
  </r>
  <r>
    <x v="1807"/>
    <n v="0.83787609654969097"/>
    <n v="0.75929580436387267"/>
    <x v="2"/>
  </r>
  <r>
    <x v="1808"/>
    <n v="0.73726499046793681"/>
    <n v="0.73046407134332703"/>
    <x v="2"/>
  </r>
  <r>
    <x v="1809"/>
    <n v="0.64819942114966234"/>
    <n v="0.69447779070427162"/>
    <x v="2"/>
  </r>
  <r>
    <x v="1810"/>
    <n v="0.53769214069921112"/>
    <n v="0.65720030864648316"/>
    <x v="2"/>
  </r>
  <r>
    <x v="1811"/>
    <n v="0.51460106717225107"/>
    <n v="0.48447551114139381"/>
    <x v="2"/>
  </r>
  <r>
    <x v="1812"/>
    <n v="0.49150999364529113"/>
    <n v="0.40191574845163203"/>
    <x v="0"/>
  </r>
  <r>
    <x v="1813"/>
    <n v="0.46676955772354828"/>
    <n v="0.40157377252344806"/>
    <x v="0"/>
  </r>
  <r>
    <x v="1814"/>
    <n v="0.52614660393573109"/>
    <n v="0.40121160617176638"/>
    <x v="0"/>
  </r>
  <r>
    <x v="1815"/>
    <n v="0.99786424884362801"/>
    <n v="0.40108101723089379"/>
    <x v="0"/>
  </r>
  <r>
    <x v="1816"/>
    <n v="4.3543167222267405"/>
    <n v="2.4069761329774484"/>
    <x v="1"/>
  </r>
  <r>
    <x v="1817"/>
    <n v="3.3811929093048549"/>
    <n v="5.0943693559221774"/>
    <x v="3"/>
  </r>
  <r>
    <x v="1818"/>
    <n v="2.8039160711308555"/>
    <n v="2.4707525882957442"/>
    <x v="1"/>
  </r>
  <r>
    <x v="1819"/>
    <n v="2.0946902413742272"/>
    <n v="1.9981879118478598"/>
    <x v="1"/>
  </r>
  <r>
    <x v="1820"/>
    <n v="1.5998815229393704"/>
    <n v="1.649018841421829"/>
    <x v="1"/>
  </r>
  <r>
    <x v="1821"/>
    <n v="1.3277367278001992"/>
    <n v="1.7485232586163824"/>
    <x v="1"/>
  </r>
  <r>
    <x v="1822"/>
    <n v="1.182592837059308"/>
    <n v="1.7502799731630161"/>
    <x v="1"/>
  </r>
  <r>
    <x v="1823"/>
    <n v="1.0390983087131993"/>
    <n v="1.3381743017562702"/>
    <x v="1"/>
  </r>
  <r>
    <x v="1824"/>
    <n v="0.93683784023666228"/>
    <n v="0.96452103437951198"/>
    <x v="1"/>
  </r>
  <r>
    <x v="1825"/>
    <n v="0.79829139907490243"/>
    <n v="0.83087643350188745"/>
    <x v="2"/>
  </r>
  <r>
    <x v="1826"/>
    <n v="0.71417391694097665"/>
    <n v="0.80029548516002091"/>
    <x v="2"/>
  </r>
  <r>
    <x v="1827"/>
    <n v="0.71417391694097665"/>
    <n v="1.3697557518377832"/>
    <x v="1"/>
  </r>
  <r>
    <x v="1828"/>
    <n v="0.66964113228183963"/>
    <n v="1.1279783253822608"/>
    <x v="1"/>
  </r>
  <r>
    <x v="1829"/>
    <n v="0.62675771001748537"/>
    <n v="0.93433248135296132"/>
    <x v="1"/>
  </r>
  <r>
    <x v="1830"/>
    <n v="0.62675771001748537"/>
    <n v="0.81440831514944378"/>
    <x v="2"/>
  </r>
  <r>
    <x v="1831"/>
    <n v="0.52614660393573109"/>
    <n v="0.78370916864766482"/>
    <x v="2"/>
  </r>
  <r>
    <x v="1832"/>
    <n v="0.49150999364529113"/>
    <n v="0.74562953370355411"/>
    <x v="2"/>
  </r>
  <r>
    <x v="1833"/>
    <n v="0.4783150944870283"/>
    <n v="0.74611232540919514"/>
    <x v="2"/>
  </r>
  <r>
    <x v="1834"/>
    <n v="0.52614660393573109"/>
    <n v="0.74579857198410127"/>
    <x v="2"/>
  </r>
  <r>
    <x v="1835"/>
    <n v="0.51460106717225107"/>
    <n v="0.7408233797638093"/>
    <x v="2"/>
  </r>
  <r>
    <x v="1836"/>
    <n v="0.53769214069921112"/>
    <n v="0.72617662988195542"/>
    <x v="2"/>
  </r>
  <r>
    <x v="1837"/>
    <n v="0.53769214069921112"/>
    <n v="0.69938259455226159"/>
    <x v="2"/>
  </r>
  <r>
    <x v="1838"/>
    <n v="0.49150999364529113"/>
    <n v="0.60494305840039619"/>
    <x v="2"/>
  </r>
  <r>
    <x v="1839"/>
    <n v="0.46676955772354828"/>
    <n v="0.52341200268222898"/>
    <x v="0"/>
  </r>
  <r>
    <x v="1840"/>
    <n v="0.39254824995831977"/>
    <n v="0.519377959682499"/>
    <x v="0"/>
  </r>
  <r>
    <x v="1841"/>
    <n v="0.29193714387656555"/>
    <n v="0.48977943500978588"/>
    <x v="0"/>
  </r>
  <r>
    <x v="1842"/>
    <n v="0.25235244640177701"/>
    <n v="0.43391160206676571"/>
    <x v="0"/>
  </r>
  <r>
    <x v="1843"/>
    <n v="0.21606647371655416"/>
    <n v="0.39162402541476282"/>
    <x v="0"/>
  </r>
  <r>
    <x v="1844"/>
    <n v="0.21606647371655416"/>
    <n v="0.34426191424276581"/>
    <x v="0"/>
  </r>
  <r>
    <x v="1845"/>
    <n v="0.22926137287481702"/>
    <n v="0.29838347342405658"/>
    <x v="4"/>
  </r>
  <r>
    <x v="1846"/>
    <n v="0.18142986342611417"/>
    <n v="0.28388825409325885"/>
    <x v="4"/>
  </r>
  <r>
    <x v="1847"/>
    <n v="0.15668942750437134"/>
    <n v="0.28367987304785042"/>
    <x v="4"/>
  </r>
  <r>
    <x v="1848"/>
    <n v="0.22926137287481702"/>
    <n v="0.28347152265824938"/>
    <x v="4"/>
  </r>
  <r>
    <x v="1849"/>
    <n v="0.24080690963829698"/>
    <n v="0.28326341800788696"/>
    <x v="4"/>
  </r>
  <r>
    <x v="1850"/>
    <n v="0.20452093695307416"/>
    <n v="0.28305558142149706"/>
    <x v="4"/>
  </r>
  <r>
    <x v="1851"/>
    <n v="0.16823496426785131"/>
    <n v="0.28283746840062651"/>
    <x v="4"/>
  </r>
  <r>
    <x v="1852"/>
    <n v="0.22926137287481702"/>
    <n v="0.28258069038839634"/>
    <x v="4"/>
  </r>
  <r>
    <x v="1853"/>
    <n v="0.22926137287481702"/>
    <n v="0.28093136350739145"/>
    <x v="4"/>
  </r>
  <r>
    <x v="1854"/>
    <n v="0.22926137287481702"/>
    <n v="0.27645300862416994"/>
    <x v="4"/>
  </r>
  <r>
    <x v="1855"/>
    <n v="0.18142986342611417"/>
    <n v="0.27573139497928945"/>
    <x v="4"/>
  </r>
  <r>
    <x v="1856"/>
    <n v="0.18142986342611417"/>
    <n v="0.27163532754743203"/>
    <x v="4"/>
  </r>
  <r>
    <x v="1857"/>
    <n v="0.14184516595132562"/>
    <n v="0.26706696885489656"/>
    <x v="4"/>
  </r>
  <r>
    <x v="1858"/>
    <n v="0.12700090439827993"/>
    <n v="0.26278227637277485"/>
    <x v="4"/>
  </r>
  <r>
    <x v="1859"/>
    <n v="8.2468119739142809E-2"/>
    <n v="0.26027236213756755"/>
    <x v="4"/>
  </r>
  <r>
    <x v="1860"/>
    <n v="0.18142986342611417"/>
    <n v="0.26001249811477811"/>
    <x v="4"/>
  </r>
  <r>
    <x v="1861"/>
    <n v="0.43213294743310832"/>
    <n v="5.7540400248911974"/>
    <x v="3"/>
  </r>
  <r>
    <x v="1862"/>
    <n v="1.5075172288315306"/>
    <n v="5.7885631473767614"/>
    <x v="3"/>
  </r>
  <r>
    <x v="1863"/>
    <n v="1.6988432666263418"/>
    <n v="2.2646108920491335"/>
    <x v="1"/>
  </r>
  <r>
    <x v="1864"/>
    <n v="1.1628004883219136"/>
    <n v="1.768273450964966"/>
    <x v="1"/>
  </r>
  <r>
    <x v="1865"/>
    <n v="0.91704549149926806"/>
    <n v="1.7938852173940412"/>
    <x v="1"/>
  </r>
  <r>
    <x v="1866"/>
    <n v="0.87746079402447952"/>
    <n v="2.4594504726144306"/>
    <x v="1"/>
  </r>
  <r>
    <x v="1867"/>
    <n v="0.91704549149926806"/>
    <n v="3.8432947295886635"/>
    <x v="3"/>
  </r>
  <r>
    <x v="1868"/>
    <n v="0.95663018897405661"/>
    <n v="2.4941029108972352"/>
    <x v="1"/>
  </r>
  <r>
    <x v="1869"/>
    <n v="0.99786424884362801"/>
    <n v="2.8532166979946423"/>
    <x v="1"/>
  </r>
  <r>
    <x v="1870"/>
    <n v="0.91704549149926806"/>
    <n v="2.661871858330092"/>
    <x v="1"/>
  </r>
  <r>
    <x v="1871"/>
    <n v="1.0390983087131993"/>
    <n v="2.4067803007312172"/>
    <x v="1"/>
  </r>
  <r>
    <x v="1872"/>
    <n v="1.2238268969288792"/>
    <n v="2.4366483763486007"/>
    <x v="1"/>
  </r>
  <r>
    <x v="1873"/>
    <n v="1.1215664284523421"/>
    <n v="2.3349691244242083"/>
    <x v="1"/>
  </r>
  <r>
    <x v="1874"/>
    <n v="1.6658560187306848"/>
    <n v="2.7155397424460235"/>
    <x v="1"/>
  </r>
  <r>
    <x v="1875"/>
    <n v="1.6988432666263418"/>
    <n v="2.2488400994151863"/>
    <x v="1"/>
  </r>
  <r>
    <x v="1876"/>
    <n v="2.4575499682264557"/>
    <n v="3.2452324525352676"/>
    <x v="1"/>
  </r>
  <r>
    <x v="1877"/>
    <n v="2.2101456090090275"/>
    <n v="2.9092915994871054"/>
    <x v="1"/>
  </r>
  <r>
    <x v="1878"/>
    <n v="1.6988432666263418"/>
    <n v="2.4982614417304161"/>
    <x v="1"/>
  </r>
  <r>
    <x v="1879"/>
    <n v="1.4151529347236906"/>
    <n v="6.9572771025152349"/>
    <x v="3"/>
  </r>
  <r>
    <x v="1880"/>
    <n v="3.0018395585047983"/>
    <n v="5.7781290644706873"/>
    <x v="3"/>
  </r>
  <r>
    <x v="1881"/>
    <n v="3.991456995374512"/>
    <n v="3.3718987469497828"/>
    <x v="1"/>
  </r>
  <r>
    <x v="1882"/>
    <n v="2.7379415753395411"/>
    <n v="2.8321686768668668"/>
    <x v="1"/>
  </r>
  <r>
    <x v="1883"/>
    <n v="2.0452093695307418"/>
    <n v="2.3545774500742858"/>
    <x v="1"/>
  </r>
  <r>
    <x v="1884"/>
    <n v="1.5998815229393704"/>
    <n v="1.9992984441113284"/>
    <x v="1"/>
  </r>
  <r>
    <x v="1885"/>
    <n v="1.6460636699932905"/>
    <n v="2.4954177062542158"/>
    <x v="1"/>
  </r>
  <r>
    <x v="1886"/>
    <n v="1.9297540018959416"/>
    <n v="2.1575912231961012"/>
    <x v="1"/>
  </r>
  <r>
    <x v="1887"/>
    <n v="1.5075172288315306"/>
    <n v="1.7866292779484638"/>
    <x v="1"/>
  </r>
  <r>
    <x v="1888"/>
    <n v="1.182592837059308"/>
    <n v="1.4553973654399781"/>
    <x v="2"/>
  </r>
  <r>
    <x v="1889"/>
    <n v="0.99786424884362801"/>
    <n v="1.2809634864705122"/>
    <x v="2"/>
  </r>
  <r>
    <x v="1890"/>
    <n v="0.91704549149926806"/>
    <n v="1.2241137932333974"/>
    <x v="2"/>
  </r>
  <r>
    <x v="1891"/>
    <n v="0.83787609654969097"/>
    <n v="1.160412605702672"/>
    <x v="2"/>
  </r>
  <r>
    <x v="1892"/>
    <n v="0.71417391694097665"/>
    <n v="1.082223008166455"/>
    <x v="2"/>
  </r>
  <r>
    <x v="1893"/>
    <n v="0.58222492535834813"/>
    <n v="0.91807131124043173"/>
    <x v="2"/>
  </r>
  <r>
    <x v="1894"/>
    <n v="0.53769214069921112"/>
    <n v="0.77384363274611501"/>
    <x v="2"/>
  </r>
  <r>
    <x v="1895"/>
    <n v="0.51460106717225107"/>
    <n v="0.65539118042418198"/>
    <x v="2"/>
  </r>
  <r>
    <x v="1896"/>
    <n v="0.49150999364529113"/>
    <n v="0.56911805631073864"/>
    <x v="0"/>
  </r>
  <r>
    <x v="1897"/>
    <n v="0.49150999364529113"/>
    <n v="0.552597697805564"/>
    <x v="0"/>
  </r>
  <r>
    <x v="1898"/>
    <n v="0.46676955772354828"/>
    <n v="0.54754086074261477"/>
    <x v="0"/>
  </r>
  <r>
    <x v="1899"/>
    <n v="0.43213294743310832"/>
    <n v="0.54120716922158607"/>
    <x v="0"/>
  </r>
  <r>
    <x v="1900"/>
    <n v="0.42058741066962829"/>
    <n v="0.53515308581630117"/>
    <x v="0"/>
  </r>
  <r>
    <x v="1901"/>
    <n v="0.42058741066962829"/>
    <n v="0.52920187111328021"/>
    <x v="0"/>
  </r>
  <r>
    <x v="1902"/>
    <n v="0.39254824995831977"/>
    <n v="0.52345762595682976"/>
    <x v="0"/>
  </r>
  <r>
    <x v="1903"/>
    <n v="0.39254824995831977"/>
    <n v="0.51779977689046142"/>
    <x v="0"/>
  </r>
  <r>
    <x v="1904"/>
    <n v="0.42058741066962829"/>
    <n v="0.50733564030069567"/>
    <x v="0"/>
  </r>
  <r>
    <x v="1905"/>
    <n v="0.39254824995831977"/>
    <n v="0.47638555467107319"/>
    <x v="0"/>
  </r>
  <r>
    <x v="1906"/>
    <n v="0.42058741066962829"/>
    <n v="0.47177488809787665"/>
    <x v="0"/>
  </r>
  <r>
    <x v="1907"/>
    <n v="0.51460106717225107"/>
    <n v="0.46753534887647052"/>
    <x v="0"/>
  </r>
  <r>
    <x v="1908"/>
    <n v="0.44367848419658829"/>
    <n v="0.46346208372855147"/>
    <x v="0"/>
  </r>
  <r>
    <x v="1909"/>
    <n v="0.4057431491165826"/>
    <n v="0.45920217060808721"/>
    <x v="0"/>
  </r>
  <r>
    <x v="1910"/>
    <n v="0.39254824995831977"/>
    <n v="0.43833628000116598"/>
    <x v="0"/>
  </r>
  <r>
    <x v="1911"/>
    <n v="0.3480154652991827"/>
    <n v="0.39971146935237911"/>
    <x v="0"/>
  </r>
  <r>
    <x v="1912"/>
    <n v="0.30513204303482838"/>
    <n v="0.37770455622753041"/>
    <x v="0"/>
  </r>
  <r>
    <x v="1913"/>
    <n v="0.29193714387656555"/>
    <n v="0.95657658367040388"/>
    <x v="1"/>
  </r>
  <r>
    <x v="1914"/>
    <n v="0.4057431491165826"/>
    <n v="0.73620799071447962"/>
    <x v="1"/>
  </r>
  <r>
    <x v="1915"/>
    <n v="0.58222492535834813"/>
    <n v="0.68569218215913286"/>
    <x v="1"/>
  </r>
  <r>
    <x v="1916"/>
    <n v="0.66964113228183963"/>
    <n v="0.40855464736483493"/>
    <x v="0"/>
  </r>
  <r>
    <x v="1917"/>
    <n v="0.5591338518313882"/>
    <n v="0.37312475420094571"/>
    <x v="0"/>
  </r>
  <r>
    <x v="1918"/>
    <n v="0.49150999364529113"/>
    <n v="0.3733218202089475"/>
    <x v="0"/>
  </r>
  <r>
    <x v="1919"/>
    <n v="0.43213294743310832"/>
    <n v="0.37346480184094677"/>
    <x v="0"/>
  </r>
  <r>
    <x v="1920"/>
    <n v="0.39254824995831977"/>
    <n v="0.37348549700045097"/>
    <x v="0"/>
  </r>
  <r>
    <x v="1921"/>
    <n v="0.39254824995831977"/>
    <n v="0.37293472059760441"/>
    <x v="0"/>
  </r>
  <r>
    <x v="1922"/>
    <n v="0.39254824995831977"/>
    <n v="0.37104977593334282"/>
    <x v="0"/>
  </r>
  <r>
    <x v="1923"/>
    <n v="0.36285972685222834"/>
    <n v="0.36796441949945458"/>
    <x v="0"/>
  </r>
  <r>
    <x v="1924"/>
    <n v="0.33482056614091982"/>
    <n v="0.34705039431404749"/>
    <x v="0"/>
  </r>
  <r>
    <x v="1925"/>
    <n v="0.30513204303482838"/>
    <n v="0.32217101026216588"/>
    <x v="0"/>
  </r>
  <r>
    <x v="1926"/>
    <n v="0.27709288232351981"/>
    <n v="0.29750152155518172"/>
    <x v="0"/>
  </r>
  <r>
    <x v="1927"/>
    <n v="0.25235244640177701"/>
    <n v="0.27085231384949127"/>
    <x v="4"/>
  </r>
  <r>
    <x v="1928"/>
    <n v="0.25235244640177701"/>
    <n v="0.25751256133110006"/>
    <x v="4"/>
  </r>
  <r>
    <x v="1929"/>
    <n v="0.27709288232351981"/>
    <n v="0.25736467199909213"/>
    <x v="4"/>
  </r>
  <r>
    <x v="1930"/>
    <n v="0.27709288232351981"/>
    <n v="0.36737614129147472"/>
    <x v="1"/>
  </r>
  <r>
    <x v="1931"/>
    <n v="0.29193714387656555"/>
    <n v="0.25706902113741148"/>
    <x v="4"/>
  </r>
  <r>
    <x v="1932"/>
    <n v="0.25235244640177701"/>
    <n v="0.25692196649095428"/>
    <x v="4"/>
  </r>
  <r>
    <x v="1933"/>
    <n v="0.25235244640177701"/>
    <n v="0.25677568100937714"/>
    <x v="4"/>
  </r>
  <r>
    <x v="1934"/>
    <n v="0.22926137287481702"/>
    <n v="0.25663021088182819"/>
    <x v="4"/>
  </r>
  <r>
    <x v="1935"/>
    <n v="0.21606647371655416"/>
    <n v="0.25648551627176919"/>
    <x v="4"/>
  </r>
  <r>
    <x v="1936"/>
    <n v="0.21606647371655416"/>
    <n v="0.25634168525637657"/>
    <x v="4"/>
  </r>
  <r>
    <x v="1937"/>
    <n v="0.20452093695307416"/>
    <n v="0.2561986973321782"/>
    <x v="4"/>
  </r>
  <r>
    <x v="1938"/>
    <n v="0.14184516595132562"/>
    <n v="0.25605624144684958"/>
    <x v="4"/>
  </r>
  <r>
    <x v="1939"/>
    <n v="0.18142986342611417"/>
    <n v="0.25591315453722568"/>
    <x v="4"/>
  </r>
  <r>
    <x v="1940"/>
    <n v="0.18142986342611417"/>
    <n v="0.25575378283539862"/>
    <x v="4"/>
  </r>
  <r>
    <x v="1941"/>
    <n v="0.14184516595132562"/>
    <n v="0.25558412481858767"/>
    <x v="4"/>
  </r>
  <r>
    <x v="1942"/>
    <n v="0.11215664284523422"/>
    <n v="0.25539566527277996"/>
    <x v="4"/>
  </r>
  <r>
    <x v="1943"/>
    <n v="0.14184516595132562"/>
    <n v="0.25519342302382103"/>
    <x v="4"/>
  </r>
  <r>
    <x v="1944"/>
    <n v="0.11957877362175708"/>
    <n v="0.25497843905688983"/>
    <x v="4"/>
  </r>
  <r>
    <x v="1945"/>
    <n v="0.10473451206871137"/>
    <n v="0.25474959253700286"/>
    <x v="4"/>
  </r>
  <r>
    <x v="1946"/>
    <n v="8.2468119739142809E-2"/>
    <n v="0.25450784111140373"/>
    <x v="4"/>
  </r>
  <r>
    <x v="1947"/>
    <n v="8.2468119739142809E-2"/>
    <n v="0.25425061827807188"/>
    <x v="4"/>
  </r>
  <r>
    <x v="1948"/>
    <n v="6.4655005875487961E-2"/>
    <n v="0.25247457818804092"/>
    <x v="4"/>
  </r>
  <r>
    <x v="1949"/>
    <n v="6.4655005875487961E-2"/>
    <n v="0.25057626272996542"/>
    <x v="4"/>
  </r>
  <r>
    <x v="1950"/>
    <n v="9.7312381292188527E-2"/>
    <n v="0.24872122192832921"/>
    <x v="4"/>
  </r>
  <r>
    <x v="1951"/>
    <n v="0.19297540018959414"/>
    <n v="0.24694162887720147"/>
    <x v="4"/>
  </r>
  <r>
    <x v="1952"/>
    <n v="0.24080690963829698"/>
    <n v="0.24501634375368544"/>
    <x v="4"/>
  </r>
  <r>
    <x v="1953"/>
    <n v="0.19297540018959414"/>
    <n v="0.24295000881145695"/>
    <x v="4"/>
  </r>
  <r>
    <x v="1954"/>
    <n v="0.18142986342611417"/>
    <n v="0.24043810289247797"/>
    <x v="4"/>
  </r>
  <r>
    <x v="1955"/>
    <n v="0.18142986342611417"/>
    <n v="0.23953236708562053"/>
    <x v="4"/>
  </r>
  <r>
    <x v="1956"/>
    <n v="0.18142986342611417"/>
    <n v="4.6923261010510169"/>
    <x v="3"/>
  </r>
  <r>
    <x v="1957"/>
    <n v="0.30513204303482838"/>
    <n v="3.8681577876378412"/>
    <x v="3"/>
  </r>
  <r>
    <x v="1958"/>
    <n v="0.99786424884362801"/>
    <n v="2.1031006612633534"/>
    <x v="1"/>
  </r>
  <r>
    <x v="1959"/>
    <n v="0.87746079402447952"/>
    <n v="1.7362337667610461"/>
    <x v="1"/>
  </r>
  <r>
    <x v="1960"/>
    <n v="0.75870670160011378"/>
    <n v="1.7104949015498838"/>
    <x v="1"/>
  </r>
  <r>
    <x v="1961"/>
    <n v="0.66964113228183963"/>
    <n v="1.3651163816504857"/>
    <x v="1"/>
  </r>
  <r>
    <x v="1962"/>
    <n v="0.49150999364529113"/>
    <n v="1.0540161782080921"/>
    <x v="1"/>
  </r>
  <r>
    <x v="1963"/>
    <n v="0.45522402096006831"/>
    <n v="0.84552256641836832"/>
    <x v="1"/>
  </r>
  <r>
    <x v="1964"/>
    <n v="0.42058741066962829"/>
    <n v="1.0863890169047756"/>
    <x v="1"/>
  </r>
  <r>
    <x v="1965"/>
    <n v="0.39254824995831977"/>
    <n v="0.90237074536679185"/>
    <x v="1"/>
  </r>
  <r>
    <x v="1966"/>
    <n v="0.37770398840527403"/>
    <n v="0.73011881597715744"/>
    <x v="1"/>
  </r>
  <r>
    <x v="1967"/>
    <n v="0.30513204303482838"/>
    <n v="0.56047303797915615"/>
    <x v="2"/>
  </r>
  <r>
    <x v="1968"/>
    <n v="0.27709288232351981"/>
    <n v="0.53229083025345225"/>
    <x v="2"/>
  </r>
  <r>
    <x v="1969"/>
    <n v="0.25235244640177701"/>
    <n v="0.51229110953818779"/>
    <x v="2"/>
  </r>
  <r>
    <x v="1970"/>
    <n v="0.25235244640177701"/>
    <n v="1.8846098102243478"/>
    <x v="1"/>
  </r>
  <r>
    <x v="1971"/>
    <n v="0.46676955772354828"/>
    <n v="2.4313754909027439"/>
    <x v="1"/>
  </r>
  <r>
    <x v="1972"/>
    <n v="2.0946902413742272"/>
    <n v="2.1863534737523089"/>
    <x v="1"/>
  </r>
  <r>
    <x v="1973"/>
    <n v="1.6229725964663304"/>
    <n v="1.9025911393292441"/>
    <x v="1"/>
  </r>
  <r>
    <x v="1974"/>
    <n v="1.182592837059308"/>
    <n v="1.6554392512368596"/>
    <x v="1"/>
  </r>
  <r>
    <x v="1975"/>
    <n v="0.93683784023666228"/>
    <n v="1.4199350800020141"/>
    <x v="1"/>
  </r>
  <r>
    <x v="1976"/>
    <n v="0.83787609654969097"/>
    <n v="1.1931556160349814"/>
    <x v="1"/>
  </r>
  <r>
    <x v="1977"/>
    <n v="0.71417391694097665"/>
    <n v="0.99458227360699913"/>
    <x v="1"/>
  </r>
  <r>
    <x v="1978"/>
    <n v="0.66964113228183963"/>
    <n v="0.81948217086532016"/>
    <x v="2"/>
  </r>
  <r>
    <x v="1979"/>
    <n v="0.58222492535834813"/>
    <n v="0.7626572202874834"/>
    <x v="2"/>
  </r>
  <r>
    <x v="1980"/>
    <n v="0.51460106717225107"/>
    <n v="0.73900762736749104"/>
    <x v="2"/>
  </r>
  <r>
    <x v="1981"/>
    <n v="0.49150999364529113"/>
    <n v="0.71699594981517056"/>
    <x v="2"/>
  </r>
  <r>
    <x v="1982"/>
    <n v="0.46676955772354828"/>
    <n v="0.69018783853364396"/>
    <x v="2"/>
  </r>
  <r>
    <x v="1983"/>
    <n v="0.42058741066962829"/>
    <n v="0.66015740785896371"/>
    <x v="2"/>
  </r>
  <r>
    <x v="1984"/>
    <n v="0.4057431491165826"/>
    <n v="0.6275734499782617"/>
    <x v="2"/>
  </r>
  <r>
    <x v="1985"/>
    <n v="0.36285972685222834"/>
    <n v="0.59169302136449853"/>
    <x v="2"/>
  </r>
  <r>
    <x v="1986"/>
    <n v="0.36285972685222834"/>
    <n v="0.54439592069504206"/>
    <x v="2"/>
  </r>
  <r>
    <x v="1987"/>
    <n v="0.99786424884362801"/>
    <n v="2.5017306540494952"/>
    <x v="1"/>
  </r>
  <r>
    <x v="1988"/>
    <n v="1.6988432666263418"/>
    <n v="2.5642587137157098"/>
    <x v="1"/>
  </r>
  <r>
    <x v="1989"/>
    <n v="2.29261372874817"/>
    <n v="2.2079563580922636"/>
    <x v="1"/>
  </r>
  <r>
    <x v="1990"/>
    <n v="1.764817762417656"/>
    <n v="1.8647304468521164"/>
    <x v="1"/>
  </r>
  <r>
    <x v="1991"/>
    <n v="1.6460636699932905"/>
    <n v="1.846866259499218"/>
    <x v="1"/>
  </r>
  <r>
    <x v="1992"/>
    <n v="3.991456995374512"/>
    <n v="7.9281347272596037"/>
    <x v="3"/>
  </r>
  <r>
    <x v="1993"/>
    <n v="2.8039160711308555"/>
    <n v="3.6112727014306381"/>
    <x v="1"/>
  </r>
  <r>
    <x v="1994"/>
    <n v="2.0452093695307418"/>
    <n v="2.8841921593787809"/>
    <x v="1"/>
  </r>
  <r>
    <x v="1995"/>
    <n v="2.3256009766438273"/>
    <n v="2.5693595385452559"/>
    <x v="1"/>
  </r>
  <r>
    <x v="1996"/>
    <n v="3.6285972685222836"/>
    <n v="8.2492000532425358"/>
    <x v="3"/>
  </r>
  <r>
    <x v="1997"/>
    <n v="5.0965297998790255"/>
    <n v="3.9209550944758651"/>
    <x v="1"/>
  </r>
  <r>
    <x v="1998"/>
    <n v="3.7770398840527406"/>
    <n v="3.5015439624838516"/>
    <x v="1"/>
  </r>
  <r>
    <x v="1999"/>
    <n v="2.8533969429743413"/>
    <n v="3.1679825617908781"/>
    <x v="1"/>
  </r>
  <r>
    <x v="2000"/>
    <n v="2.4245627203307984"/>
    <n v="3.1339391559607659"/>
    <x v="1"/>
  </r>
  <r>
    <x v="2001"/>
    <n v="2.144171113217713"/>
    <n v="3.0165700902334858"/>
    <x v="1"/>
  </r>
  <r>
    <x v="2002"/>
    <n v="2.3420946005916559"/>
    <n v="3.2968336974298609"/>
    <x v="1"/>
  </r>
  <r>
    <x v="2003"/>
    <n v="3.7440526361570834"/>
    <n v="4.0275848749074621"/>
    <x v="1"/>
  </r>
  <r>
    <x v="2004"/>
    <n v="4.12340598695714"/>
    <n v="4.0148323290370271"/>
    <x v="1"/>
  </r>
  <r>
    <x v="2005"/>
    <n v="18.555326941307133"/>
    <n v="19.774477486375151"/>
    <x v="3"/>
  </r>
  <r>
    <x v="2006"/>
    <n v="11.232157908471251"/>
    <n v="10.715330259081114"/>
    <x v="3"/>
  </r>
  <r>
    <x v="2007"/>
    <n v="6.2016026043835391"/>
    <n v="5.4474934108350839"/>
    <x v="3"/>
  </r>
  <r>
    <x v="2008"/>
    <n v="4.1893804827484544"/>
    <n v="3.806401141197636"/>
    <x v="1"/>
  </r>
  <r>
    <x v="2009"/>
    <n v="3.1172949261395981"/>
    <n v="3.3651552743392488"/>
    <x v="1"/>
  </r>
  <r>
    <x v="2010"/>
    <n v="2.6224862077047413"/>
    <n v="2.9719636179916469"/>
    <x v="1"/>
  </r>
  <r>
    <x v="2011"/>
    <n v="2.3750818484873126"/>
    <n v="3.4430407341209213"/>
    <x v="1"/>
  </r>
  <r>
    <x v="2012"/>
    <n v="2.7049543274438839"/>
    <n v="3.6418820001228651"/>
    <x v="1"/>
  </r>
  <r>
    <x v="2013"/>
    <n v="4.1893804827484544"/>
    <n v="3.961342999858215"/>
    <x v="1"/>
  </r>
  <r>
    <x v="2014"/>
    <n v="3.6780781403657694"/>
    <n v="3.567941439090041"/>
    <x v="1"/>
  </r>
  <r>
    <x v="2015"/>
    <n v="3.2492439177222265"/>
    <n v="3.5675277098489953"/>
    <x v="1"/>
  </r>
  <r>
    <x v="2016"/>
    <n v="2.8863841908699981"/>
    <n v="3.2782357965038162"/>
    <x v="1"/>
  </r>
  <r>
    <x v="2017"/>
    <n v="2.8204096950786841"/>
    <n v="3.1964380167618911"/>
    <x v="1"/>
  </r>
  <r>
    <x v="2018"/>
    <n v="4.2553549785397689"/>
    <n v="9.3410212887399791"/>
    <x v="3"/>
  </r>
  <r>
    <x v="2019"/>
    <n v="19.05013565974199"/>
    <n v="16.335538049442572"/>
    <x v="3"/>
  </r>
  <r>
    <x v="2020"/>
    <n v="11.908396490332221"/>
    <n v="8.8464805993677533"/>
    <x v="3"/>
  </r>
  <r>
    <x v="2021"/>
    <n v="6.6964113228183963"/>
    <n v="4.4239863239717874"/>
    <x v="1"/>
  </r>
  <r>
    <x v="2022"/>
    <n v="4.7831509448702825"/>
    <n v="3.9499237663354441"/>
    <x v="1"/>
  </r>
  <r>
    <x v="2023"/>
    <n v="3.8595080037918832"/>
    <n v="3.8883298275586382"/>
    <x v="1"/>
  </r>
  <r>
    <x v="2024"/>
    <n v="6.3005643480705107"/>
    <n v="14.100526384860379"/>
    <x v="3"/>
  </r>
  <r>
    <x v="2025"/>
    <n v="9.582795513688394"/>
    <n v="7.4462920437071887"/>
    <x v="3"/>
  </r>
  <r>
    <x v="2026"/>
    <n v="6.0861472367487393"/>
    <n v="4.3416675679765788"/>
    <x v="1"/>
  </r>
  <r>
    <x v="2027"/>
    <n v="4.5027593377571975"/>
    <n v="3.8598772981066656"/>
    <x v="1"/>
  </r>
  <r>
    <x v="2028"/>
    <n v="3.4306737811483408"/>
    <n v="3.411386408458541"/>
    <x v="1"/>
  </r>
  <r>
    <x v="2029"/>
    <n v="2.8863841908699981"/>
    <n v="3.0178281618329459"/>
    <x v="1"/>
  </r>
  <r>
    <x v="2030"/>
    <n v="2.5400180879655982"/>
    <n v="2.6700094414078874"/>
    <x v="1"/>
  </r>
  <r>
    <x v="2031"/>
    <n v="2.144171113217713"/>
    <n v="2.3698737209802481"/>
    <x v="2"/>
  </r>
  <r>
    <x v="2032"/>
    <n v="1.880273130052456"/>
    <n v="2.1021799999213284"/>
    <x v="2"/>
  </r>
  <r>
    <x v="2033"/>
    <n v="1.6460636699932905"/>
    <n v="1.9895478055883911"/>
    <x v="2"/>
  </r>
  <r>
    <x v="2034"/>
    <n v="1.5075172288315306"/>
    <n v="1.9125605109551356"/>
    <x v="2"/>
  </r>
  <r>
    <x v="2035"/>
    <n v="1.4382440082506505"/>
    <n v="1.9069098847947834"/>
    <x v="2"/>
  </r>
  <r>
    <x v="2036"/>
    <n v="1.4382440082506505"/>
    <n v="2.0971087998065223"/>
    <x v="1"/>
  </r>
  <r>
    <x v="2037"/>
    <n v="1.3689707876697705"/>
    <n v="1.9010837649017951"/>
    <x v="2"/>
  </r>
  <r>
    <x v="2038"/>
    <n v="1.2452686080610564"/>
    <n v="1.7403989317025919"/>
    <x v="2"/>
  </r>
  <r>
    <x v="2039"/>
    <n v="1.2865026679306277"/>
    <n v="2.6343835982640913"/>
    <x v="1"/>
  </r>
  <r>
    <x v="2040"/>
    <n v="1.6229725964663304"/>
    <n v="2.6924452161414782"/>
    <x v="1"/>
  </r>
  <r>
    <x v="2041"/>
    <n v="2.0946902413742272"/>
    <n v="2.4050888257577228"/>
    <x v="1"/>
  </r>
  <r>
    <x v="2042"/>
    <n v="1.6988432666263418"/>
    <n v="2.1185131251546694"/>
    <x v="1"/>
  </r>
  <r>
    <x v="2043"/>
    <n v="1.5075172288315306"/>
    <n v="1.821786317413647"/>
    <x v="2"/>
  </r>
  <r>
    <x v="2044"/>
    <n v="1.3689707876697705"/>
    <n v="1.6325961189665061"/>
    <x v="2"/>
  </r>
  <r>
    <x v="2045"/>
    <n v="1.2452686080610564"/>
    <n v="1.5837590122353897"/>
    <x v="2"/>
  </r>
  <r>
    <x v="2046"/>
    <n v="1.2452686080610564"/>
    <n v="1.8467417587283381"/>
    <x v="1"/>
  </r>
  <r>
    <x v="2047"/>
    <n v="1.4613350817776103"/>
    <n v="1.6861748372221463"/>
    <x v="2"/>
  </r>
  <r>
    <x v="2048"/>
    <n v="1.4613350817776103"/>
    <n v="1.5137172437459523"/>
    <x v="2"/>
  </r>
  <r>
    <x v="2049"/>
    <n v="1.3277367278001992"/>
    <n v="1.4768053405234958"/>
    <x v="2"/>
  </r>
  <r>
    <x v="2050"/>
    <n v="1.2040345481914849"/>
    <n v="1.4340572656641339"/>
    <x v="2"/>
  </r>
  <r>
    <x v="2051"/>
    <n v="1.0588906574505936"/>
    <n v="1.3843005129507351"/>
    <x v="2"/>
  </r>
  <r>
    <x v="2052"/>
    <n v="0.95663018897405661"/>
    <n v="1.3607583045572631"/>
    <x v="2"/>
  </r>
  <r>
    <x v="2053"/>
    <n v="1.4844261553045706"/>
    <n v="3.1785012585534878"/>
    <x v="1"/>
  </r>
  <r>
    <x v="2054"/>
    <n v="6.9768029299314813"/>
    <n v="8.3641849073137955"/>
    <x v="3"/>
  </r>
  <r>
    <x v="2055"/>
    <n v="8.3127864697055944"/>
    <n v="5.3944853491041433"/>
    <x v="3"/>
  </r>
  <r>
    <x v="2056"/>
    <n v="5.2779596633051398"/>
    <n v="3.5795925310122056"/>
    <x v="1"/>
  </r>
  <r>
    <x v="2057"/>
    <n v="4.0904187390614837"/>
    <n v="3.1913197594596396"/>
    <x v="1"/>
  </r>
  <r>
    <x v="2058"/>
    <n v="3.1832694219309126"/>
    <n v="2.8023178774151241"/>
    <x v="1"/>
  </r>
  <r>
    <x v="2059"/>
    <n v="6.6964113228183963"/>
    <n v="2.4357312287878172"/>
    <x v="1"/>
  </r>
  <r>
    <x v="2060"/>
    <n v="9.0220122994622223"/>
    <n v="4.6280485031984071"/>
    <x v="3"/>
  </r>
  <r>
    <x v="2061"/>
    <n v="9.0220122994622223"/>
    <n v="7.9246763732413683"/>
    <x v="3"/>
  </r>
  <r>
    <x v="2062"/>
    <n v="6.3830324678096533"/>
    <n v="3.9282518283936847"/>
    <x v="1"/>
  </r>
  <r>
    <x v="2063"/>
    <n v="4.3213294743310833"/>
    <n v="3.4151402656620462"/>
    <x v="1"/>
  </r>
  <r>
    <x v="2064"/>
    <n v="2.9358650627134839"/>
    <n v="2.9835212732755121"/>
    <x v="1"/>
  </r>
  <r>
    <x v="2065"/>
    <n v="2.6059925837569127"/>
    <n v="2.5721929869040436"/>
    <x v="1"/>
  </r>
  <r>
    <x v="2066"/>
    <n v="2.2596264808525128"/>
    <n v="2.1919043802752878"/>
    <x v="1"/>
  </r>
  <r>
    <x v="2067"/>
    <n v="2.0122221216350846"/>
    <n v="2.1960887240080367"/>
    <x v="1"/>
  </r>
  <r>
    <x v="2068"/>
    <n v="2.1276774892698844"/>
    <n v="3.3228095915241527"/>
    <x v="1"/>
  </r>
  <r>
    <x v="2069"/>
    <n v="2.2596264808525128"/>
    <n v="2.9694067713178742"/>
    <x v="1"/>
  </r>
  <r>
    <x v="2070"/>
    <n v="2.2596264808525128"/>
    <n v="2.5684729083138249"/>
    <x v="1"/>
  </r>
  <r>
    <x v="2071"/>
    <n v="1.995728497687256"/>
    <n v="2.2175111837144001"/>
    <x v="1"/>
  </r>
  <r>
    <x v="2072"/>
    <n v="1.6988432666263418"/>
    <n v="1.8656880785642211"/>
    <x v="2"/>
  </r>
  <r>
    <x v="2073"/>
    <n v="1.3277367278001992"/>
    <n v="1.7417617139388413"/>
    <x v="2"/>
  </r>
  <r>
    <x v="2074"/>
    <n v="1.2238268969288792"/>
    <n v="1.686054717785588"/>
    <x v="2"/>
  </r>
  <r>
    <x v="2075"/>
    <n v="1.2040345481914849"/>
    <n v="1.62659222928133"/>
    <x v="2"/>
  </r>
  <r>
    <x v="2076"/>
    <n v="1.1215664284523421"/>
    <n v="1.5632682553152535"/>
    <x v="2"/>
  </r>
  <r>
    <x v="2077"/>
    <n v="1.0390983087131993"/>
    <n v="1.4874260203797594"/>
    <x v="2"/>
  </r>
  <r>
    <x v="2078"/>
    <n v="0.95663018897405661"/>
    <n v="1.3312863472953189"/>
    <x v="2"/>
  </r>
  <r>
    <x v="2079"/>
    <n v="0.91704549149926806"/>
    <n v="1.1686656002028175"/>
    <x v="0"/>
  </r>
  <r>
    <x v="2080"/>
    <n v="0.87746079402447952"/>
    <n v="1.0514961352972958"/>
    <x v="0"/>
  </r>
  <r>
    <x v="2081"/>
    <n v="0.83787609654969097"/>
    <n v="1.0397234945317717"/>
    <x v="0"/>
  </r>
  <r>
    <x v="2082"/>
    <n v="0.73726499046793681"/>
    <n v="1.0258580578186436"/>
    <x v="0"/>
  </r>
  <r>
    <x v="2083"/>
    <n v="0.62675771001748537"/>
    <n v="0.98591646084253237"/>
    <x v="0"/>
  </r>
  <r>
    <x v="2084"/>
    <n v="0.58222492535834813"/>
    <n v="0.93417023755511086"/>
    <x v="0"/>
  </r>
  <r>
    <x v="2085"/>
    <n v="0.53769214069921112"/>
    <n v="0.90843320980894182"/>
    <x v="0"/>
  </r>
  <r>
    <x v="2086"/>
    <n v="0.58222492535834813"/>
    <n v="0.89623978088085798"/>
    <x v="0"/>
  </r>
  <r>
    <x v="2087"/>
    <n v="0.75870670160011378"/>
    <n v="0.88464197325245264"/>
    <x v="0"/>
  </r>
  <r>
    <x v="2088"/>
    <n v="0.79829139907490243"/>
    <n v="0.87378570929971833"/>
    <x v="0"/>
  </r>
  <r>
    <x v="2089"/>
    <n v="0.75870670160011378"/>
    <n v="0.8634628104147708"/>
    <x v="0"/>
  </r>
  <r>
    <x v="2090"/>
    <n v="0.75870670160011378"/>
    <n v="0.85351298249037399"/>
    <x v="0"/>
  </r>
  <r>
    <x v="2091"/>
    <n v="0.71417391694097665"/>
    <n v="0.84379146457829379"/>
    <x v="0"/>
  </r>
  <r>
    <x v="2092"/>
    <n v="0.71417391694097665"/>
    <n v="0.8341375647239917"/>
    <x v="0"/>
  </r>
  <r>
    <x v="2093"/>
    <n v="0.58222492535834813"/>
    <n v="0.8232296187763497"/>
    <x v="0"/>
  </r>
  <r>
    <x v="2094"/>
    <n v="0.58222492535834813"/>
    <n v="0.79391690899433898"/>
    <x v="0"/>
  </r>
  <r>
    <x v="2095"/>
    <n v="0.62675771001748537"/>
    <n v="0.78365095966403486"/>
    <x v="0"/>
  </r>
  <r>
    <x v="2096"/>
    <n v="0.62675771001748537"/>
    <n v="0.77410437509940655"/>
    <x v="0"/>
  </r>
  <r>
    <x v="2097"/>
    <n v="0.66964113228183963"/>
    <n v="0.76512420954602733"/>
    <x v="0"/>
  </r>
  <r>
    <x v="2098"/>
    <n v="0.66964113228183963"/>
    <n v="0.75653702849377469"/>
    <x v="0"/>
  </r>
  <r>
    <x v="2099"/>
    <n v="0.64819942114966234"/>
    <n v="0.74838970237489932"/>
    <x v="0"/>
  </r>
  <r>
    <x v="2100"/>
    <n v="0.71417391694097665"/>
    <n v="1.4294021061233417"/>
    <x v="1"/>
  </r>
  <r>
    <x v="2101"/>
    <n v="0.91704549149926806"/>
    <n v="1.082932995715929"/>
    <x v="1"/>
  </r>
  <r>
    <x v="2102"/>
    <n v="1.0588906574505936"/>
    <n v="0.75299547867426742"/>
    <x v="0"/>
  </r>
  <r>
    <x v="2103"/>
    <n v="0.99786424884362801"/>
    <n v="0.72470804653545118"/>
    <x v="0"/>
  </r>
  <r>
    <x v="2104"/>
    <n v="0.87746079402447952"/>
    <n v="0.71982836522259053"/>
    <x v="0"/>
  </r>
  <r>
    <x v="2105"/>
    <n v="1.3277367278001992"/>
    <n v="3.3700860130269934"/>
    <x v="3"/>
  </r>
  <r>
    <x v="2106"/>
    <n v="5.8222492535834824"/>
    <n v="9.0239595287313659"/>
    <x v="3"/>
  </r>
  <r>
    <x v="2107"/>
    <n v="5.5748448943660538"/>
    <n v="4.7253695507264677"/>
    <x v="3"/>
  </r>
  <r>
    <x v="2108"/>
    <n v="3.4966482769396552"/>
    <n v="6.4305909562655472"/>
    <x v="3"/>
  </r>
  <r>
    <x v="2109"/>
    <n v="5.0965297998790255"/>
    <n v="4.6332686045061404"/>
    <x v="3"/>
  </r>
  <r>
    <x v="2110"/>
    <n v="4.4367848419658831"/>
    <n v="3.0933558990993077"/>
    <x v="1"/>
  </r>
  <r>
    <x v="2111"/>
    <n v="3.2822311656178838"/>
    <n v="3.0178047408137409"/>
    <x v="1"/>
  </r>
  <r>
    <x v="2112"/>
    <n v="2.8863841908699981"/>
    <n v="2.640078329600124"/>
    <x v="1"/>
  </r>
  <r>
    <x v="2113"/>
    <n v="2.5400180879655982"/>
    <n v="2.2668777935816502"/>
    <x v="1"/>
  </r>
  <r>
    <x v="2114"/>
    <n v="1.9627412497915988"/>
    <n v="1.8619414357302828"/>
    <x v="1"/>
  </r>
  <r>
    <x v="2115"/>
    <n v="1.5536993758854505"/>
    <n v="1.4643180765329931"/>
    <x v="2"/>
  </r>
  <r>
    <x v="2116"/>
    <n v="1.8142986342611418"/>
    <n v="3.099734782876356"/>
    <x v="1"/>
  </r>
  <r>
    <x v="2117"/>
    <n v="2.6554734556003985"/>
    <n v="2.7026179723859123"/>
    <x v="1"/>
  </r>
  <r>
    <x v="2118"/>
    <n v="2.4080690963829698"/>
    <n v="2.246796846900347"/>
    <x v="1"/>
  </r>
  <r>
    <x v="2119"/>
    <n v="1.9297540018959416"/>
    <n v="1.9012326952023308"/>
    <x v="1"/>
  </r>
  <r>
    <x v="2120"/>
    <n v="2.3750818484873126"/>
    <n v="3.6384232471915912"/>
    <x v="1"/>
  </r>
  <r>
    <x v="2121"/>
    <n v="9.0220122994622223"/>
    <n v="6.9935948352535569"/>
    <x v="3"/>
  </r>
  <r>
    <x v="2122"/>
    <n v="10.506438454766794"/>
    <n v="6.6845461807363762"/>
    <x v="3"/>
  </r>
  <r>
    <x v="2123"/>
    <n v="7.1747264173054246"/>
    <n v="3.8740806338398652"/>
    <x v="1"/>
  </r>
  <r>
    <x v="2124"/>
    <n v="6.0036791170095967"/>
    <n v="3.4110118258083877"/>
    <x v="1"/>
  </r>
  <r>
    <x v="2125"/>
    <n v="4.7006828251311399"/>
    <n v="3.0065212516375976"/>
    <x v="1"/>
  </r>
  <r>
    <x v="2126"/>
    <n v="4.8491254406615969"/>
    <n v="3.6674345316526491"/>
    <x v="1"/>
  </r>
  <r>
    <x v="2127"/>
    <n v="4.5687338335485119"/>
    <n v="3.1587354906669702"/>
    <x v="1"/>
  </r>
  <r>
    <x v="2128"/>
    <n v="3.4141801572005122"/>
    <n v="2.8861955319013006"/>
    <x v="1"/>
  </r>
  <r>
    <x v="2129"/>
    <n v="2.8039160711308555"/>
    <n v="2.5253492400103883"/>
    <x v="1"/>
  </r>
  <r>
    <x v="2130"/>
    <n v="2.4905372161221129"/>
    <n v="2.0757654348359815"/>
    <x v="1"/>
  </r>
  <r>
    <x v="2131"/>
    <n v="2.144171113217713"/>
    <n v="1.7539758345852072"/>
    <x v="2"/>
  </r>
  <r>
    <x v="2132"/>
    <n v="1.8307922582089704"/>
    <n v="2.151755953777676"/>
    <x v="1"/>
  </r>
  <r>
    <x v="2133"/>
    <n v="2.1771583611133702"/>
    <n v="2.9796641876147483"/>
    <x v="1"/>
  </r>
  <r>
    <x v="2134"/>
    <n v="4.6347083293398255"/>
    <n v="10.769516930599067"/>
    <x v="3"/>
  </r>
  <r>
    <x v="2135"/>
    <n v="31.403859996665581"/>
    <n v="19.186186203801416"/>
    <x v="3"/>
  </r>
  <r>
    <x v="2136"/>
    <n v="14.827767929097877"/>
    <n v="9.6454544515934248"/>
    <x v="3"/>
  </r>
  <r>
    <x v="2137"/>
    <n v="7.817977751270738"/>
    <n v="4.2225377106480551"/>
    <x v="1"/>
  </r>
  <r>
    <x v="2138"/>
    <n v="5.2119851675138253"/>
    <n v="3.6334959765570654"/>
    <x v="1"/>
  </r>
  <r>
    <x v="2139"/>
    <n v="3.8595080037918832"/>
    <n v="3.2015890916546343"/>
    <x v="1"/>
  </r>
  <r>
    <x v="2140"/>
    <n v="4.5687338335485119"/>
    <n v="13.586138305790342"/>
    <x v="3"/>
  </r>
  <r>
    <x v="2141"/>
    <n v="12.370217960871422"/>
    <n v="8.2120412643603693"/>
    <x v="3"/>
  </r>
  <r>
    <x v="2142"/>
    <n v="6.9768029299314813"/>
    <n v="5.9328265647980478"/>
    <x v="3"/>
  </r>
  <r>
    <x v="2143"/>
    <n v="7.5870670160011384"/>
    <n v="14.356698549757215"/>
    <x v="3"/>
  </r>
  <r>
    <x v="2144"/>
    <n v="14.481401826193476"/>
    <n v="13.591014992372145"/>
    <x v="3"/>
  </r>
  <r>
    <x v="2145"/>
    <n v="8.3952545894447379"/>
    <n v="6.6310521819942609"/>
    <x v="3"/>
  </r>
  <r>
    <x v="2146"/>
    <n v="5.5748448943660538"/>
    <n v="4.282474464379586"/>
    <x v="1"/>
  </r>
  <r>
    <x v="2147"/>
    <n v="4.9150999364529113"/>
    <n v="3.6583467053445697"/>
    <x v="1"/>
  </r>
  <r>
    <x v="2148"/>
    <n v="3.8595080037918832"/>
    <n v="3.3873110460537417"/>
    <x v="1"/>
  </r>
  <r>
    <x v="2149"/>
    <n v="3.991456995374512"/>
    <n v="4.3537335658235357"/>
    <x v="1"/>
  </r>
  <r>
    <x v="2150"/>
    <n v="5.0965297998790255"/>
    <n v="5.2644840133650854"/>
    <x v="3"/>
  </r>
  <r>
    <x v="2151"/>
    <n v="5.6408193901573682"/>
    <n v="4.3513867003578559"/>
    <x v="1"/>
  </r>
  <r>
    <x v="2152"/>
    <n v="6.2016026043835391"/>
    <n v="4.98676535769075"/>
    <x v="1"/>
  </r>
  <r>
    <x v="2153"/>
    <n v="6.9768029299314813"/>
    <n v="4.3157630473351718"/>
    <x v="1"/>
  </r>
  <r>
    <x v="2154"/>
    <n v="6.2345898522791963"/>
    <n v="4.1821694111030823"/>
    <x v="1"/>
  </r>
  <r>
    <x v="2155"/>
    <n v="6.2016026043835391"/>
    <n v="3.9712766637910679"/>
    <x v="1"/>
  </r>
  <r>
    <x v="2156"/>
    <n v="5.3439341590964542"/>
    <n v="3.8815315198042226"/>
    <x v="1"/>
  </r>
  <r>
    <x v="2157"/>
    <n v="5.2449724154094826"/>
    <n v="3.729597529679995"/>
    <x v="1"/>
  </r>
  <r>
    <x v="2158"/>
    <n v="8.6096717007665085"/>
    <n v="4.5848846426861005"/>
    <x v="1"/>
  </r>
  <r>
    <x v="2159"/>
    <n v="7.9004458710098806"/>
    <n v="3.945346406549513"/>
    <x v="1"/>
  </r>
  <r>
    <x v="2160"/>
    <n v="4.5357465856528547"/>
    <n v="4.1997809037023863"/>
    <x v="1"/>
  </r>
  <r>
    <x v="2161"/>
    <n v="4.2553549785397689"/>
    <n v="4.002801359151305"/>
    <x v="1"/>
  </r>
  <r>
    <x v="2162"/>
    <n v="3.6780781403657694"/>
    <n v="4.0017946812307166"/>
    <x v="1"/>
  </r>
  <r>
    <x v="2163"/>
    <n v="3.3811929093048549"/>
    <n v="3.5144952869328385"/>
    <x v="1"/>
  </r>
  <r>
    <x v="2164"/>
    <n v="3.0678140542961123"/>
    <n v="3.072766560089061"/>
    <x v="1"/>
  </r>
  <r>
    <x v="2165"/>
    <n v="2.7049543274438839"/>
    <n v="2.7186754005347185"/>
    <x v="1"/>
  </r>
  <r>
    <x v="2166"/>
    <n v="2.4905372161221129"/>
    <n v="2.89073500107905"/>
    <x v="1"/>
  </r>
  <r>
    <x v="2167"/>
    <n v="2.3256009766438273"/>
    <n v="2.5066085633653312"/>
    <x v="1"/>
  </r>
  <r>
    <x v="2168"/>
    <n v="2.0452093695307418"/>
    <n v="2.1479654972217928"/>
    <x v="2"/>
  </r>
  <r>
    <x v="2169"/>
    <n v="1.6658560187306848"/>
    <n v="2.0724664904245276"/>
    <x v="2"/>
  </r>
  <r>
    <x v="2170"/>
    <n v="1.5767904494124103"/>
    <n v="1.9878125089441245"/>
    <x v="2"/>
  </r>
  <r>
    <x v="2171"/>
    <n v="1.4613350817776103"/>
    <n v="1.9104668317975702"/>
    <x v="2"/>
  </r>
  <r>
    <x v="2172"/>
    <n v="1.3920618611967308"/>
    <n v="1.8311802932444934"/>
    <x v="2"/>
  </r>
  <r>
    <x v="2173"/>
    <n v="1.3277367278001992"/>
    <n v="2.0186683836397341"/>
    <x v="1"/>
  </r>
  <r>
    <x v="2174"/>
    <n v="1.4613350817776103"/>
    <n v="2.1864856862312507"/>
    <x v="1"/>
  </r>
  <r>
    <x v="2175"/>
    <n v="1.3689707876697705"/>
    <n v="1.9725223717510367"/>
    <x v="1"/>
  </r>
  <r>
    <x v="2176"/>
    <n v="1.3689707876697705"/>
    <n v="1.7326816905543938"/>
    <x v="2"/>
  </r>
  <r>
    <x v="2177"/>
    <n v="1.3475290765375936"/>
    <n v="1.8130102420817378"/>
    <x v="2"/>
  </r>
  <r>
    <x v="2178"/>
    <n v="1.4151529347236906"/>
    <n v="2.4029326493835859"/>
    <x v="1"/>
  </r>
  <r>
    <x v="2179"/>
    <n v="1.9627412497915988"/>
    <n v="2.3226075784053215"/>
    <x v="1"/>
  </r>
  <r>
    <x v="2180"/>
    <n v="1.880273130052456"/>
    <n v="2.5475105638065689"/>
    <x v="1"/>
  </r>
  <r>
    <x v="2181"/>
    <n v="2.4080690963829698"/>
    <n v="3.0404293753020584"/>
    <x v="1"/>
  </r>
  <r>
    <x v="2182"/>
    <n v="2.3750818484873126"/>
    <n v="2.6794306513526545"/>
    <x v="1"/>
  </r>
  <r>
    <x v="2183"/>
    <n v="2.4905372161221129"/>
    <n v="2.5234844534500791"/>
    <x v="1"/>
  </r>
  <r>
    <x v="2184"/>
    <n v="1.995728497687256"/>
    <n v="2.0902046120937192"/>
    <x v="1"/>
  </r>
  <r>
    <x v="2185"/>
    <n v="1.6460636699932905"/>
    <n v="1.7254528228023231"/>
    <x v="2"/>
  </r>
  <r>
    <x v="2186"/>
    <n v="1.5536993758854505"/>
    <n v="1.6758601736814132"/>
    <x v="2"/>
  </r>
  <r>
    <x v="2187"/>
    <n v="1.2452686080610564"/>
    <n v="1.6332643781980334"/>
    <x v="2"/>
  </r>
  <r>
    <x v="2188"/>
    <n v="1.0390983087131993"/>
    <n v="1.5871480421827246"/>
    <x v="2"/>
  </r>
  <r>
    <x v="2189"/>
    <n v="0.95663018897405661"/>
    <n v="1.5335338279414881"/>
    <x v="2"/>
  </r>
  <r>
    <x v="2190"/>
    <n v="0.93683784023666228"/>
    <n v="1.3966037688363682"/>
    <x v="2"/>
  </r>
  <r>
    <x v="2191"/>
    <n v="0.91704549149926806"/>
    <n v="1.2764393648838808"/>
    <x v="0"/>
  </r>
  <r>
    <x v="2192"/>
    <n v="0.87746079402447952"/>
    <n v="1.238952823253211"/>
    <x v="0"/>
  </r>
  <r>
    <x v="2193"/>
    <n v="0.83787609654969097"/>
    <n v="1.1527886534630314"/>
    <x v="0"/>
  </r>
  <r>
    <x v="2194"/>
    <n v="0.79829139907490243"/>
    <n v="1.1397644328201255"/>
    <x v="0"/>
  </r>
  <r>
    <x v="2195"/>
    <n v="0.79829139907490243"/>
    <n v="1.2323526083186425"/>
    <x v="0"/>
  </r>
  <r>
    <x v="2196"/>
    <n v="1.4844261553045706"/>
    <n v="3.2431133337774085"/>
    <x v="1"/>
  </r>
  <r>
    <x v="2197"/>
    <n v="3.4141801572005122"/>
    <n v="4.0745512256015637"/>
    <x v="3"/>
  </r>
  <r>
    <x v="2198"/>
    <n v="3.1008013021917695"/>
    <n v="3.0930758069618083"/>
    <x v="1"/>
  </r>
  <r>
    <x v="2199"/>
    <n v="2.3750818484873126"/>
    <n v="2.5857408675108879"/>
    <x v="1"/>
  </r>
  <r>
    <x v="2200"/>
    <n v="1.995728497687256"/>
    <n v="2.1566182490312253"/>
    <x v="1"/>
  </r>
  <r>
    <x v="2201"/>
    <n v="1.764817762417656"/>
    <n v="1.8686180083521746"/>
    <x v="1"/>
  </r>
  <r>
    <x v="2202"/>
    <n v="1.8142986342611418"/>
    <n v="2.7090804315830095"/>
    <x v="1"/>
  </r>
  <r>
    <x v="2203"/>
    <n v="1.764817762417656"/>
    <n v="2.2935198275172217"/>
    <x v="1"/>
  </r>
  <r>
    <x v="2204"/>
    <n v="1.6988432666263418"/>
    <n v="1.9202701491921079"/>
    <x v="1"/>
  </r>
  <r>
    <x v="2205"/>
    <n v="1.5767904494124103"/>
    <n v="1.4981568507529888"/>
    <x v="2"/>
  </r>
  <r>
    <x v="2206"/>
    <n v="1.4613350817776103"/>
    <n v="1.4368649111830274"/>
    <x v="2"/>
  </r>
  <r>
    <x v="2207"/>
    <n v="1.3920618611967308"/>
    <n v="1.4002949493640451"/>
    <x v="2"/>
  </r>
  <r>
    <x v="2208"/>
    <n v="1.3277367278001992"/>
    <n v="1.3783362342044769"/>
    <x v="2"/>
  </r>
  <r>
    <x v="2209"/>
    <n v="1.2452686080610564"/>
    <n v="1.7520107826221425"/>
    <x v="1"/>
  </r>
  <r>
    <x v="2210"/>
    <n v="1.8142986342611418"/>
    <n v="1.6301318096929036"/>
    <x v="1"/>
  </r>
  <r>
    <x v="2211"/>
    <n v="1.6460636699932905"/>
    <n v="1.3862264940111462"/>
    <x v="2"/>
  </r>
  <r>
    <x v="2212"/>
    <n v="1.5536993758854505"/>
    <n v="1.3403936194087911"/>
    <x v="2"/>
  </r>
  <r>
    <x v="2213"/>
    <n v="1.3689707876697705"/>
    <n v="1.2976442401003165"/>
    <x v="2"/>
  </r>
  <r>
    <x v="2214"/>
    <n v="1.2452686080610564"/>
    <n v="1.165034373256387"/>
    <x v="2"/>
  </r>
  <r>
    <x v="2215"/>
    <n v="1.2040345481914849"/>
    <n v="1.0335881965587075"/>
    <x v="0"/>
  </r>
  <r>
    <x v="2216"/>
    <n v="1.1628004883219136"/>
    <n v="1.0214364901391477"/>
    <x v="0"/>
  </r>
  <r>
    <x v="2217"/>
    <n v="1.0588906574505936"/>
    <n v="1.0083509448509318"/>
    <x v="0"/>
  </r>
  <r>
    <x v="2218"/>
    <n v="0.95663018897405661"/>
    <n v="0.99571115758657602"/>
    <x v="0"/>
  </r>
  <r>
    <x v="2219"/>
    <n v="0.99786424884362801"/>
    <n v="1.8428751430873409"/>
    <x v="1"/>
  </r>
  <r>
    <x v="2220"/>
    <n v="1.2650609567984508"/>
    <n v="1.7948727658273795"/>
    <x v="1"/>
  </r>
  <r>
    <x v="2221"/>
    <n v="1.6460636699932905"/>
    <n v="1.5481661633216284"/>
    <x v="1"/>
  </r>
  <r>
    <x v="2222"/>
    <n v="1.6229725964663304"/>
    <n v="2.1403633804626687"/>
    <x v="1"/>
  </r>
  <r>
    <x v="2223"/>
    <n v="1.5998815229393704"/>
    <n v="1.8146957590799837"/>
    <x v="1"/>
  </r>
  <r>
    <x v="2224"/>
    <n v="1.5075172288315306"/>
    <n v="1.480818614456759"/>
    <x v="1"/>
  </r>
  <r>
    <x v="2225"/>
    <n v="1.3475290765375936"/>
    <n v="1.1215841298471509"/>
    <x v="2"/>
  </r>
  <r>
    <x v="2226"/>
    <n v="1.2452686080610564"/>
    <n v="1.0326987601204096"/>
    <x v="0"/>
  </r>
  <r>
    <x v="2227"/>
    <n v="1.1413587771897364"/>
    <n v="1.020476968230472"/>
    <x v="0"/>
  </r>
  <r>
    <x v="2228"/>
    <n v="1.0390983087131993"/>
    <n v="0.99742348346294973"/>
    <x v="0"/>
  </r>
  <r>
    <x v="2229"/>
    <n v="0.95663018897405661"/>
    <n v="1.0566589362744407"/>
    <x v="2"/>
  </r>
  <r>
    <x v="2230"/>
    <n v="0.99786424884362801"/>
    <n v="1.0064316354750344"/>
    <x v="0"/>
  </r>
  <r>
    <x v="2231"/>
    <n v="0.95663018897405661"/>
    <n v="1.1268626445538541"/>
    <x v="2"/>
  </r>
  <r>
    <x v="2232"/>
    <n v="0.91704549149926806"/>
    <n v="1.0120040133151924"/>
    <x v="2"/>
  </r>
  <r>
    <x v="2233"/>
    <n v="0.87746079402447952"/>
    <n v="0.99802470332595605"/>
    <x v="0"/>
  </r>
  <r>
    <x v="2234"/>
    <n v="0.85766844528708519"/>
    <n v="0.98108112200040198"/>
    <x v="0"/>
  </r>
  <r>
    <x v="2235"/>
    <n v="0.81808374781229665"/>
    <n v="0.95403504753453805"/>
    <x v="0"/>
  </r>
  <r>
    <x v="2236"/>
    <n v="0.79829139907490243"/>
    <n v="0.92710131728010126"/>
    <x v="0"/>
  </r>
  <r>
    <x v="2237"/>
    <n v="0.91704549149926806"/>
    <n v="1.5916935457802781"/>
    <x v="1"/>
  </r>
  <r>
    <x v="2238"/>
    <n v="1.8307922582089704"/>
    <n v="9.4220518101669608"/>
    <x v="3"/>
  </r>
  <r>
    <x v="2239"/>
    <n v="3.1832694219309126"/>
    <n v="4.9209385051362862"/>
    <x v="3"/>
  </r>
  <r>
    <x v="2240"/>
    <n v="3.4966482769396552"/>
    <n v="4.6715401569816919"/>
    <x v="3"/>
  </r>
  <r>
    <x v="2241"/>
    <n v="4.8491254406615969"/>
    <n v="3.4467908935603409"/>
    <x v="1"/>
  </r>
  <r>
    <x v="2242"/>
    <n v="3.529635524835312"/>
    <n v="3.5425450365540803"/>
    <x v="1"/>
  </r>
  <r>
    <x v="2243"/>
    <n v="2.8863841908699981"/>
    <n v="3.4211516406071807"/>
    <x v="1"/>
  </r>
  <r>
    <x v="2244"/>
    <n v="3.0678140542961123"/>
    <n v="3.5485118103834496"/>
    <x v="1"/>
  </r>
  <r>
    <x v="2245"/>
    <n v="3.7440526361570834"/>
    <n v="3.4113454136138746"/>
    <x v="1"/>
  </r>
  <r>
    <x v="2246"/>
    <n v="3.1832694219309126"/>
    <n v="3.4227100984212395"/>
    <x v="1"/>
  </r>
  <r>
    <x v="2247"/>
    <n v="3.0678140542961123"/>
    <n v="3.2147893153617724"/>
    <x v="1"/>
  </r>
  <r>
    <x v="2248"/>
    <n v="3.5626227727309692"/>
    <n v="5.203517281265424"/>
    <x v="3"/>
  </r>
  <r>
    <x v="2249"/>
    <n v="10.011629736331937"/>
    <n v="16.373115215282251"/>
    <x v="3"/>
  </r>
  <r>
    <x v="2250"/>
    <n v="17.285317897324333"/>
    <n v="11.253481468430195"/>
    <x v="3"/>
  </r>
  <r>
    <x v="2251"/>
    <n v="10.918779053462508"/>
    <n v="5.8609165124652769"/>
    <x v="3"/>
  </r>
  <r>
    <x v="2252"/>
    <n v="12.370217960871422"/>
    <n v="12.28620261385033"/>
    <x v="3"/>
  </r>
  <r>
    <x v="2253"/>
    <n v="14.728806185410905"/>
    <n v="21.369677077027202"/>
    <x v="3"/>
  </r>
  <r>
    <x v="2254"/>
    <n v="12.931001175097592"/>
    <n v="11.198481196801065"/>
    <x v="3"/>
  </r>
  <r>
    <x v="2255"/>
    <n v="7.669535135740281"/>
    <n v="5.570081267713233"/>
    <x v="3"/>
  </r>
  <r>
    <x v="2256"/>
    <n v="5.2119851675138253"/>
    <n v="4.4459022887724142"/>
    <x v="1"/>
  </r>
  <r>
    <x v="2257"/>
    <n v="3.8595080037918832"/>
    <n v="4.1749512959591542"/>
    <x v="1"/>
  </r>
  <r>
    <x v="2258"/>
    <n v="3.4966482769396552"/>
    <n v="3.5942519970099669"/>
    <x v="1"/>
  </r>
  <r>
    <x v="2259"/>
    <n v="2.5730053358612555"/>
    <n v="3.1136119797323931"/>
    <x v="1"/>
  </r>
  <r>
    <x v="2260"/>
    <n v="2.3420946005916559"/>
    <n v="2.8453102182773184"/>
    <x v="1"/>
  </r>
  <r>
    <x v="2261"/>
    <n v="2.3750818484873126"/>
    <n v="3.1131549712047972"/>
    <x v="1"/>
  </r>
  <r>
    <x v="2262"/>
    <n v="2.3750818484873126"/>
    <n v="4.437029700801463"/>
    <x v="1"/>
  </r>
  <r>
    <x v="2263"/>
    <n v="2.2431328569046842"/>
    <n v="4.0108527523904067"/>
    <x v="1"/>
  </r>
  <r>
    <x v="2264"/>
    <n v="1.9627412497915988"/>
    <n v="3.5014982336197762"/>
    <x v="1"/>
  </r>
  <r>
    <x v="2265"/>
    <n v="1.7813113863654846"/>
    <n v="3.0576690150851036"/>
    <x v="1"/>
  </r>
  <r>
    <x v="2266"/>
    <n v="1.5998815229393704"/>
    <n v="2.729798828910821"/>
    <x v="1"/>
  </r>
  <r>
    <x v="2267"/>
    <n v="1.6460636699932905"/>
    <n v="3.1331425819894805"/>
    <x v="1"/>
  </r>
  <r>
    <x v="2268"/>
    <n v="2.5730053358612555"/>
    <n v="4.0078012436135086"/>
    <x v="1"/>
  </r>
  <r>
    <x v="2269"/>
    <n v="3.2492439177222265"/>
    <n v="3.5726077876470939"/>
    <x v="1"/>
  </r>
  <r>
    <x v="2270"/>
    <n v="2.8204096950786841"/>
    <n v="3.1600725454376315"/>
    <x v="1"/>
  </r>
  <r>
    <x v="2271"/>
    <n v="2.29261372874817"/>
    <n v="2.7762805356578037"/>
    <x v="1"/>
  </r>
  <r>
    <x v="2272"/>
    <n v="1.6658560187306848"/>
    <n v="2.6615679133784469"/>
    <x v="1"/>
  </r>
  <r>
    <x v="2273"/>
    <n v="1.5998815229393704"/>
    <n v="2.309085055116368"/>
    <x v="1"/>
  </r>
  <r>
    <x v="2274"/>
    <n v="1.4613350817776103"/>
    <n v="2.0143459459783259"/>
    <x v="2"/>
  </r>
  <r>
    <x v="2275"/>
    <n v="1.2865026679306277"/>
    <n v="1.9493533008587041"/>
    <x v="2"/>
  </r>
  <r>
    <x v="2276"/>
    <n v="1.1215664284523421"/>
    <n v="1.878869554329996"/>
    <x v="2"/>
  </r>
  <r>
    <x v="2277"/>
    <n v="1.0390983087131993"/>
    <n v="1.8092055911073457"/>
    <x v="2"/>
  </r>
  <r>
    <x v="2278"/>
    <n v="0.97642253771145082"/>
    <n v="1.7432173562166176"/>
    <x v="2"/>
  </r>
  <r>
    <x v="2279"/>
    <n v="0.91704549149926806"/>
    <n v="1.6792113774474127"/>
    <x v="2"/>
  </r>
  <r>
    <x v="2280"/>
    <n v="0.87746079402447952"/>
    <n v="1.6334915955497031"/>
    <x v="2"/>
  </r>
  <r>
    <x v="2281"/>
    <n v="0.79829139907490243"/>
    <n v="1.5958192553471711"/>
    <x v="2"/>
  </r>
  <r>
    <x v="2282"/>
    <n v="0.79829139907490243"/>
    <n v="1.5533379086869794"/>
    <x v="2"/>
  </r>
  <r>
    <x v="2283"/>
    <n v="0.75870670160011378"/>
    <n v="1.5039340915163466"/>
    <x v="2"/>
  </r>
  <r>
    <x v="2284"/>
    <n v="0.71417391694097665"/>
    <n v="1.4513738963104046"/>
    <x v="2"/>
  </r>
  <r>
    <x v="2285"/>
    <n v="0.77849905033750821"/>
    <n v="1.6497159493058375"/>
    <x v="1"/>
  </r>
  <r>
    <x v="2286"/>
    <n v="1.6988432666263418"/>
    <n v="2.8342189927419255"/>
    <x v="1"/>
  </r>
  <r>
    <x v="2287"/>
    <n v="3.5626227727309692"/>
    <n v="2.4997988494588168"/>
    <x v="1"/>
  </r>
  <r>
    <x v="2288"/>
    <n v="2.7049543274438839"/>
    <n v="2.1923447616458791"/>
    <x v="1"/>
  </r>
  <r>
    <x v="2289"/>
    <n v="1.9627412497915988"/>
    <n v="1.9022408607372432"/>
    <x v="1"/>
  </r>
  <r>
    <x v="2290"/>
    <n v="1.5536993758854505"/>
    <n v="1.6481053374826602"/>
    <x v="2"/>
  </r>
  <r>
    <x v="2291"/>
    <n v="2.2596264808525128"/>
    <n v="1.507823421500341"/>
    <x v="2"/>
  </r>
  <r>
    <x v="2292"/>
    <n v="1.1001247173201651"/>
    <n v="1.4740500454136991"/>
    <x v="2"/>
  </r>
  <r>
    <x v="2293"/>
    <n v="0.91704549149926806"/>
    <n v="1.4336869386939244"/>
    <x v="2"/>
  </r>
  <r>
    <x v="2294"/>
    <n v="1.1215664284523421"/>
    <n v="1.3882729136125622"/>
    <x v="2"/>
  </r>
  <r>
    <x v="2295"/>
    <n v="1.8307922582089704"/>
    <n v="1.3583112657493959"/>
    <x v="2"/>
  </r>
  <r>
    <x v="2296"/>
    <n v="1.2865026679306277"/>
    <n v="1.322622921679165"/>
    <x v="2"/>
  </r>
  <r>
    <x v="2297"/>
    <n v="1.7813113863654846"/>
    <n v="1.2846468895088519"/>
    <x v="2"/>
  </r>
  <r>
    <x v="2298"/>
    <n v="3.7440526361570834"/>
    <n v="3.0465669881609605"/>
    <x v="1"/>
  </r>
  <r>
    <x v="2299"/>
    <n v="10.918779053462508"/>
    <n v="11.517634432713885"/>
    <x v="3"/>
  </r>
  <r>
    <x v="2300"/>
    <n v="6.4655005875487959"/>
    <n v="5.3875114659200598"/>
    <x v="3"/>
  </r>
  <r>
    <x v="2301"/>
    <n v="4.3213294743310833"/>
    <n v="3.5267072532444375"/>
    <x v="1"/>
  </r>
  <r>
    <x v="2302"/>
    <n v="3.1172949261395981"/>
    <n v="3.1177466177561319"/>
    <x v="1"/>
  </r>
  <r>
    <x v="2303"/>
    <n v="2.8039160711308555"/>
    <n v="2.7991879835133968"/>
    <x v="1"/>
  </r>
  <r>
    <x v="2304"/>
    <n v="2.6884607034960557"/>
    <n v="3.2613938923062542"/>
    <x v="1"/>
  </r>
  <r>
    <x v="2305"/>
    <n v="2.4905372161221129"/>
    <n v="2.9783726422751622"/>
    <x v="1"/>
  </r>
  <r>
    <x v="2306"/>
    <n v="2.2431328569046842"/>
    <n v="2.6576099720013198"/>
    <x v="1"/>
  </r>
  <r>
    <x v="2307"/>
    <n v="2.1276774892698844"/>
    <n v="2.3319661275489727"/>
    <x v="1"/>
  </r>
  <r>
    <x v="2308"/>
    <n v="1.6988432666263418"/>
    <n v="2.012329255713889"/>
    <x v="1"/>
  </r>
  <r>
    <x v="2309"/>
    <n v="1.5998815229393704"/>
    <n v="1.9023769636123502"/>
    <x v="2"/>
  </r>
  <r>
    <x v="2310"/>
    <n v="1.6988432666263418"/>
    <n v="2.3764552215747301"/>
    <x v="1"/>
  </r>
  <r>
    <x v="2311"/>
    <n v="2.0946902413742272"/>
    <n v="3.2197455173791303"/>
    <x v="1"/>
  </r>
  <r>
    <x v="2312"/>
    <n v="6.7788794425575389"/>
    <n v="3.446378285432163"/>
    <x v="1"/>
  </r>
  <r>
    <x v="2313"/>
    <n v="9.0220122994622223"/>
    <n v="8.0900631939883496"/>
    <x v="3"/>
  </r>
  <r>
    <x v="2314"/>
    <n v="4.6017210814441682"/>
    <n v="4.0358637618345785"/>
    <x v="1"/>
  </r>
  <r>
    <x v="2315"/>
    <n v="3.4141801572005122"/>
    <n v="3.60230147327843"/>
    <x v="1"/>
  </r>
  <r>
    <x v="2316"/>
    <n v="2.8204096950786841"/>
    <n v="3.2852755363139021"/>
    <x v="1"/>
  </r>
  <r>
    <x v="2317"/>
    <n v="2.4905372161221129"/>
    <n v="2.9917030213284299"/>
    <x v="1"/>
  </r>
  <r>
    <x v="2318"/>
    <n v="2.1771583611133702"/>
    <n v="3.6860129843183227"/>
    <x v="1"/>
  </r>
  <r>
    <x v="2319"/>
    <n v="2.8039160711308555"/>
    <n v="3.6345515738429994"/>
    <x v="1"/>
  </r>
  <r>
    <x v="2320"/>
    <n v="6.3830324678096533"/>
    <n v="10.42070788630676"/>
    <x v="3"/>
  </r>
  <r>
    <x v="2321"/>
    <n v="7.9004458710098806"/>
    <n v="8.3076622797816579"/>
    <x v="3"/>
  </r>
  <r>
    <x v="2322"/>
    <n v="10.786830061879879"/>
    <n v="10.33480449264586"/>
    <x v="3"/>
  </r>
  <r>
    <x v="2323"/>
    <n v="8.6096717007665085"/>
    <n v="5.302131906687376"/>
    <x v="3"/>
  </r>
  <r>
    <x v="2324"/>
    <n v="5.2119851675138253"/>
    <n v="4.1443127758036553"/>
    <x v="1"/>
  </r>
  <r>
    <x v="2325"/>
    <n v="3.7440526361570834"/>
    <n v="3.7222987111584196"/>
    <x v="1"/>
  </r>
  <r>
    <x v="2326"/>
    <n v="3.2492439177222265"/>
    <n v="3.4290480433877892"/>
    <x v="1"/>
  </r>
  <r>
    <x v="2327"/>
    <n v="3.315218413513541"/>
    <n v="3.496870163262729"/>
    <x v="1"/>
  </r>
  <r>
    <x v="2328"/>
    <n v="3.2492439177222265"/>
    <n v="3.5077079525861476"/>
    <x v="1"/>
  </r>
  <r>
    <x v="2329"/>
    <n v="3.2822311656178838"/>
    <n v="10.651961800786541"/>
    <x v="3"/>
  </r>
  <r>
    <x v="2330"/>
    <n v="35.857138462579293"/>
    <n v="24.252844378334554"/>
    <x v="3"/>
  </r>
  <r>
    <x v="2331"/>
    <n v="18.060518222872275"/>
    <n v="13.382048135318229"/>
    <x v="3"/>
  </r>
  <r>
    <x v="2332"/>
    <n v="9.4508465221057651"/>
    <n v="7.6147033919834914"/>
    <x v="3"/>
  </r>
  <r>
    <x v="2333"/>
    <n v="6.2016026043835391"/>
    <n v="4.7978857079126964"/>
    <x v="1"/>
  </r>
  <r>
    <x v="2334"/>
    <n v="4.7831509448702825"/>
    <n v="4.6449611547260439"/>
    <x v="1"/>
  </r>
  <r>
    <x v="2335"/>
    <n v="4.12340598695714"/>
    <n v="4.1906645352126279"/>
    <x v="1"/>
  </r>
  <r>
    <x v="2336"/>
    <n v="3.4966482769396552"/>
    <n v="3.7772114354319219"/>
    <x v="1"/>
  </r>
  <r>
    <x v="2337"/>
    <n v="3.4966482769396552"/>
    <n v="3.4617214350111882"/>
    <x v="1"/>
  </r>
  <r>
    <x v="2338"/>
    <n v="7.9829139907490241"/>
    <n v="10.923669995735084"/>
    <x v="3"/>
  </r>
  <r>
    <x v="2339"/>
    <n v="9.4508465221057651"/>
    <n v="6.7979051558819368"/>
    <x v="3"/>
  </r>
  <r>
    <x v="2340"/>
    <n v="6.0861472367487393"/>
    <n v="4.6230823566926906"/>
    <x v="1"/>
  </r>
  <r>
    <x v="2341"/>
    <n v="4.2553549785397689"/>
    <n v="4.4426180334745604"/>
    <x v="1"/>
  </r>
  <r>
    <x v="2342"/>
    <n v="3.4966482769396552"/>
    <n v="4.0625970608291428"/>
    <x v="1"/>
  </r>
  <r>
    <x v="2343"/>
    <n v="3.1008013021917695"/>
    <n v="3.6917530515667147"/>
    <x v="1"/>
  </r>
  <r>
    <x v="2344"/>
    <n v="2.7049543274438839"/>
    <n v="3.3883723801204106"/>
    <x v="1"/>
  </r>
  <r>
    <x v="2345"/>
    <n v="2.4245627203307984"/>
    <n v="3.2293615890034864"/>
    <x v="1"/>
  </r>
  <r>
    <x v="2346"/>
    <n v="2.1276774892698844"/>
    <n v="2.963104659027135"/>
    <x v="1"/>
  </r>
  <r>
    <x v="2347"/>
    <n v="1.9132603779481132"/>
    <n v="2.7335962178428472"/>
    <x v="1"/>
  </r>
  <r>
    <x v="2348"/>
    <n v="1.6658560187306848"/>
    <n v="2.5242643503316802"/>
    <x v="2"/>
  </r>
  <r>
    <x v="2349"/>
    <n v="1.5075172288315306"/>
    <n v="2.3158487002190555"/>
    <x v="2"/>
  </r>
  <r>
    <x v="2350"/>
    <n v="1.7153368905741704"/>
    <n v="2.414377471413236"/>
    <x v="2"/>
  </r>
  <r>
    <x v="2351"/>
    <n v="1.731830514521999"/>
    <n v="2.4272004471749886"/>
    <x v="2"/>
  </r>
  <r>
    <x v="2352"/>
    <n v="1.7813113863654846"/>
    <n v="2.3535155531388874"/>
    <x v="2"/>
  </r>
  <r>
    <x v="2353"/>
    <n v="2.8039160711308555"/>
    <n v="4.7590070402485125"/>
    <x v="1"/>
  </r>
  <r>
    <x v="2354"/>
    <n v="9.582795513688394"/>
    <n v="11.439687683839283"/>
    <x v="3"/>
  </r>
  <r>
    <x v="2355"/>
    <n v="20.864434294003129"/>
    <n v="19.971588626967943"/>
    <x v="3"/>
  </r>
  <r>
    <x v="2356"/>
    <n v="12.617622320088849"/>
    <n v="11.139862767328751"/>
    <x v="3"/>
  </r>
  <r>
    <x v="2357"/>
    <n v="8.6096717007665085"/>
    <n v="5.9350603363193635"/>
    <x v="3"/>
  </r>
  <r>
    <x v="2358"/>
    <n v="4.7501636969746253"/>
    <n v="4.4435023156281677"/>
    <x v="1"/>
  </r>
  <r>
    <x v="2359"/>
    <n v="2.7709288232351983"/>
    <n v="4.0146712532663216"/>
    <x v="1"/>
  </r>
  <r>
    <x v="2360"/>
    <n v="3.0018395585047983"/>
    <n v="3.6062556806198343"/>
    <x v="1"/>
  </r>
  <r>
    <x v="2361"/>
    <n v="2.7709288232351983"/>
    <n v="3.2407255749992046"/>
    <x v="1"/>
  </r>
  <r>
    <x v="2362"/>
    <n v="2.4905372161221129"/>
    <n v="2.8879821482863068"/>
    <x v="1"/>
  </r>
  <r>
    <x v="2363"/>
    <n v="2.3256009766438273"/>
    <n v="2.5829091618048272"/>
    <x v="2"/>
  </r>
  <r>
    <x v="2364"/>
    <n v="2.5730053358612555"/>
    <n v="2.5545274190709164"/>
    <x v="2"/>
  </r>
  <r>
    <x v="2365"/>
    <n v="13.343341773793306"/>
    <n v="11.946499397464807"/>
    <x v="3"/>
  </r>
  <r>
    <x v="2366"/>
    <n v="9.1374676670970238"/>
    <n v="7.5537070362533534"/>
    <x v="3"/>
  </r>
  <r>
    <x v="2367"/>
    <n v="6.3830324678096533"/>
    <n v="4.5693932001415245"/>
    <x v="1"/>
  </r>
  <r>
    <x v="2368"/>
    <n v="4.4367848419658831"/>
    <n v="4.3098354402870669"/>
    <x v="1"/>
  </r>
  <r>
    <x v="2369"/>
    <n v="4.0244442432701693"/>
    <n v="4.2540527428386303"/>
    <x v="1"/>
  </r>
  <r>
    <x v="2370"/>
    <n v="3.7440526361570834"/>
    <n v="3.8632733752033062"/>
    <x v="1"/>
  </r>
  <r>
    <x v="2371"/>
    <n v="3.1008013021917695"/>
    <n v="3.5670063513112318"/>
    <x v="1"/>
  </r>
  <r>
    <x v="2372"/>
    <n v="2.7709288232351983"/>
    <n v="3.4611903279480916"/>
    <x v="1"/>
  </r>
  <r>
    <x v="2373"/>
    <n v="2.6059925837569127"/>
    <n v="3.1414746651303229"/>
    <x v="1"/>
  </r>
  <r>
    <x v="2374"/>
    <n v="2.7709288232351983"/>
    <n v="3.569196655127024"/>
    <x v="1"/>
  </r>
  <r>
    <x v="2375"/>
    <n v="2.7049543274438839"/>
    <n v="3.2336223631937306"/>
    <x v="1"/>
  </r>
  <r>
    <x v="2376"/>
    <n v="2.4905372161221129"/>
    <n v="3.0923100719390804"/>
    <x v="1"/>
  </r>
  <r>
    <x v="2377"/>
    <n v="7.0922582975662811"/>
    <n v="13.476289454476444"/>
    <x v="3"/>
  </r>
  <r>
    <x v="2378"/>
    <n v="42.883422264354259"/>
    <n v="41.003027342565673"/>
    <x v="3"/>
  </r>
  <r>
    <x v="2379"/>
    <n v="67.293985707140536"/>
    <n v="51.764310911876848"/>
    <x v="3"/>
  </r>
  <r>
    <x v="2380"/>
    <n v="41.234059869571404"/>
    <n v="42.469632652752814"/>
    <x v="3"/>
  </r>
  <r>
    <x v="2381"/>
    <n v="32.624388168804892"/>
    <n v="44.176008744446072"/>
    <x v="3"/>
  </r>
  <r>
    <x v="2382"/>
    <n v="45.852274574963403"/>
    <n v="42.249609851526117"/>
    <x v="3"/>
  </r>
  <r>
    <x v="2383"/>
    <n v="37.193122002353405"/>
    <n v="35.805869263775151"/>
    <x v="3"/>
  </r>
  <r>
    <x v="2384"/>
    <n v="17.334798769167818"/>
    <n v="23.790720678154777"/>
    <x v="3"/>
  </r>
  <r>
    <x v="2385"/>
    <n v="17.598696752333076"/>
    <n v="20.291133147749392"/>
    <x v="3"/>
  </r>
  <r>
    <x v="2386"/>
    <n v="10.55591932661028"/>
    <n v="11.77227118615507"/>
    <x v="3"/>
  </r>
  <r>
    <x v="2387"/>
    <n v="8.1973311020707946"/>
    <n v="12.436427445950226"/>
    <x v="3"/>
  </r>
  <r>
    <x v="2388"/>
    <n v="11.446575019793022"/>
    <n v="12.995568374534349"/>
    <x v="3"/>
  </r>
  <r>
    <x v="2389"/>
    <n v="9.3518847784187944"/>
    <n v="7.6937043891506001"/>
    <x v="3"/>
  </r>
  <r>
    <x v="2390"/>
    <n v="5.8222492535834824"/>
    <n v="5.939683060353981"/>
    <x v="1"/>
  </r>
  <r>
    <x v="2391"/>
    <n v="4.4202912180180549"/>
    <n v="5.4481162468425444"/>
    <x v="1"/>
  </r>
  <r>
    <x v="2392"/>
    <n v="3.6285972685222836"/>
    <n v="5.004984693816219"/>
    <x v="1"/>
  </r>
  <r>
    <x v="2393"/>
    <n v="3.2492439177222265"/>
    <n v="4.5850093616634684"/>
    <x v="1"/>
  </r>
  <r>
    <x v="2394"/>
    <n v="3.1502821740352553"/>
    <n v="4.2080884102340654"/>
    <x v="1"/>
  </r>
  <r>
    <x v="2395"/>
    <n v="3.0678140542961123"/>
    <n v="4.0758408789312499"/>
    <x v="1"/>
  </r>
  <r>
    <x v="2396"/>
    <n v="5.2779596633051398"/>
    <n v="9.9766995210965241"/>
    <x v="3"/>
  </r>
  <r>
    <x v="2397"/>
    <n v="7.7849905033750808"/>
    <n v="11.833462285706164"/>
    <x v="3"/>
  </r>
  <r>
    <x v="2398"/>
    <n v="8.3952545894447379"/>
    <n v="11.487379698529416"/>
    <x v="3"/>
  </r>
  <r>
    <x v="2399"/>
    <n v="7.5870670160011384"/>
    <n v="14.867962511468544"/>
    <x v="3"/>
  </r>
  <r>
    <x v="2400"/>
    <n v="6.7788794425575389"/>
    <n v="8.352403320948385"/>
    <x v="3"/>
  </r>
  <r>
    <x v="2401"/>
    <n v="6.5809559551835957"/>
    <n v="13.18465001413772"/>
    <x v="3"/>
  </r>
  <r>
    <x v="2402"/>
    <n v="20.435600071359588"/>
    <n v="22.643580428034124"/>
    <x v="3"/>
  </r>
  <r>
    <x v="2403"/>
    <n v="16.64206656335902"/>
    <n v="18.730142496020438"/>
    <x v="3"/>
  </r>
  <r>
    <x v="2404"/>
    <n v="6.4655005875487959"/>
    <n v="12.005179137546317"/>
    <x v="3"/>
  </r>
  <r>
    <x v="2405"/>
    <n v="4.7006828251311399"/>
    <n v="6.9337065340808941"/>
    <x v="3"/>
  </r>
  <r>
    <x v="2406"/>
    <n v="5.0635425519833683"/>
    <n v="5.5718209405245283"/>
    <x v="1"/>
  </r>
  <r>
    <x v="2407"/>
    <n v="4.7006828251311399"/>
    <n v="5.08299831590816"/>
    <x v="1"/>
  </r>
  <r>
    <x v="2408"/>
    <n v="4.3543167222267405"/>
    <n v="4.6262623638279203"/>
    <x v="1"/>
  </r>
  <r>
    <x v="2409"/>
    <n v="4.8821126885572541"/>
    <n v="4.2048660155780953"/>
    <x v="1"/>
  </r>
  <r>
    <x v="2410"/>
    <n v="3.5626227727309692"/>
    <n v="3.8416550708415951"/>
    <x v="1"/>
  </r>
  <r>
    <x v="2411"/>
    <n v="2.8863841908699981"/>
    <n v="3.6481715421976264"/>
    <x v="2"/>
  </r>
  <r>
    <x v="2412"/>
    <n v="2.6059925837569127"/>
    <n v="3.3381302950433978"/>
    <x v="2"/>
  </r>
  <r>
    <x v="2413"/>
    <n v="2.2596264808525128"/>
    <n v="3.1192803185843072"/>
    <x v="2"/>
  </r>
  <r>
    <x v="2414"/>
    <n v="1.7813113863654846"/>
    <n v="3.0104812470240851"/>
    <x v="2"/>
  </r>
  <r>
    <x v="2415"/>
    <n v="1.7813113863654846"/>
    <n v="2.9035607461650113"/>
    <x v="2"/>
  </r>
  <r>
    <x v="2416"/>
    <n v="1.764817762417656"/>
    <n v="2.7993009496745884"/>
    <x v="2"/>
  </r>
  <r>
    <x v="2417"/>
    <n v="1.764817762417656"/>
    <n v="2.7214167880123386"/>
    <x v="2"/>
  </r>
  <r>
    <x v="2418"/>
    <n v="1.7813113863654846"/>
    <n v="2.6509162141747269"/>
    <x v="2"/>
  </r>
  <r>
    <x v="2419"/>
    <n v="3.0678140542961123"/>
    <n v="3.3880624415869889"/>
    <x v="1"/>
  </r>
  <r>
    <x v="2420"/>
    <n v="4.6347083293398255"/>
    <n v="4.4845297769213364"/>
    <x v="1"/>
  </r>
  <r>
    <x v="2421"/>
    <n v="2.6224862077047413"/>
    <n v="4.076394331429392"/>
    <x v="1"/>
  </r>
  <r>
    <x v="2422"/>
    <n v="2.2431328569046842"/>
    <n v="3.7182069407835261"/>
    <x v="1"/>
  </r>
  <r>
    <x v="2423"/>
    <n v="2.0452093695307418"/>
    <n v="3.3855156384480316"/>
    <x v="1"/>
  </r>
  <r>
    <x v="2424"/>
    <n v="1.7813113863654846"/>
    <n v="3.0719783754462071"/>
    <x v="1"/>
  </r>
  <r>
    <x v="2425"/>
    <n v="1.6460636699932905"/>
    <n v="2.7705595429010685"/>
    <x v="2"/>
  </r>
  <r>
    <x v="2426"/>
    <n v="1.5536993758854505"/>
    <n v="2.499868521906027"/>
    <x v="2"/>
  </r>
  <r>
    <x v="2427"/>
    <n v="1.4844261553045706"/>
    <n v="2.435529079985602"/>
    <x v="2"/>
  </r>
  <r>
    <x v="2428"/>
    <n v="1.3920618611967308"/>
    <n v="2.3649240707658121"/>
    <x v="2"/>
  </r>
  <r>
    <x v="2429"/>
    <n v="1.2865026679306277"/>
    <n v="2.2892675508554818"/>
    <x v="2"/>
  </r>
  <r>
    <x v="2430"/>
    <n v="1.1413587771897364"/>
    <n v="2.1747700398260776"/>
    <x v="2"/>
  </r>
  <r>
    <x v="2431"/>
    <n v="1.0390983087131993"/>
    <n v="2.0020517310348547"/>
    <x v="2"/>
  </r>
  <r>
    <x v="2432"/>
    <n v="0.89725314276187373"/>
    <n v="1.8479779930456266"/>
    <x v="0"/>
  </r>
  <r>
    <x v="2433"/>
    <n v="0.51460106717225107"/>
    <n v="1.7533149137468844"/>
    <x v="0"/>
  </r>
  <r>
    <x v="2434"/>
    <n v="0.46676955772354828"/>
    <n v="1.7426792881563566"/>
    <x v="0"/>
  </r>
  <r>
    <x v="2435"/>
    <n v="0.44367848419658829"/>
    <n v="1.7226170725987475"/>
    <x v="0"/>
  </r>
  <r>
    <x v="2436"/>
    <n v="0.42058741066962829"/>
    <n v="1.69517754362648"/>
    <x v="0"/>
  </r>
  <r>
    <x v="2437"/>
    <n v="0.4057431491165826"/>
    <n v="1.6632127720167242"/>
    <x v="0"/>
  </r>
  <r>
    <x v="2438"/>
    <n v="0.36285972685222834"/>
    <n v="1.6382882014156335"/>
    <x v="0"/>
  </r>
  <r>
    <x v="2439"/>
    <n v="0.33482056614091982"/>
    <n v="1.6214719140981"/>
    <x v="0"/>
  </r>
  <r>
    <x v="2440"/>
    <n v="0.29193714387656555"/>
    <n v="1.6047660313092065"/>
    <x v="0"/>
  </r>
  <r>
    <x v="2441"/>
    <n v="0.26554734556003989"/>
    <n v="1.5881052750474394"/>
    <x v="0"/>
  </r>
  <r>
    <x v="2442"/>
    <n v="0.24080690963829698"/>
    <n v="1.57067902696022"/>
    <x v="0"/>
  </r>
  <r>
    <x v="2443"/>
    <n v="0.22926137287481702"/>
    <n v="1.5520854713047425"/>
    <x v="0"/>
  </r>
  <r>
    <x v="2444"/>
    <n v="0.18142986342611417"/>
    <n v="1.5329614793401536"/>
    <x v="0"/>
  </r>
  <r>
    <x v="2445"/>
    <n v="0.16823496426785131"/>
    <n v="1.5141703000517124"/>
    <x v="0"/>
  </r>
  <r>
    <x v="2446"/>
    <n v="0.15668942750437134"/>
    <n v="1.4957625763241615"/>
    <x v="0"/>
  </r>
  <r>
    <x v="2447"/>
    <n v="0.43213294743310832"/>
    <n v="1.4776183273072319"/>
    <x v="0"/>
  </r>
  <r>
    <x v="2448"/>
    <n v="0.71417391694097665"/>
    <n v="1.7023459021567111"/>
    <x v="1"/>
  </r>
  <r>
    <x v="2449"/>
    <n v="0.71417391694097665"/>
    <n v="3.1062747577741732"/>
    <x v="1"/>
  </r>
  <r>
    <x v="2450"/>
    <n v="5.2779596633051398"/>
    <n v="2.8006487375724234"/>
    <x v="1"/>
  </r>
  <r>
    <x v="2451"/>
    <n v="4.4202912180180549"/>
    <n v="3.2712804014461438"/>
    <x v="1"/>
  </r>
  <r>
    <x v="2452"/>
    <n v="3.4966482769396552"/>
    <n v="3.3300098648413812"/>
    <x v="1"/>
  </r>
  <r>
    <x v="2453"/>
    <n v="2.9028778148178267"/>
    <n v="2.970043547888797"/>
    <x v="1"/>
  </r>
  <r>
    <x v="2454"/>
    <n v="2.3256009766438273"/>
    <n v="2.5975826494770367"/>
    <x v="1"/>
  </r>
  <r>
    <x v="2455"/>
    <n v="2.144171113217713"/>
    <n v="2.4535137701098964"/>
    <x v="1"/>
  </r>
  <r>
    <x v="2456"/>
    <n v="22.398341321151186"/>
    <n v="26.390098008245438"/>
    <x v="3"/>
  </r>
  <r>
    <x v="2457"/>
    <n v="17.813113863654845"/>
    <n v="14.90430781203003"/>
    <x v="3"/>
  </r>
  <r>
    <x v="2458"/>
    <n v="9.2199357868361655"/>
    <n v="7.4098805449277183"/>
    <x v="3"/>
  </r>
  <r>
    <x v="2459"/>
    <n v="5.6408193901573682"/>
    <n v="4.1682486065010469"/>
    <x v="1"/>
  </r>
  <r>
    <x v="2460"/>
    <n v="4.12340598695714"/>
    <n v="3.6369199779869539"/>
    <x v="1"/>
  </r>
  <r>
    <x v="2461"/>
    <n v="3.4306737811483408"/>
    <n v="3.1386210517161297"/>
    <x v="1"/>
  </r>
  <r>
    <x v="2462"/>
    <n v="2.6059925837569127"/>
    <n v="2.9244449550680303"/>
    <x v="1"/>
  </r>
  <r>
    <x v="2463"/>
    <n v="2.2431328569046842"/>
    <n v="2.720345729396012"/>
    <x v="1"/>
  </r>
  <r>
    <x v="2464"/>
    <n v="2.0452093695307418"/>
    <n v="2.7771014699615018"/>
    <x v="1"/>
  </r>
  <r>
    <x v="2465"/>
    <n v="1.9627412497915988"/>
    <n v="2.5640652783217983"/>
    <x v="1"/>
  </r>
  <r>
    <x v="2466"/>
    <n v="1.8637795061046274"/>
    <n v="2.1925740032849359"/>
    <x v="2"/>
  </r>
  <r>
    <x v="2467"/>
    <n v="1.731830514521999"/>
    <n v="2.0573629552022052"/>
    <x v="2"/>
  </r>
  <r>
    <x v="2468"/>
    <n v="1.5767904494124103"/>
    <n v="1.9888219789329216"/>
    <x v="2"/>
  </r>
  <r>
    <x v="2469"/>
    <n v="1.4844261553045706"/>
    <n v="1.9127056073853899"/>
    <x v="2"/>
  </r>
  <r>
    <x v="2470"/>
    <n v="1.3277367278001992"/>
    <n v="1.6991473643808304"/>
    <x v="2"/>
  </r>
  <r>
    <x v="2471"/>
    <n v="1.1215664284523421"/>
    <n v="1.504507754681949"/>
    <x v="0"/>
  </r>
  <r>
    <x v="2472"/>
    <n v="0.91704549149926806"/>
    <n v="1.3599917599888043"/>
    <x v="0"/>
  </r>
  <r>
    <x v="2473"/>
    <n v="0.75870670160011378"/>
    <n v="1.3477710393946813"/>
    <x v="0"/>
  </r>
  <r>
    <x v="2474"/>
    <n v="0.95663018897405661"/>
    <n v="2.6584752245414078"/>
    <x v="1"/>
  </r>
  <r>
    <x v="2475"/>
    <n v="1.7813113863654846"/>
    <n v="2.3693827234222358"/>
    <x v="1"/>
  </r>
  <r>
    <x v="2476"/>
    <n v="1.1413587771897364"/>
    <n v="2.0737259489544373"/>
    <x v="1"/>
  </r>
  <r>
    <x v="2477"/>
    <n v="1.0588906574505936"/>
    <n v="1.7621590912520317"/>
    <x v="1"/>
  </r>
  <r>
    <x v="2478"/>
    <n v="0.97642253771145082"/>
    <n v="1.4705430372666628"/>
    <x v="2"/>
  </r>
  <r>
    <x v="2479"/>
    <n v="0.87746079402447952"/>
    <n v="1.4500824792690239"/>
    <x v="2"/>
  </r>
  <r>
    <x v="2480"/>
    <n v="1.1628004883219136"/>
    <n v="1.997675586177776"/>
    <x v="1"/>
  </r>
  <r>
    <x v="2481"/>
    <n v="1.995728497687256"/>
    <n v="3.1334708483751621"/>
    <x v="1"/>
  </r>
  <r>
    <x v="2482"/>
    <n v="2.3750818484873126"/>
    <n v="2.6908294195845377"/>
    <x v="1"/>
  </r>
  <r>
    <x v="2483"/>
    <n v="1.8307922582089704"/>
    <n v="2.2485683283433371"/>
    <x v="1"/>
  </r>
  <r>
    <x v="2484"/>
    <n v="1.764817762417656"/>
    <n v="2.0973704075177295"/>
    <x v="1"/>
  </r>
  <r>
    <x v="2485"/>
    <n v="1.8637795061046274"/>
    <n v="3.2899852723018848"/>
    <x v="1"/>
  </r>
  <r>
    <x v="2486"/>
    <n v="1.9297540018959416"/>
    <n v="2.8729935356980327"/>
    <x v="1"/>
  </r>
  <r>
    <x v="2487"/>
    <n v="1.7813113863654846"/>
    <n v="2.4741918787030901"/>
    <x v="1"/>
  </r>
  <r>
    <x v="2488"/>
    <n v="1.6229725964663304"/>
    <n v="2.1902743808866343"/>
    <x v="1"/>
  </r>
  <r>
    <x v="2489"/>
    <n v="1.5536993758854505"/>
    <n v="1.85380474146901"/>
    <x v="2"/>
  </r>
  <r>
    <x v="2490"/>
    <n v="1.2452686080610564"/>
    <n v="1.6770875742018092"/>
    <x v="2"/>
  </r>
  <r>
    <x v="2491"/>
    <n v="1.1628004883219136"/>
    <n v="1.632130157659895"/>
    <x v="2"/>
  </r>
  <r>
    <x v="2492"/>
    <n v="1.0588906574505936"/>
    <n v="1.5774790598798412"/>
    <x v="2"/>
  </r>
  <r>
    <x v="2493"/>
    <n v="0.81808374781229665"/>
    <n v="1.4635671844786975"/>
    <x v="2"/>
  </r>
  <r>
    <x v="2494"/>
    <n v="1.0390983087131993"/>
    <n v="2.7355867621583574"/>
    <x v="1"/>
  </r>
  <r>
    <x v="2495"/>
    <n v="2.6059925837569127"/>
    <n v="3.1353302532902747"/>
    <x v="1"/>
  </r>
  <r>
    <x v="2496"/>
    <n v="0.99786424884362801"/>
    <n v="2.7593864896938083"/>
    <x v="1"/>
  </r>
  <r>
    <x v="2497"/>
    <n v="0.91704549149926806"/>
    <n v="4.6026639315679052"/>
    <x v="3"/>
  </r>
  <r>
    <x v="2498"/>
    <n v="5.16250429567034"/>
    <n v="3.5988432831510195"/>
    <x v="1"/>
  </r>
  <r>
    <x v="2499"/>
    <n v="3.8595080037918832"/>
    <n v="3.226012496399385"/>
    <x v="1"/>
  </r>
  <r>
    <x v="2500"/>
    <n v="3.4966482769396552"/>
    <n v="2.7577565653471279"/>
    <x v="1"/>
  </r>
  <r>
    <x v="2501"/>
    <n v="2.8863841908699981"/>
    <n v="2.3279340115095675"/>
    <x v="1"/>
  </r>
  <r>
    <x v="2502"/>
    <n v="2.2596264808525128"/>
    <n v="2.125569826114952"/>
    <x v="1"/>
  </r>
  <r>
    <x v="2503"/>
    <n v="1.8142986342611418"/>
    <n v="1.7724141434024472"/>
    <x v="2"/>
  </r>
  <r>
    <x v="2504"/>
    <n v="1.6988432666263418"/>
    <n v="1.724671058134708"/>
    <x v="2"/>
  </r>
  <r>
    <x v="2505"/>
    <n v="1.5998815229393704"/>
    <n v="2.0215087797914113"/>
    <x v="1"/>
  </r>
  <r>
    <x v="2506"/>
    <n v="1.5536993758854505"/>
    <n v="3.1687478652163459"/>
    <x v="1"/>
  </r>
  <r>
    <x v="2507"/>
    <n v="2.2431328569046842"/>
    <n v="3.0142484236840019"/>
    <x v="1"/>
  </r>
  <r>
    <x v="2508"/>
    <n v="3.8595080037918832"/>
    <n v="2.6184829002761716"/>
    <x v="1"/>
  </r>
  <r>
    <x v="2509"/>
    <n v="3.3482056614091982"/>
    <n v="2.2640538958755201"/>
    <x v="1"/>
  </r>
  <r>
    <x v="2510"/>
    <n v="2.6059925837569127"/>
    <n v="1.8832356690102956"/>
    <x v="2"/>
  </r>
  <r>
    <x v="2511"/>
    <n v="1.7813113863654846"/>
    <n v="1.7210093019212209"/>
    <x v="2"/>
  </r>
  <r>
    <x v="2512"/>
    <n v="1.5998815229393704"/>
    <n v="1.6689574968393326"/>
    <x v="2"/>
  </r>
  <r>
    <x v="2513"/>
    <n v="1.5536993758854505"/>
    <n v="1.6262256847930576"/>
    <x v="2"/>
  </r>
  <r>
    <x v="2514"/>
    <n v="1.7813113863654846"/>
    <n v="2.5519915258538743"/>
    <x v="1"/>
  </r>
  <r>
    <x v="2515"/>
    <n v="1.995728497687256"/>
    <n v="2.1764413620549599"/>
    <x v="1"/>
  </r>
  <r>
    <x v="2516"/>
    <n v="2.2101456090090275"/>
    <n v="3.0627370741498652"/>
    <x v="1"/>
  </r>
  <r>
    <x v="2517"/>
    <n v="2.0946902413742272"/>
    <n v="2.568289228384141"/>
    <x v="1"/>
  </r>
  <r>
    <x v="2518"/>
    <n v="2.0122221216350846"/>
    <n v="2.0919868044757379"/>
    <x v="1"/>
  </r>
  <r>
    <x v="2519"/>
    <n v="1.9132603779481132"/>
    <n v="1.6813210483750169"/>
    <x v="2"/>
  </r>
  <r>
    <x v="2520"/>
    <n v="1.6988432666263418"/>
    <n v="1.6370570362618575"/>
    <x v="2"/>
  </r>
  <r>
    <x v="2521"/>
    <n v="1.3277367278001992"/>
    <n v="1.5841816423280362"/>
    <x v="2"/>
  </r>
  <r>
    <x v="2522"/>
    <n v="1.2040345481914849"/>
    <n v="1.5334167136430839"/>
    <x v="2"/>
  </r>
  <r>
    <x v="2523"/>
    <n v="1.3920618611967308"/>
    <n v="1.3944475439060444"/>
    <x v="2"/>
  </r>
  <r>
    <x v="2524"/>
    <n v="1.1628004883219136"/>
    <n v="1.1884680423126182"/>
    <x v="0"/>
  </r>
  <r>
    <x v="2525"/>
    <n v="1.1413587771897364"/>
    <n v="1.1774800140892934"/>
    <x v="0"/>
  </r>
  <r>
    <x v="2526"/>
    <n v="1.0803323685827708"/>
    <n v="1.1670025682784353"/>
    <x v="0"/>
  </r>
  <r>
    <x v="2527"/>
    <n v="1.1413587771897364"/>
    <n v="1.2766910348725291"/>
    <x v="0"/>
  </r>
  <r>
    <x v="2528"/>
    <n v="1.1001247173201651"/>
    <n v="1.1478858176248448"/>
    <x v="0"/>
  </r>
  <r>
    <x v="2529"/>
    <n v="1.0588906574505936"/>
    <n v="1.1388408528263165"/>
    <x v="0"/>
  </r>
  <r>
    <x v="2530"/>
    <n v="1.0588906574505936"/>
    <n v="1.1303286138346773"/>
    <x v="0"/>
  </r>
  <r>
    <x v="2531"/>
    <n v="1.2238268969288792"/>
    <n v="1.1222340104222983"/>
    <x v="0"/>
  </r>
  <r>
    <x v="2532"/>
    <n v="1.3062950166680221"/>
    <n v="1.1142564899879688"/>
    <x v="0"/>
  </r>
  <r>
    <x v="2533"/>
    <n v="1.182592837059308"/>
    <n v="1.1060785050297641"/>
    <x v="0"/>
  </r>
  <r>
    <x v="2534"/>
    <n v="1.1413587771897364"/>
    <n v="1.0965846506885115"/>
    <x v="0"/>
  </r>
  <r>
    <x v="2535"/>
    <n v="1.0390983087131993"/>
    <n v="1.0872831758399275"/>
    <x v="0"/>
  </r>
  <r>
    <x v="2536"/>
    <n v="0.99786424884362801"/>
    <n v="1.1305755288079655"/>
    <x v="0"/>
  </r>
  <r>
    <x v="2537"/>
    <n v="1.0390983087131993"/>
    <n v="1.1490950458592812"/>
    <x v="0"/>
  </r>
  <r>
    <x v="2538"/>
    <n v="1.0803323685827708"/>
    <n v="1.062891525482986"/>
    <x v="0"/>
  </r>
  <r>
    <x v="2539"/>
    <n v="0.99786424884362801"/>
    <n v="1.0552337284770361"/>
    <x v="0"/>
  </r>
  <r>
    <x v="2540"/>
    <n v="0.91704549149926806"/>
    <n v="1.0475953594555056"/>
    <x v="0"/>
  </r>
  <r>
    <x v="2541"/>
    <n v="0.75870670160011378"/>
    <n v="1.3489886158554742"/>
    <x v="1"/>
  </r>
  <r>
    <x v="2542"/>
    <n v="0.75870670160011378"/>
    <n v="1.4870075853640943"/>
    <x v="1"/>
  </r>
  <r>
    <x v="2543"/>
    <n v="1.1628004883219136"/>
    <n v="1.4169407937948668"/>
    <x v="1"/>
  </r>
  <r>
    <x v="2544"/>
    <n v="1.8307922582089704"/>
    <n v="2.4607721432547858"/>
    <x v="1"/>
  </r>
  <r>
    <x v="2545"/>
    <n v="2.7709288232351983"/>
    <n v="2.2450150596733027"/>
    <x v="1"/>
  </r>
  <r>
    <x v="2546"/>
    <n v="2.2431328569046842"/>
    <n v="2.1264822924627484"/>
    <x v="1"/>
  </r>
  <r>
    <x v="2547"/>
    <n v="1.7813113863654846"/>
    <n v="2.0228725450247458"/>
    <x v="1"/>
  </r>
  <r>
    <x v="2548"/>
    <n v="1.4844261553045706"/>
    <n v="1.5666810020911601"/>
    <x v="1"/>
  </r>
  <r>
    <x v="2549"/>
    <n v="1.2040345481914849"/>
    <n v="1.2693094355617509"/>
    <x v="2"/>
  </r>
  <r>
    <x v="2550"/>
    <n v="0.97642253771145082"/>
    <n v="1.2405058784797454"/>
    <x v="2"/>
  </r>
  <r>
    <x v="2551"/>
    <n v="0.79829139907490243"/>
    <n v="1.1997384168319103"/>
    <x v="2"/>
  </r>
  <r>
    <x v="2552"/>
    <n v="0.60366663649052532"/>
    <n v="1.1065738556063258"/>
    <x v="0"/>
  </r>
  <r>
    <x v="2553"/>
    <n v="0.49150999364529113"/>
    <n v="1.0761387003578842"/>
    <x v="0"/>
  </r>
  <r>
    <x v="2554"/>
    <n v="0.44367848419658829"/>
    <n v="1.012166829560518"/>
    <x v="0"/>
  </r>
  <r>
    <x v="2555"/>
    <n v="0.4370810346174569"/>
    <n v="0.9930638380078306"/>
    <x v="0"/>
  </r>
  <r>
    <x v="2556"/>
    <n v="0.39254824995831977"/>
    <n v="0.98640676977067288"/>
    <x v="0"/>
  </r>
  <r>
    <x v="2557"/>
    <n v="0.51460106717225107"/>
    <n v="0.97980288479379629"/>
    <x v="0"/>
  </r>
  <r>
    <x v="2558"/>
    <n v="1.5075172288315306"/>
    <n v="0.97336305100442144"/>
    <x v="0"/>
  </r>
  <r>
    <x v="2559"/>
    <n v="1.3920618611967308"/>
    <n v="0.96693255756750007"/>
    <x v="0"/>
  </r>
  <r>
    <x v="2560"/>
    <n v="1.1628004883219136"/>
    <n v="0.96097684629131275"/>
    <x v="0"/>
  </r>
  <r>
    <x v="2561"/>
    <n v="1.0803323685827708"/>
    <n v="0.955227416920017"/>
    <x v="0"/>
  </r>
  <r>
    <x v="2562"/>
    <n v="1.0390983087131993"/>
    <n v="0.94938206745082709"/>
    <x v="0"/>
  </r>
  <r>
    <x v="2563"/>
    <n v="0.91704549149926806"/>
    <n v="0.94057608953214511"/>
    <x v="0"/>
  </r>
  <r>
    <x v="2564"/>
    <n v="0.66964113228183963"/>
    <n v="0.89214309068637598"/>
    <x v="0"/>
  </r>
  <r>
    <x v="2565"/>
    <n v="0.45522402096006831"/>
    <n v="0.8401076433981014"/>
    <x v="0"/>
  </r>
  <r>
    <x v="2566"/>
    <n v="0.36285972685222834"/>
    <n v="0.83251008556569239"/>
    <x v="0"/>
  </r>
  <r>
    <x v="2567"/>
    <n v="0.4057431491165826"/>
    <n v="0.82539102774635653"/>
    <x v="0"/>
  </r>
  <r>
    <x v="2568"/>
    <n v="0.30513204303482838"/>
    <n v="0.81866056490970052"/>
    <x v="0"/>
  </r>
  <r>
    <x v="2569"/>
    <n v="0.25235244640177701"/>
    <n v="0.81236671464561083"/>
    <x v="0"/>
  </r>
  <r>
    <x v="2570"/>
    <n v="0.22926137287481702"/>
    <n v="0.80627803394017017"/>
    <x v="0"/>
  </r>
  <r>
    <x v="2571"/>
    <n v="0.24080690963829698"/>
    <n v="0.80036928895776449"/>
    <x v="0"/>
  </r>
  <r>
    <x v="2572"/>
    <n v="0.26554734556003989"/>
    <n v="0.79457938098200664"/>
    <x v="0"/>
  </r>
  <r>
    <x v="2573"/>
    <n v="0.22926137287481702"/>
    <n v="0.78926645909677107"/>
    <x v="0"/>
  </r>
  <r>
    <x v="2574"/>
    <n v="0.27709288232351981"/>
    <n v="0.80717818118512075"/>
    <x v="0"/>
  </r>
  <r>
    <x v="2575"/>
    <n v="0.44367848419658829"/>
    <n v="0.97733953189780498"/>
    <x v="1"/>
  </r>
  <r>
    <x v="2576"/>
    <n v="0.46676955772354828"/>
    <n v="0.97260718564865178"/>
    <x v="1"/>
  </r>
  <r>
    <x v="2577"/>
    <n v="0.33482056614091982"/>
    <n v="0.77441134786199095"/>
    <x v="0"/>
  </r>
  <r>
    <x v="2578"/>
    <n v="0.26554734556003989"/>
    <n v="0.7717319174155125"/>
    <x v="0"/>
  </r>
  <r>
    <x v="2579"/>
    <n v="0.21606647371655416"/>
    <n v="0.76912651720781644"/>
    <x v="0"/>
  </r>
  <r>
    <x v="2580"/>
    <n v="0.24080690963829698"/>
    <n v="0.76643864130784722"/>
    <x v="0"/>
  </r>
  <r>
    <x v="2581"/>
    <n v="0.29193714387656555"/>
    <n v="0.76366217677698822"/>
    <x v="0"/>
  </r>
  <r>
    <x v="2582"/>
    <n v="0.37770398840527403"/>
    <n v="0.7607599509712224"/>
    <x v="0"/>
  </r>
  <r>
    <x v="2583"/>
    <n v="0.39254824995831977"/>
    <n v="0.75705107546531392"/>
    <x v="0"/>
  </r>
  <r>
    <x v="2584"/>
    <n v="0.36285972685222834"/>
    <n v="0.75356449479635512"/>
    <x v="0"/>
  </r>
  <r>
    <x v="2585"/>
    <n v="0.31997630458787407"/>
    <n v="0.75017941872844418"/>
    <x v="0"/>
  </r>
  <r>
    <x v="2586"/>
    <n v="0.44367848419658829"/>
    <n v="1.1488940851326057"/>
    <x v="1"/>
  </r>
  <r>
    <x v="2587"/>
    <n v="0.95663018897405661"/>
    <n v="1.0371369987482382"/>
    <x v="1"/>
  </r>
  <r>
    <x v="2588"/>
    <n v="1.9627412497915988"/>
    <n v="1.6526478830640585"/>
    <x v="1"/>
  </r>
  <r>
    <x v="2589"/>
    <n v="1.731830514521999"/>
    <n v="1.9018993697699527"/>
    <x v="1"/>
  </r>
  <r>
    <x v="2590"/>
    <n v="1.6229725964663304"/>
    <n v="1.4642891135787839"/>
    <x v="1"/>
  </r>
  <r>
    <x v="2591"/>
    <n v="1.5075172288315306"/>
    <n v="1.2451553901105585"/>
    <x v="1"/>
  </r>
  <r>
    <x v="2592"/>
    <n v="1.4613350817776103"/>
    <n v="1.2819828066958219"/>
    <x v="1"/>
  </r>
  <r>
    <x v="2593"/>
    <n v="1.2865026679306277"/>
    <n v="1.020676430665564"/>
    <x v="2"/>
  </r>
  <r>
    <x v="2594"/>
    <n v="1.0803323685827708"/>
    <n v="0.91987520815285495"/>
    <x v="2"/>
  </r>
  <r>
    <x v="2595"/>
    <n v="0.77849905033750821"/>
    <n v="0.90125620127340189"/>
    <x v="2"/>
  </r>
  <r>
    <x v="2596"/>
    <n v="0.58222492535834813"/>
    <n v="0.8732957028653433"/>
    <x v="2"/>
  </r>
  <r>
    <x v="2597"/>
    <n v="0.50305553040877116"/>
    <n v="0.75713936941820381"/>
    <x v="0"/>
  </r>
  <r>
    <x v="2598"/>
    <n v="0.45522402096006831"/>
    <n v="0.75145288291737322"/>
    <x v="0"/>
  </r>
  <r>
    <x v="2599"/>
    <n v="0.4057431491165826"/>
    <n v="0.74527762873340309"/>
    <x v="0"/>
  </r>
  <r>
    <x v="2600"/>
    <n v="0.36285972685222834"/>
    <n v="0.70008366650190301"/>
    <x v="0"/>
  </r>
  <r>
    <x v="2601"/>
    <n v="0.33482056614091982"/>
    <n v="0.65499874539621461"/>
    <x v="0"/>
  </r>
  <r>
    <x v="2602"/>
    <n v="0.30513204303482838"/>
    <n v="0.61354406849130605"/>
    <x v="0"/>
  </r>
  <r>
    <x v="2603"/>
    <n v="0.29193714387656555"/>
    <n v="0.95467739137476415"/>
    <x v="1"/>
  </r>
  <r>
    <x v="2604"/>
    <n v="0.4057431491165826"/>
    <n v="0.67911229852093535"/>
    <x v="1"/>
  </r>
  <r>
    <x v="2605"/>
    <n v="0.43213294743310832"/>
    <n v="0.71809139680177425"/>
    <x v="1"/>
  </r>
  <r>
    <x v="2606"/>
    <n v="0.37770398840527403"/>
    <n v="0.60477134847258962"/>
    <x v="0"/>
  </r>
  <r>
    <x v="2607"/>
    <n v="0.33482056614091982"/>
    <n v="0.92017244668314291"/>
    <x v="1"/>
  </r>
  <r>
    <x v="2608"/>
    <n v="0.36285972685222834"/>
    <n v="0.60385536170564524"/>
    <x v="0"/>
  </r>
  <r>
    <x v="2609"/>
    <n v="0.46676955772354828"/>
    <n v="0.78918255520416758"/>
    <x v="1"/>
  </r>
  <r>
    <x v="2610"/>
    <n v="0.60366663649052532"/>
    <n v="0.87032129481036113"/>
    <x v="1"/>
  </r>
  <r>
    <x v="2611"/>
    <n v="0.77849905033750821"/>
    <n v="0.77599695005265512"/>
    <x v="1"/>
  </r>
  <r>
    <x v="2612"/>
    <n v="0.99786424884362801"/>
    <n v="1.4929441212910122"/>
    <x v="1"/>
  </r>
  <r>
    <x v="2613"/>
    <n v="1.7813113863654846"/>
    <n v="2.557758037574144"/>
    <x v="1"/>
  </r>
  <r>
    <x v="2614"/>
    <n v="2.0452093695307418"/>
    <n v="2.8015642074638154"/>
    <x v="1"/>
  </r>
  <r>
    <x v="2615"/>
    <n v="1.8307922582089704"/>
    <n v="2.3025429824249102"/>
    <x v="1"/>
  </r>
  <r>
    <x v="2616"/>
    <n v="1.9297540018959416"/>
    <n v="2.3510867334925978"/>
    <x v="1"/>
  </r>
  <r>
    <x v="2617"/>
    <n v="1.6988432666263418"/>
    <n v="2.1509894821306803"/>
    <x v="1"/>
  </r>
  <r>
    <x v="2618"/>
    <n v="1.880273130052456"/>
    <n v="2.2793718162449323"/>
    <x v="1"/>
  </r>
  <r>
    <x v="2619"/>
    <n v="1.880273130052456"/>
    <n v="2.1636793305911266"/>
    <x v="1"/>
  </r>
  <r>
    <x v="2620"/>
    <n v="1.8637795061046274"/>
    <n v="2.3294513101883498"/>
    <x v="1"/>
  </r>
  <r>
    <x v="2621"/>
    <n v="1.7153368905741704"/>
    <n v="2.0214474746423932"/>
    <x v="1"/>
  </r>
  <r>
    <x v="2622"/>
    <n v="1.4382440082506505"/>
    <n v="2.1931158449342623"/>
    <x v="1"/>
  </r>
  <r>
    <x v="2623"/>
    <n v="1.1215664284523421"/>
    <n v="1.9092085473600824"/>
    <x v="1"/>
  </r>
  <r>
    <x v="2624"/>
    <n v="0.89725314276187373"/>
    <n v="1.5239029123305836"/>
    <x v="1"/>
  </r>
  <r>
    <x v="2625"/>
    <n v="0.83787609654969097"/>
    <n v="1.4846035779944786"/>
    <x v="1"/>
  </r>
  <r>
    <x v="2626"/>
    <n v="0.81808374781229665"/>
    <n v="1.2065813793365021"/>
    <x v="2"/>
  </r>
  <r>
    <x v="2627"/>
    <n v="0.71417391694097665"/>
    <n v="1.1740230323874852"/>
    <x v="2"/>
  </r>
  <r>
    <x v="2628"/>
    <n v="0.5591338518313882"/>
    <n v="1.1335752289547405"/>
    <x v="2"/>
  </r>
  <r>
    <x v="2629"/>
    <n v="0.50305553040877116"/>
    <n v="1.0844645857340622"/>
    <x v="2"/>
  </r>
  <r>
    <x v="2630"/>
    <n v="0.45522402096006831"/>
    <n v="0.92559097682174263"/>
    <x v="2"/>
  </r>
  <r>
    <x v="2631"/>
    <n v="0.42058741066962829"/>
    <n v="0.76601296713907929"/>
    <x v="0"/>
  </r>
  <r>
    <x v="2632"/>
    <n v="0.39254824995831977"/>
    <n v="0.73538394966332543"/>
    <x v="0"/>
  </r>
  <r>
    <x v="2633"/>
    <n v="0.36285972685222834"/>
    <n v="0.73310704005131955"/>
    <x v="0"/>
  </r>
  <r>
    <x v="2634"/>
    <n v="0.39254824995831977"/>
    <n v="0.73115296682866715"/>
    <x v="0"/>
  </r>
  <r>
    <x v="2635"/>
    <n v="0.42058741066962829"/>
    <n v="2.2671723994744211"/>
    <x v="1"/>
  </r>
  <r>
    <x v="2636"/>
    <n v="4.12340598695714"/>
    <n v="6.4437051554084341"/>
    <x v="3"/>
  </r>
  <r>
    <x v="2637"/>
    <n v="2.8204096950786841"/>
    <n v="3.0118333191788902"/>
    <x v="1"/>
  </r>
  <r>
    <x v="2638"/>
    <n v="2.9358650627134839"/>
    <n v="2.5594199758657981"/>
    <x v="1"/>
  </r>
  <r>
    <x v="2639"/>
    <n v="2.3750818484873126"/>
    <n v="2.1268585966484133"/>
    <x v="1"/>
  </r>
  <r>
    <x v="2640"/>
    <n v="2.5235244640177701"/>
    <n v="1.8286414099154205"/>
    <x v="1"/>
  </r>
  <r>
    <x v="2641"/>
    <n v="2.4080690963829698"/>
    <n v="1.7160829886539704"/>
    <x v="1"/>
  </r>
  <r>
    <x v="2642"/>
    <n v="2.1771583611133702"/>
    <n v="1.4404215254082737"/>
    <x v="1"/>
  </r>
  <r>
    <x v="2643"/>
    <n v="1.7153368905741704"/>
    <n v="1.1670970751424559"/>
    <x v="2"/>
  </r>
  <r>
    <x v="2644"/>
    <n v="1.5767904494124103"/>
    <n v="1.2398561698532702"/>
    <x v="2"/>
  </r>
  <r>
    <x v="2645"/>
    <n v="1.2650609567984508"/>
    <n v="1.1375419630049379"/>
    <x v="2"/>
  </r>
  <r>
    <x v="2646"/>
    <n v="0.97642253771145082"/>
    <n v="1.116048406763398"/>
    <x v="2"/>
  </r>
  <r>
    <x v="2647"/>
    <n v="0.62675771001748537"/>
    <n v="1.092811414130394"/>
    <x v="2"/>
  </r>
  <r>
    <x v="2648"/>
    <n v="0.49150999364529113"/>
    <n v="1.7348422035789466"/>
    <x v="1"/>
  </r>
  <r>
    <x v="2649"/>
    <n v="0.50305553040877116"/>
    <n v="1.6989446929712757"/>
    <x v="1"/>
  </r>
  <r>
    <x v="2650"/>
    <n v="0.62675771001748537"/>
    <n v="1.4395266927297543"/>
    <x v="1"/>
  </r>
  <r>
    <x v="2651"/>
    <n v="1.3062950166680221"/>
    <n v="1.199088559067961"/>
    <x v="2"/>
  </r>
  <r>
    <x v="2652"/>
    <n v="0.99786424884362801"/>
    <n v="1.1238280650994739"/>
    <x v="2"/>
  </r>
  <r>
    <x v="2653"/>
    <n v="0.85766844528708519"/>
    <n v="1.0988428156678798"/>
    <x v="2"/>
  </r>
  <r>
    <x v="2654"/>
    <n v="0.62675771001748537"/>
    <n v="1.0668927527686614"/>
    <x v="2"/>
  </r>
  <r>
    <x v="2655"/>
    <n v="0.53769214069921112"/>
    <n v="1.0293000234017764"/>
    <x v="2"/>
  </r>
  <r>
    <x v="2656"/>
    <n v="0.50305553040877116"/>
    <n v="0.9302655623652607"/>
    <x v="2"/>
  </r>
  <r>
    <x v="2657"/>
    <n v="0.44367848419658829"/>
    <n v="0.80955691800516172"/>
    <x v="0"/>
  </r>
  <r>
    <x v="2658"/>
    <n v="0.3480154652991827"/>
    <n v="0.80484262762530179"/>
    <x v="0"/>
  </r>
  <r>
    <x v="2659"/>
    <n v="0.29193714387656555"/>
    <n v="0.80030415371279884"/>
    <x v="0"/>
  </r>
  <r>
    <x v="2660"/>
    <n v="0.26554734556003989"/>
    <n v="0.79612216812666636"/>
    <x v="0"/>
  </r>
  <r>
    <x v="2661"/>
    <n v="0.29193714387656555"/>
    <n v="0.79215969665977681"/>
    <x v="0"/>
  </r>
  <r>
    <x v="2662"/>
    <n v="0.30513204303482838"/>
    <n v="0.78845795072155012"/>
    <x v="0"/>
  </r>
  <r>
    <x v="2663"/>
    <n v="0.33482056614091982"/>
    <n v="0.78505919867621021"/>
    <x v="0"/>
  </r>
  <r>
    <x v="2664"/>
    <n v="0.69273220580879957"/>
    <n v="1.2510739530200599"/>
    <x v="1"/>
  </r>
  <r>
    <x v="2665"/>
    <n v="0.69273220580879957"/>
    <n v="1.5425694343221346"/>
    <x v="1"/>
  </r>
  <r>
    <x v="2666"/>
    <n v="0.60366663649052532"/>
    <n v="1.2488186115456943"/>
    <x v="1"/>
  </r>
  <r>
    <x v="2667"/>
    <n v="0.52614660393573109"/>
    <n v="1.0171979696173568"/>
    <x v="1"/>
  </r>
  <r>
    <x v="2668"/>
    <n v="0.50305553040877116"/>
    <n v="0.85211964264851847"/>
    <x v="0"/>
  </r>
  <r>
    <x v="2669"/>
    <n v="0.79829139907490243"/>
    <n v="1.0187059481125549"/>
    <x v="1"/>
  </r>
  <r>
    <x v="2670"/>
    <n v="2.4905372161221129"/>
    <n v="4.6206471506584581"/>
    <x v="3"/>
  </r>
  <r>
    <x v="2671"/>
    <n v="2.7709288232351983"/>
    <n v="2.9142685619892159"/>
    <x v="1"/>
  </r>
  <r>
    <x v="2672"/>
    <n v="2.2596264808525128"/>
    <n v="2.5363814660780704"/>
    <x v="1"/>
  </r>
  <r>
    <x v="2673"/>
    <n v="1.995728497687256"/>
    <n v="2.1808753742801805"/>
    <x v="1"/>
  </r>
  <r>
    <x v="2674"/>
    <n v="1.4151529347236906"/>
    <n v="1.8592325564105991"/>
    <x v="1"/>
  </r>
  <r>
    <x v="2675"/>
    <n v="1.0176565975810223"/>
    <n v="1.6669233702397921"/>
    <x v="1"/>
  </r>
  <r>
    <x v="2676"/>
    <n v="0.85766844528708519"/>
    <n v="1.5791431226875321"/>
    <x v="1"/>
  </r>
  <r>
    <x v="2677"/>
    <n v="0.62675771001748537"/>
    <n v="1.3447893980667054"/>
    <x v="2"/>
  </r>
  <r>
    <x v="2678"/>
    <n v="0.52614660393573109"/>
    <n v="1.2054321949088584"/>
    <x v="2"/>
  </r>
  <r>
    <x v="2679"/>
    <n v="0.4783150944870283"/>
    <n v="1.1807675663823409"/>
    <x v="2"/>
  </r>
  <r>
    <x v="2680"/>
    <n v="0.45522402096006831"/>
    <n v="1.1488679581905585"/>
    <x v="2"/>
  </r>
  <r>
    <x v="2681"/>
    <n v="0.43213294743310832"/>
    <n v="1.1109472543939973"/>
    <x v="2"/>
  </r>
  <r>
    <x v="2682"/>
    <n v="0.42058741066962829"/>
    <n v="1.0684825987837665"/>
    <x v="2"/>
  </r>
  <r>
    <x v="2683"/>
    <n v="0.37770398840527403"/>
    <n v="0.99692835394292845"/>
    <x v="2"/>
  </r>
  <r>
    <x v="2684"/>
    <n v="0.4783150944870283"/>
    <n v="0.97391521894252131"/>
    <x v="2"/>
  </r>
  <r>
    <x v="2685"/>
    <n v="1.1628004883219136"/>
    <n v="1.344088559718313"/>
    <x v="1"/>
  </r>
  <r>
    <x v="2686"/>
    <n v="4.4367848419658831"/>
    <n v="2.4519643188633342"/>
    <x v="1"/>
  </r>
  <r>
    <x v="2687"/>
    <n v="3.4966482769396552"/>
    <n v="2.9443835357807182"/>
    <x v="1"/>
  </r>
  <r>
    <x v="2688"/>
    <n v="2.8039160711308555"/>
    <n v="2.966190248683215"/>
    <x v="1"/>
  </r>
  <r>
    <x v="2689"/>
    <n v="2.8039160711308555"/>
    <n v="2.7512240149900453"/>
    <x v="1"/>
  </r>
  <r>
    <x v="2690"/>
    <n v="2.3256009766438273"/>
    <n v="3.7561781631907527"/>
    <x v="1"/>
  </r>
  <r>
    <x v="2691"/>
    <n v="2.4080690963829698"/>
    <n v="3.1721845145280607"/>
    <x v="1"/>
  </r>
  <r>
    <x v="2692"/>
    <n v="2.7709288232351983"/>
    <n v="2.8174184846383659"/>
    <x v="1"/>
  </r>
  <r>
    <x v="2693"/>
    <n v="2.3420946005916559"/>
    <n v="2.5775899283317374"/>
    <x v="1"/>
  </r>
  <r>
    <x v="2694"/>
    <n v="2.06170299347857"/>
    <n v="2.4510310507955593"/>
    <x v="1"/>
  </r>
  <r>
    <x v="2695"/>
    <n v="1.9132603779481132"/>
    <n v="2.1294497793080618"/>
    <x v="1"/>
  </r>
  <r>
    <x v="2696"/>
    <n v="1.6460636699932905"/>
    <n v="1.9164853395591905"/>
    <x v="1"/>
  </r>
  <r>
    <x v="2697"/>
    <n v="1.5767904494124103"/>
    <n v="2.0522918931047718"/>
    <x v="1"/>
  </r>
  <r>
    <x v="2698"/>
    <n v="1.6988432666263418"/>
    <n v="1.7793094540480285"/>
    <x v="1"/>
  </r>
  <r>
    <x v="2699"/>
    <n v="1.7153368905741704"/>
    <n v="1.6046993882868619"/>
    <x v="2"/>
  </r>
  <r>
    <x v="2700"/>
    <n v="1.6229725964663304"/>
    <n v="1.4423680228450484"/>
    <x v="2"/>
  </r>
  <r>
    <x v="2701"/>
    <n v="1.5075172288315306"/>
    <n v="1.4051342411630003"/>
    <x v="2"/>
  </r>
  <r>
    <x v="2702"/>
    <n v="1.3475290765375936"/>
    <n v="1.361941103383191"/>
    <x v="2"/>
  </r>
  <r>
    <x v="2703"/>
    <n v="1.1001247173201651"/>
    <n v="1.314351129819642"/>
    <x v="2"/>
  </r>
  <r>
    <x v="2704"/>
    <n v="0.93683784023666228"/>
    <n v="1.262999899395767"/>
    <x v="2"/>
  </r>
  <r>
    <x v="2705"/>
    <n v="0.79829139907490243"/>
    <n v="1.1840334453135513"/>
    <x v="2"/>
  </r>
  <r>
    <x v="2706"/>
    <n v="0.64819942114966234"/>
    <n v="1.1529416218156452"/>
    <x v="2"/>
  </r>
  <r>
    <x v="2707"/>
    <n v="0.60366663649052532"/>
    <n v="1.1191169131209757"/>
    <x v="2"/>
  </r>
  <r>
    <x v="2708"/>
    <n v="0.51460106717225107"/>
    <n v="1.0824221133041849"/>
    <x v="2"/>
  </r>
  <r>
    <x v="2709"/>
    <n v="0.36285972685222834"/>
    <n v="0.99090717321423116"/>
    <x v="0"/>
  </r>
  <r>
    <x v="2710"/>
    <n v="0.29193714387656555"/>
    <n v="0.9153137049223935"/>
    <x v="0"/>
  </r>
  <r>
    <x v="2711"/>
    <n v="0.26554734556003989"/>
    <n v="0.90989768530283122"/>
    <x v="0"/>
  </r>
  <r>
    <x v="2712"/>
    <n v="0.22926137287481702"/>
    <n v="0.90443899736343247"/>
    <x v="0"/>
  </r>
  <r>
    <x v="2713"/>
    <n v="0.30513204303482838"/>
    <n v="0.89918293581181741"/>
    <x v="0"/>
  </r>
  <r>
    <x v="2714"/>
    <n v="0.43213294743310832"/>
    <n v="0.92327547006877131"/>
    <x v="0"/>
  </r>
  <r>
    <x v="2715"/>
    <n v="0.49150999364529113"/>
    <n v="0.89004094108727116"/>
    <x v="0"/>
  </r>
  <r>
    <x v="2716"/>
    <n v="0.64819942114966234"/>
    <n v="0.88594477875459798"/>
    <x v="0"/>
  </r>
  <r>
    <x v="2717"/>
    <n v="0.77849905033750821"/>
    <n v="1.138288832953513"/>
    <x v="1"/>
  </r>
  <r>
    <x v="2718"/>
    <n v="0.87746079402447952"/>
    <n v="0.98610144959759127"/>
    <x v="2"/>
  </r>
  <r>
    <x v="2719"/>
    <n v="0.85766844528708519"/>
    <n v="0.90639825059165657"/>
    <x v="0"/>
  </r>
  <r>
    <x v="2720"/>
    <n v="1.0588906574505936"/>
    <n v="2.8572062488343688"/>
    <x v="1"/>
  </r>
  <r>
    <x v="2721"/>
    <n v="2.3420946005916559"/>
    <n v="3.0965158076141419"/>
    <x v="1"/>
  </r>
  <r>
    <x v="2722"/>
    <n v="20.600536310837875"/>
    <n v="23.771354062623043"/>
    <x v="3"/>
  </r>
  <r>
    <x v="2723"/>
    <n v="14.33295921066302"/>
    <n v="16.439607694700349"/>
    <x v="3"/>
  </r>
  <r>
    <x v="2724"/>
    <n v="10.786830061879879"/>
    <n v="16.201844124083546"/>
    <x v="3"/>
  </r>
  <r>
    <x v="2725"/>
    <n v="7.3891435286271951"/>
    <n v="8.4679229917261232"/>
    <x v="3"/>
  </r>
  <r>
    <x v="2726"/>
    <n v="5.9377046212182822"/>
    <n v="4.1231120991731096"/>
    <x v="1"/>
  </r>
  <r>
    <x v="2727"/>
    <n v="4.4367848419658831"/>
    <n v="3.6337199351133345"/>
    <x v="1"/>
  </r>
  <r>
    <x v="2728"/>
    <n v="3.2822311656178838"/>
    <n v="3.2356330673634766"/>
    <x v="1"/>
  </r>
  <r>
    <x v="2729"/>
    <n v="2.6059925837569127"/>
    <n v="2.8643354041691587"/>
    <x v="1"/>
  </r>
  <r>
    <x v="2730"/>
    <n v="2.7709288232351983"/>
    <n v="2.8101258374726235"/>
    <x v="1"/>
  </r>
  <r>
    <x v="2731"/>
    <n v="1.7813113863654846"/>
    <n v="2.5161939699737701"/>
    <x v="1"/>
  </r>
  <r>
    <x v="2732"/>
    <n v="1.6229725964663304"/>
    <n v="2.2337340195289284"/>
    <x v="1"/>
  </r>
  <r>
    <x v="2733"/>
    <n v="1.5536993758854505"/>
    <n v="1.996188587767038"/>
    <x v="2"/>
  </r>
  <r>
    <x v="2734"/>
    <n v="1.4844261553045706"/>
    <n v="2.2926201396221684"/>
    <x v="1"/>
  </r>
  <r>
    <x v="2735"/>
    <n v="1.4382440082506505"/>
    <n v="2.0689394808321655"/>
    <x v="1"/>
  </r>
  <r>
    <x v="2736"/>
    <n v="1.3277367278001992"/>
    <n v="1.8624553197867153"/>
    <x v="2"/>
  </r>
  <r>
    <x v="2737"/>
    <n v="1.1413587771897364"/>
    <n v="1.6902148234526835"/>
    <x v="2"/>
  </r>
  <r>
    <x v="2738"/>
    <n v="1.0588906574505936"/>
    <n v="1.6444161420497636"/>
    <x v="2"/>
  </r>
  <r>
    <x v="2739"/>
    <n v="0.93683784023666228"/>
    <n v="1.5952624505383632"/>
    <x v="2"/>
  </r>
  <r>
    <x v="2740"/>
    <n v="0.87746079402447952"/>
    <n v="1.5423639441440415"/>
    <x v="2"/>
  </r>
  <r>
    <x v="2741"/>
    <n v="1.3277367278001992"/>
    <n v="2.5122089149694773"/>
    <x v="1"/>
  </r>
  <r>
    <x v="2742"/>
    <n v="1.8307922582089704"/>
    <n v="3.0060968372206549"/>
    <x v="1"/>
  </r>
  <r>
    <x v="2743"/>
    <n v="2.5400180879655982"/>
    <n v="3.3970107332668698"/>
    <x v="1"/>
  </r>
  <r>
    <x v="2744"/>
    <n v="4.7501636969746253"/>
    <n v="3.8015688138199653"/>
    <x v="1"/>
  </r>
  <r>
    <x v="2745"/>
    <n v="4.6017210814441682"/>
    <n v="3.4415150502057799"/>
    <x v="1"/>
  </r>
  <r>
    <x v="2746"/>
    <n v="3.991456995374512"/>
    <n v="3.0349280507805272"/>
    <x v="1"/>
  </r>
  <r>
    <x v="2747"/>
    <n v="2.4575499682264557"/>
    <n v="2.6778379914149122"/>
    <x v="1"/>
  </r>
  <r>
    <x v="2748"/>
    <n v="1.7813113863654846"/>
    <n v="2.3612701254767603"/>
    <x v="1"/>
  </r>
  <r>
    <x v="2749"/>
    <n v="1.6658560187306848"/>
    <n v="2.1466981738433817"/>
    <x v="1"/>
  </r>
  <r>
    <x v="2750"/>
    <n v="1.5998815229393704"/>
    <n v="2.5046782008772679"/>
    <x v="1"/>
  </r>
  <r>
    <x v="2751"/>
    <n v="1.4844261553045706"/>
    <n v="2.6045872973351658"/>
    <x v="1"/>
  </r>
  <r>
    <x v="2752"/>
    <n v="2.06170299347857"/>
    <n v="2.8239122081949311"/>
    <x v="1"/>
  </r>
  <r>
    <x v="2753"/>
    <n v="2.2431328569046842"/>
    <n v="2.664213598287934"/>
    <x v="1"/>
  </r>
  <r>
    <x v="2754"/>
    <n v="2.2431328569046842"/>
    <n v="2.3441061302455188"/>
    <x v="1"/>
  </r>
  <r>
    <x v="2755"/>
    <n v="1.9132603779481132"/>
    <n v="2.0611149279602516"/>
    <x v="1"/>
  </r>
  <r>
    <x v="2756"/>
    <n v="1.731830514521999"/>
    <n v="1.7949858817673687"/>
    <x v="2"/>
  </r>
  <r>
    <x v="2757"/>
    <n v="1.4613350817776103"/>
    <n v="1.6824091345491188"/>
    <x v="2"/>
  </r>
  <r>
    <x v="2758"/>
    <n v="1.3920618611967308"/>
    <n v="2.453945975904785"/>
    <x v="1"/>
  </r>
  <r>
    <x v="2759"/>
    <n v="1.4151529347236906"/>
    <n v="2.3989173703893476"/>
    <x v="1"/>
  </r>
  <r>
    <x v="2760"/>
    <n v="1.5767904494124103"/>
    <n v="2.1735106787013083"/>
    <x v="1"/>
  </r>
  <r>
    <x v="2761"/>
    <n v="1.5767904494124103"/>
    <n v="1.9495497308407161"/>
    <x v="1"/>
  </r>
  <r>
    <x v="2762"/>
    <n v="1.4844261553045706"/>
    <n v="1.7466763467819089"/>
    <x v="2"/>
  </r>
  <r>
    <x v="2763"/>
    <n v="1.3277367278001992"/>
    <n v="1.6145822034924744"/>
    <x v="2"/>
  </r>
  <r>
    <x v="2764"/>
    <n v="1.1215664284523421"/>
    <n v="1.5797353137892827"/>
    <x v="2"/>
  </r>
  <r>
    <x v="2765"/>
    <n v="0.97642253771145082"/>
    <n v="1.542051922038578"/>
    <x v="2"/>
  </r>
  <r>
    <x v="2766"/>
    <n v="0.87746079402447952"/>
    <n v="1.5024411566393832"/>
    <x v="2"/>
  </r>
  <r>
    <x v="2767"/>
    <n v="0.73726499046793681"/>
    <n v="1.4597268575133491"/>
    <x v="2"/>
  </r>
  <r>
    <x v="2768"/>
    <n v="0.64819942114966234"/>
    <n v="1.4138873624045309"/>
    <x v="2"/>
  </r>
  <r>
    <x v="2769"/>
    <n v="0.5591338518313882"/>
    <n v="1.3648284409050904"/>
    <x v="2"/>
  </r>
  <r>
    <x v="2770"/>
    <n v="0.91704549149926806"/>
    <n v="2.2706854797802052"/>
    <x v="1"/>
  </r>
  <r>
    <x v="2771"/>
    <n v="4.7501636969746253"/>
    <n v="2.8639029212881613"/>
    <x v="1"/>
  </r>
  <r>
    <x v="2772"/>
    <n v="5.0965297998790255"/>
    <n v="2.9872577106373752"/>
    <x v="1"/>
  </r>
  <r>
    <x v="2773"/>
    <n v="12.089826353758335"/>
    <n v="3.5329901267528987"/>
    <x v="1"/>
  </r>
  <r>
    <x v="2774"/>
    <n v="42.817447768562943"/>
    <n v="26.40525234907458"/>
    <x v="3"/>
  </r>
  <r>
    <x v="2775"/>
    <n v="52.119851675138257"/>
    <n v="33.6354109815898"/>
    <x v="3"/>
  </r>
  <r>
    <x v="2776"/>
    <n v="25.070308400699414"/>
    <n v="28.571347740266862"/>
    <x v="3"/>
  </r>
  <r>
    <x v="2777"/>
    <n v="11.265145156366907"/>
    <n v="16.367251158691662"/>
    <x v="3"/>
  </r>
  <r>
    <x v="2778"/>
    <n v="7.22420728914891"/>
    <n v="8.6810117329509158"/>
    <x v="3"/>
  </r>
  <r>
    <x v="2779"/>
    <n v="6.5479687072879393"/>
    <n v="4.6419431249165601"/>
    <x v="1"/>
  </r>
  <r>
    <x v="2780"/>
    <n v="6.1191344846443965"/>
    <n v="4.1643211392991777"/>
    <x v="1"/>
  </r>
  <r>
    <x v="2781"/>
    <n v="5.2449724154094826"/>
    <n v="3.7463049630547003"/>
    <x v="1"/>
  </r>
  <r>
    <x v="2782"/>
    <n v="4.3543167222267405"/>
    <n v="3.4040590890242126"/>
    <x v="1"/>
  </r>
  <r>
    <x v="2783"/>
    <n v="3.991456995374512"/>
    <n v="3.1076146171511629"/>
    <x v="1"/>
  </r>
  <r>
    <x v="2784"/>
    <n v="3.6780781403657694"/>
    <n v="2.9372978227291027"/>
    <x v="1"/>
  </r>
  <r>
    <x v="2785"/>
    <n v="3.2162566698265693"/>
    <n v="2.638261626842489"/>
    <x v="1"/>
  </r>
  <r>
    <x v="2786"/>
    <n v="3.0348268064004551"/>
    <n v="2.3696217550576693"/>
    <x v="2"/>
  </r>
  <r>
    <x v="2787"/>
    <n v="2.7709288232351983"/>
    <n v="2.2093093164663875"/>
    <x v="2"/>
  </r>
  <r>
    <x v="2788"/>
    <n v="2.6224862077047413"/>
    <n v="2.2561265342188501"/>
    <x v="2"/>
  </r>
  <r>
    <x v="2789"/>
    <n v="2.8039160711308555"/>
    <n v="2.693034865434524"/>
    <x v="1"/>
  </r>
  <r>
    <x v="2790"/>
    <n v="2.8204096950786841"/>
    <n v="3.0276969324802754"/>
    <x v="1"/>
  </r>
  <r>
    <x v="2791"/>
    <n v="3.1502821740352553"/>
    <n v="2.9850508270663592"/>
    <x v="1"/>
  </r>
  <r>
    <x v="2792"/>
    <n v="3.315218413513541"/>
    <n v="2.7120057880020929"/>
    <x v="1"/>
  </r>
  <r>
    <x v="2793"/>
    <n v="3.1008013021917695"/>
    <n v="3.2867698909247309"/>
    <x v="1"/>
  </r>
  <r>
    <x v="2794"/>
    <n v="2.9358650627134839"/>
    <n v="2.9963735720535154"/>
    <x v="1"/>
  </r>
  <r>
    <x v="2795"/>
    <n v="2.6059925837569127"/>
    <n v="2.6964855780702179"/>
    <x v="1"/>
  </r>
  <r>
    <x v="2796"/>
    <n v="2.2431328569046842"/>
    <n v="2.428481859016844"/>
    <x v="1"/>
  </r>
  <r>
    <x v="2797"/>
    <n v="1.995728497687256"/>
    <n v="2.1753086270323276"/>
    <x v="2"/>
  </r>
  <r>
    <x v="2798"/>
    <n v="1.731830514521999"/>
    <n v="1.9549139080148308"/>
    <x v="2"/>
  </r>
  <r>
    <x v="2799"/>
    <n v="1.5536993758854505"/>
    <n v="1.9032603204706442"/>
    <x v="2"/>
  </r>
  <r>
    <x v="2800"/>
    <n v="1.3920618611967308"/>
    <n v="1.844805506032849"/>
    <x v="2"/>
  </r>
  <r>
    <x v="2801"/>
    <n v="1.2865026679306277"/>
    <n v="1.7813338599041524"/>
    <x v="2"/>
  </r>
  <r>
    <x v="2802"/>
    <n v="1.2238268969288792"/>
    <n v="1.7149101937487985"/>
    <x v="2"/>
  </r>
  <r>
    <x v="2803"/>
    <n v="1.1413587771897364"/>
    <n v="1.5519480342471834"/>
    <x v="2"/>
  </r>
  <r>
    <x v="2804"/>
    <n v="1.0588906574505936"/>
    <n v="1.4274982231533735"/>
    <x v="2"/>
  </r>
  <r>
    <x v="2805"/>
    <n v="0.93683784023666228"/>
    <n v="1.3195254554767797"/>
    <x v="0"/>
  </r>
  <r>
    <x v="2806"/>
    <n v="0.91704549149926806"/>
    <n v="1.2529254862821126"/>
    <x v="0"/>
  </r>
  <r>
    <x v="2807"/>
    <n v="0.93683784023666228"/>
    <n v="1.2429638132968293"/>
    <x v="0"/>
  </r>
  <r>
    <x v="2808"/>
    <n v="0.85766844528708519"/>
    <n v="1.23322247200951"/>
    <x v="0"/>
  </r>
  <r>
    <x v="2809"/>
    <n v="0.75870670160011378"/>
    <n v="1.2235416723004673"/>
    <x v="0"/>
  </r>
  <r>
    <x v="2810"/>
    <n v="0.69273220580879957"/>
    <n v="1.2137934614576791"/>
    <x v="0"/>
  </r>
  <r>
    <x v="2811"/>
    <n v="0.60366663649052532"/>
    <n v="1.2028328531487684"/>
    <x v="0"/>
  </r>
  <r>
    <x v="2812"/>
    <n v="0.52614660393573109"/>
    <n v="1.1923732753293925"/>
    <x v="0"/>
  </r>
  <r>
    <x v="2813"/>
    <n v="0.4783150944870283"/>
    <n v="1.1823053849361234"/>
    <x v="0"/>
  </r>
  <r>
    <x v="2814"/>
    <n v="0.45522402096006831"/>
    <n v="1.337530414096169"/>
    <x v="1"/>
  </r>
  <r>
    <x v="2815"/>
    <n v="0.43213294743310832"/>
    <n v="1.1640785271970817"/>
    <x v="0"/>
  </r>
  <r>
    <x v="2816"/>
    <n v="0.45522402096006831"/>
    <n v="1.1555027035539651"/>
    <x v="0"/>
  </r>
  <r>
    <x v="2817"/>
    <n v="0.43213294743310832"/>
    <n v="1.1470563247061516"/>
    <x v="0"/>
  </r>
  <r>
    <x v="2818"/>
    <n v="1.4382440082506505"/>
    <n v="1.1390380721254127"/>
    <x v="0"/>
  </r>
  <r>
    <x v="2819"/>
    <n v="2.4080690963829698"/>
    <n v="2.2434195199303097"/>
    <x v="1"/>
  </r>
  <r>
    <x v="2820"/>
    <n v="2.4080690963829698"/>
    <n v="1.9425588316388165"/>
    <x v="1"/>
  </r>
  <r>
    <x v="2821"/>
    <n v="2.0452093695307418"/>
    <n v="1.6801986574825396"/>
    <x v="1"/>
  </r>
  <r>
    <x v="2822"/>
    <n v="1.5536993758854505"/>
    <n v="1.3953794674889779"/>
    <x v="2"/>
  </r>
  <r>
    <x v="2823"/>
    <n v="1.3920618611967308"/>
    <n v="1.2565748222563287"/>
    <x v="2"/>
  </r>
  <r>
    <x v="2824"/>
    <n v="4.5687338335485119"/>
    <n v="2.9897402572825147"/>
    <x v="1"/>
  </r>
  <r>
    <x v="2825"/>
    <n v="18.01103735102879"/>
    <n v="14.370387319184738"/>
    <x v="3"/>
  </r>
  <r>
    <x v="2826"/>
    <n v="9.8301998729058226"/>
    <n v="7.9746637828152167"/>
    <x v="3"/>
  </r>
  <r>
    <x v="2827"/>
    <n v="5.8222492535834824"/>
    <n v="3.8288412555582605"/>
    <x v="1"/>
  </r>
  <r>
    <x v="2828"/>
    <n v="4.1563932348527972"/>
    <n v="3.379929868761856"/>
    <x v="1"/>
  </r>
  <r>
    <x v="2829"/>
    <n v="3.4306737811483408"/>
    <n v="2.945127480281811"/>
    <x v="1"/>
  </r>
  <r>
    <x v="2830"/>
    <n v="2.6884607034960557"/>
    <n v="2.497565832459566"/>
    <x v="1"/>
  </r>
  <r>
    <x v="2831"/>
    <n v="2.3750818484873126"/>
    <n v="2.0963008022642833"/>
    <x v="1"/>
  </r>
  <r>
    <x v="2832"/>
    <n v="2.0452093695307418"/>
    <n v="1.7406628612405681"/>
    <x v="2"/>
  </r>
  <r>
    <x v="2833"/>
    <n v="1.4844261553045706"/>
    <n v="1.6948302975221403"/>
    <x v="2"/>
  </r>
  <r>
    <x v="2834"/>
    <n v="1.1215664284523421"/>
    <n v="1.6467007940922931"/>
    <x v="2"/>
  </r>
  <r>
    <x v="2835"/>
    <n v="2.3750818484873126"/>
    <n v="3.1747022530758016"/>
    <x v="1"/>
  </r>
  <r>
    <x v="2836"/>
    <n v="4.4202912180180549"/>
    <n v="2.82643249514603"/>
    <x v="1"/>
  </r>
  <r>
    <x v="2837"/>
    <n v="4.4367848419658831"/>
    <n v="2.536612242592712"/>
    <x v="1"/>
  </r>
  <r>
    <x v="2838"/>
    <n v="11.232157908471251"/>
    <n v="8.179339847382856"/>
    <x v="3"/>
  </r>
  <r>
    <x v="2839"/>
    <n v="8.1148629823316529"/>
    <n v="3.8726010637341668"/>
    <x v="1"/>
  </r>
  <r>
    <x v="2840"/>
    <n v="5.459389526731254"/>
    <n v="3.326169170743202"/>
    <x v="1"/>
  </r>
  <r>
    <x v="2841"/>
    <n v="4.7006828251311399"/>
    <n v="2.8355748607405475"/>
    <x v="1"/>
  </r>
  <r>
    <x v="2842"/>
    <n v="3.1502821740352553"/>
    <n v="2.4091016000122005"/>
    <x v="1"/>
  </r>
  <r>
    <x v="2843"/>
    <n v="2.5400180879655982"/>
    <n v="2.0627567916686704"/>
    <x v="2"/>
  </r>
  <r>
    <x v="2844"/>
    <n v="2.0946902413742272"/>
    <n v="1.8260005713933476"/>
    <x v="2"/>
  </r>
  <r>
    <x v="2845"/>
    <n v="1.731830514521999"/>
    <n v="1.7691267641156196"/>
    <x v="2"/>
  </r>
  <r>
    <x v="2846"/>
    <n v="1.5536993758854505"/>
    <n v="1.7061395363273608"/>
    <x v="2"/>
  </r>
  <r>
    <x v="2847"/>
    <n v="1.731830514521999"/>
    <n v="2.2035751579046563"/>
    <x v="1"/>
  </r>
  <r>
    <x v="2848"/>
    <n v="1.5536993758854505"/>
    <n v="1.8221254630662562"/>
    <x v="2"/>
  </r>
  <r>
    <x v="2849"/>
    <n v="1.4151529347236906"/>
    <n v="1.6446880199905636"/>
    <x v="2"/>
  </r>
  <r>
    <x v="2850"/>
    <n v="1.2452686080610564"/>
    <n v="1.5969430437651244"/>
    <x v="2"/>
  </r>
  <r>
    <x v="2851"/>
    <n v="1.0588906574505936"/>
    <n v="1.5393688732548116"/>
    <x v="2"/>
  </r>
  <r>
    <x v="2852"/>
    <n v="0.97642253771145082"/>
    <n v="1.372273963512934"/>
    <x v="2"/>
  </r>
  <r>
    <x v="2853"/>
    <n v="0.93683784023666228"/>
    <n v="1.3196503285334025"/>
    <x v="2"/>
  </r>
  <r>
    <x v="2854"/>
    <n v="0.87746079402447952"/>
    <n v="1.1510222862087229"/>
    <x v="0"/>
  </r>
  <r>
    <x v="2855"/>
    <n v="0.81808374781229665"/>
    <n v="1.1404386383513065"/>
    <x v="0"/>
  </r>
  <r>
    <x v="2856"/>
    <n v="0.85766844528708519"/>
    <n v="1.123020021736975"/>
    <x v="0"/>
  </r>
  <r>
    <x v="2857"/>
    <n v="0.71417391694097665"/>
    <n v="1.062672650293722"/>
    <x v="0"/>
  </r>
  <r>
    <x v="2858"/>
    <n v="0.49150999364529113"/>
    <n v="1.0006955695838"/>
    <x v="0"/>
  </r>
  <r>
    <x v="2859"/>
    <n v="0.4057431491165826"/>
    <n v="0.97219821274614704"/>
    <x v="0"/>
  </r>
  <r>
    <x v="2860"/>
    <n v="0.30513204303482838"/>
    <n v="0.96250682722086001"/>
    <x v="0"/>
  </r>
  <r>
    <x v="2861"/>
    <n v="0.24080690963829698"/>
    <n v="0.95311658823445811"/>
    <x v="0"/>
  </r>
  <r>
    <x v="2862"/>
    <n v="0.21606647371655416"/>
    <n v="0.94427961213604317"/>
    <x v="0"/>
  </r>
  <r>
    <x v="2863"/>
    <n v="0.29193714387656555"/>
    <n v="1.453308915690914"/>
    <x v="1"/>
  </r>
  <r>
    <x v="2864"/>
    <n v="0.42058741066962829"/>
    <n v="1.5917674311981047"/>
    <x v="1"/>
  </r>
  <r>
    <x v="2865"/>
    <n v="0.93683784023666228"/>
    <n v="1.4870651471358109"/>
    <x v="1"/>
  </r>
  <r>
    <x v="2866"/>
    <n v="1.8142986342611418"/>
    <n v="2.640811521704665"/>
    <x v="1"/>
  </r>
  <r>
    <x v="2867"/>
    <n v="4.1893804827484544"/>
    <n v="2.6851737295970257"/>
    <x v="1"/>
  </r>
  <r>
    <x v="2868"/>
    <n v="3.8924952516875404"/>
    <n v="2.5068591132661266"/>
    <x v="1"/>
  </r>
  <r>
    <x v="2869"/>
    <n v="3.4966482769396552"/>
    <n v="5.8094849993750053"/>
    <x v="3"/>
  </r>
  <r>
    <x v="2870"/>
    <n v="5.7892620056878252"/>
    <n v="3.0799687341799951"/>
    <x v="1"/>
  </r>
  <r>
    <x v="2871"/>
    <n v="4.3873039701223977"/>
    <n v="2.8009221344422697"/>
    <x v="1"/>
  </r>
  <r>
    <x v="2872"/>
    <n v="4.1563932348527972"/>
    <n v="3.4819361672528637"/>
    <x v="1"/>
  </r>
  <r>
    <x v="2873"/>
    <n v="3.7440526361570834"/>
    <n v="2.9294789115315663"/>
    <x v="1"/>
  </r>
  <r>
    <x v="2874"/>
    <n v="3.2492439177222265"/>
    <n v="2.4379644030164136"/>
    <x v="1"/>
  </r>
  <r>
    <x v="2875"/>
    <n v="2.4245627203307984"/>
    <n v="2.0182610819970845"/>
    <x v="1"/>
  </r>
  <r>
    <x v="2876"/>
    <n v="1.995728497687256"/>
    <n v="1.7475028761778688"/>
    <x v="1"/>
  </r>
  <r>
    <x v="2877"/>
    <n v="1.764817762417656"/>
    <n v="1.6496575763562229"/>
    <x v="2"/>
  </r>
  <r>
    <x v="2878"/>
    <n v="1.5306083023584904"/>
    <n v="1.4611475865489134"/>
    <x v="2"/>
  </r>
  <r>
    <x v="2879"/>
    <n v="1.3920618611967308"/>
    <n v="1.425174266263614"/>
    <x v="2"/>
  </r>
  <r>
    <x v="2880"/>
    <n v="1.6658560187306848"/>
    <n v="2.1209585802050617"/>
    <x v="1"/>
  </r>
  <r>
    <x v="2881"/>
    <n v="3.0678140542961123"/>
    <n v="2.0959023912200636"/>
    <x v="1"/>
  </r>
  <r>
    <x v="2882"/>
    <n v="3.0018395585047983"/>
    <n v="1.7526884201830104"/>
    <x v="1"/>
  </r>
  <r>
    <x v="2883"/>
    <n v="2.3420946005916559"/>
    <n v="1.4200790719389789"/>
    <x v="2"/>
  </r>
  <r>
    <x v="2884"/>
    <n v="1.7813113863654846"/>
    <n v="1.3844587492553495"/>
    <x v="2"/>
  </r>
  <r>
    <x v="2885"/>
    <n v="1.5998815229393704"/>
    <n v="1.5028100208438713"/>
    <x v="2"/>
  </r>
  <r>
    <x v="2886"/>
    <n v="1.5075172288315306"/>
    <n v="1.3563768566206806"/>
    <x v="2"/>
  </r>
  <r>
    <x v="2887"/>
    <n v="1.995728497687256"/>
    <n v="1.3215953182273186"/>
    <x v="2"/>
  </r>
  <r>
    <x v="2888"/>
    <n v="1.7813113863654846"/>
    <n v="1.2753200918636762"/>
    <x v="2"/>
  </r>
  <r>
    <x v="2889"/>
    <n v="1.4382440082506505"/>
    <n v="1.2324944061394558"/>
    <x v="2"/>
  </r>
  <r>
    <x v="2890"/>
    <n v="1.3062950166680221"/>
    <n v="1.2001704753567513"/>
    <x v="2"/>
  </r>
  <r>
    <x v="2891"/>
    <n v="2.06170299347857"/>
    <n v="1.1967771860690113"/>
    <x v="2"/>
  </r>
  <r>
    <x v="2892"/>
    <n v="1.880273130052456"/>
    <n v="1.2010466239778332"/>
    <x v="2"/>
  </r>
  <r>
    <x v="2893"/>
    <n v="1.7153368905741704"/>
    <n v="1.1767731101488992"/>
    <x v="2"/>
  </r>
  <r>
    <x v="2894"/>
    <n v="1.5767904494124103"/>
    <n v="1.1431099398322031"/>
    <x v="2"/>
  </r>
  <r>
    <x v="2895"/>
    <n v="1.3689707876697705"/>
    <n v="0.99668361064221533"/>
    <x v="0"/>
  </r>
  <r>
    <x v="2896"/>
    <n v="1.2452686080610564"/>
    <n v="1.9788025460120446"/>
    <x v="1"/>
  </r>
  <r>
    <x v="2897"/>
    <n v="2.9358650627134839"/>
    <n v="2.321080784890063"/>
    <x v="1"/>
  </r>
  <r>
    <x v="2898"/>
    <n v="4.2883422264354261"/>
    <n v="2.0371530183225501"/>
    <x v="1"/>
  </r>
  <r>
    <x v="2899"/>
    <n v="4.5027593377571975"/>
    <n v="2.193278590679665"/>
    <x v="1"/>
  </r>
  <r>
    <x v="2900"/>
    <n v="4.0904187390614837"/>
    <n v="1.8363743090997453"/>
    <x v="1"/>
  </r>
  <r>
    <x v="2901"/>
    <n v="3.1502821740352553"/>
    <n v="1.4976054294325865"/>
    <x v="1"/>
  </r>
  <r>
    <x v="2902"/>
    <n v="2.4245627203307984"/>
    <n v="1.5446981386042622"/>
    <x v="1"/>
  </r>
  <r>
    <x v="2903"/>
    <n v="2.144171113217713"/>
    <n v="1.4650300850363851"/>
    <x v="1"/>
  </r>
  <r>
    <x v="2904"/>
    <n v="1.8142986342611418"/>
    <n v="1.2944557780869506"/>
    <x v="2"/>
  </r>
  <r>
    <x v="2905"/>
    <n v="1.5536993758854505"/>
    <n v="1.2338124342677754"/>
    <x v="2"/>
  </r>
  <r>
    <x v="2906"/>
    <n v="1.4844261553045706"/>
    <n v="1.196789691883148"/>
    <x v="2"/>
  </r>
  <r>
    <x v="2907"/>
    <n v="1.7813113863654846"/>
    <n v="1.1646255187919357"/>
    <x v="2"/>
  </r>
  <r>
    <x v="2908"/>
    <n v="1.6460636699932905"/>
    <n v="1.1610219270006779"/>
    <x v="2"/>
  </r>
  <r>
    <x v="2909"/>
    <n v="1.3689707876697705"/>
    <n v="1.1418279201470651"/>
    <x v="2"/>
  </r>
  <r>
    <x v="2910"/>
    <n v="1.0803323685827708"/>
    <n v="1.1104732150858458"/>
    <x v="2"/>
  </r>
  <r>
    <x v="2911"/>
    <n v="0.66964113228183963"/>
    <n v="0.97560579063274766"/>
    <x v="0"/>
  </r>
  <r>
    <x v="2912"/>
    <n v="0.36285972685222834"/>
    <n v="0.95026534770192994"/>
    <x v="0"/>
  </r>
  <r>
    <x v="2913"/>
    <n v="0.37770398840527403"/>
    <n v="0.94084576453217772"/>
    <x v="0"/>
  </r>
  <r>
    <x v="2914"/>
    <n v="0.31997630458787407"/>
    <n v="0.90169891440429151"/>
    <x v="0"/>
  </r>
  <r>
    <x v="2915"/>
    <n v="0.4057431491165826"/>
    <n v="0.88753253954007505"/>
    <x v="0"/>
  </r>
  <r>
    <x v="2916"/>
    <n v="0.50305553040877116"/>
    <n v="0.85737010120647916"/>
    <x v="0"/>
  </r>
  <r>
    <x v="2917"/>
    <n v="0.81808374781229665"/>
    <n v="0.84971869745327255"/>
    <x v="0"/>
  </r>
  <r>
    <x v="2918"/>
    <n v="0.64819942114966234"/>
    <n v="0.84252979344007917"/>
    <x v="0"/>
  </r>
  <r>
    <x v="2919"/>
    <n v="0.73726499046793681"/>
    <n v="0.83563075947766652"/>
    <x v="0"/>
  </r>
  <r>
    <x v="2920"/>
    <n v="0.83787609654969097"/>
    <n v="0.8294071120732287"/>
    <x v="0"/>
  </r>
  <r>
    <x v="2921"/>
    <n v="0.99786424884362801"/>
    <n v="1.3444537339199834"/>
    <x v="1"/>
  </r>
  <r>
    <x v="2922"/>
    <n v="1.0654881070297249"/>
    <n v="0.91663710982122315"/>
    <x v="1"/>
  </r>
  <r>
    <x v="2923"/>
    <n v="0.96652636334275366"/>
    <n v="0.81554399837094949"/>
    <x v="0"/>
  </r>
  <r>
    <x v="2924"/>
    <n v="0.8741620692349138"/>
    <n v="0.81143898880075893"/>
    <x v="0"/>
  </r>
  <r>
    <x v="2925"/>
    <n v="0.89065569318274229"/>
    <n v="0.80639646083376637"/>
    <x v="0"/>
  </r>
  <r>
    <x v="2926"/>
    <n v="0.89065569318274229"/>
    <n v="0.78658578614818908"/>
    <x v="0"/>
  </r>
  <r>
    <x v="2927"/>
    <n v="0.79169394949577099"/>
    <n v="0.74197020965226845"/>
    <x v="0"/>
  </r>
  <r>
    <x v="2928"/>
    <n v="0.67623858186097097"/>
    <n v="0.73642284366598831"/>
    <x v="0"/>
  </r>
  <r>
    <x v="2929"/>
    <n v="0.79169394949577099"/>
    <n v="2.2060171357892049"/>
    <x v="1"/>
  </r>
  <r>
    <x v="2930"/>
    <n v="0.79169394949577099"/>
    <n v="1.6623467330906787"/>
    <x v="1"/>
  </r>
  <r>
    <x v="2931"/>
    <n v="0.72571945370445667"/>
    <n v="1.1968584367004615"/>
    <x v="1"/>
  </r>
  <r>
    <x v="2932"/>
    <n v="0.64325133396531387"/>
    <n v="0.78993454737370983"/>
    <x v="0"/>
  </r>
  <r>
    <x v="2933"/>
    <n v="0.56408193901573689"/>
    <n v="0.72671972236677396"/>
    <x v="0"/>
  </r>
  <r>
    <x v="2934"/>
    <n v="0.52449724154094823"/>
    <n v="0.72566622934290659"/>
    <x v="0"/>
  </r>
  <r>
    <x v="2935"/>
    <n v="0.47171764490789686"/>
    <n v="0.72360528222449405"/>
    <x v="0"/>
  </r>
  <r>
    <x v="2936"/>
    <n v="0.47171764490789686"/>
    <n v="0.71973365669872069"/>
    <x v="0"/>
  </r>
  <r>
    <x v="2937"/>
    <n v="0.550887039857474"/>
    <n v="0.7164222302881027"/>
    <x v="0"/>
  </r>
  <r>
    <x v="2938"/>
    <n v="0.550887039857474"/>
    <n v="0.7133525921307482"/>
    <x v="0"/>
  </r>
  <r>
    <x v="2939"/>
    <n v="0.43213294743310832"/>
    <n v="0.71025664119488452"/>
    <x v="0"/>
  </r>
  <r>
    <x v="2940"/>
    <n v="0.37935335080005689"/>
    <n v="0.70478541566102204"/>
    <x v="0"/>
  </r>
  <r>
    <x v="2941"/>
    <n v="0.35296355248353117"/>
    <n v="0.64704572600466392"/>
    <x v="0"/>
  </r>
  <r>
    <x v="2942"/>
    <n v="0.32657375416700551"/>
    <n v="0.58813594803905078"/>
    <x v="0"/>
  </r>
  <r>
    <x v="2943"/>
    <n v="0.28369033190265125"/>
    <n v="0.54347721100905433"/>
    <x v="0"/>
  </r>
  <r>
    <x v="2944"/>
    <n v="0.25400180879655987"/>
    <n v="0.51242249376193771"/>
    <x v="4"/>
  </r>
  <r>
    <x v="2945"/>
    <n v="0.22431328569046843"/>
    <n v="0.48337277808902634"/>
    <x v="4"/>
  </r>
  <r>
    <x v="2946"/>
    <n v="0.2144171113217713"/>
    <n v="0.48294812941382281"/>
    <x v="4"/>
  </r>
  <r>
    <x v="2947"/>
    <n v="0.19792348737394275"/>
    <n v="0.48248574258036858"/>
    <x v="4"/>
  </r>
  <r>
    <x v="2948"/>
    <n v="0.22431328569046843"/>
    <n v="0.48058040932829277"/>
    <x v="4"/>
  </r>
  <r>
    <x v="2949"/>
    <n v="0.20617029934785702"/>
    <n v="0.6719338135977363"/>
    <x v="1"/>
  </r>
  <r>
    <x v="2950"/>
    <n v="0.16493623947828562"/>
    <n v="0.47962189969458113"/>
    <x v="4"/>
  </r>
  <r>
    <x v="2951"/>
    <n v="0.14019580355654276"/>
    <n v="0.47914489758404466"/>
    <x v="4"/>
  </r>
  <r>
    <x v="2952"/>
    <n v="0.11875409242436565"/>
    <n v="0.47866962368506971"/>
    <x v="4"/>
  </r>
  <r>
    <x v="2953"/>
    <n v="0.19792348737394275"/>
    <n v="0.47819623461200239"/>
    <x v="4"/>
  </r>
  <r>
    <x v="2954"/>
    <n v="0.2144171113217713"/>
    <n v="1.2462832943822288"/>
    <x v="1"/>
  </r>
  <r>
    <x v="2955"/>
    <n v="0.22431328569046843"/>
    <n v="1.4050366648258852"/>
    <x v="1"/>
  </r>
  <r>
    <x v="2956"/>
    <n v="0.3397686533252684"/>
    <n v="2.3662553871143515"/>
    <x v="1"/>
  </r>
  <r>
    <x v="2957"/>
    <n v="0.36615845164179406"/>
    <n v="2.5078259447681521"/>
    <x v="1"/>
  </r>
  <r>
    <x v="2958"/>
    <n v="0.45852274574963403"/>
    <n v="1.9882001302517442"/>
    <x v="1"/>
  </r>
  <r>
    <x v="2959"/>
    <n v="0.56408193901573689"/>
    <n v="1.6644727221588336"/>
    <x v="1"/>
  </r>
  <r>
    <x v="2960"/>
    <n v="0.64325133396531387"/>
    <n v="1.7619104339036067"/>
    <x v="1"/>
  </r>
  <r>
    <x v="2961"/>
    <n v="0.74221307765228528"/>
    <n v="2.0230246719840137"/>
    <x v="1"/>
  </r>
  <r>
    <x v="2962"/>
    <n v="0.9071493171305709"/>
    <n v="2.105924630021458"/>
    <x v="1"/>
  </r>
  <r>
    <x v="2963"/>
    <n v="1.731830514521999"/>
    <n v="2.0318331235798972"/>
    <x v="1"/>
  </r>
  <r>
    <x v="2964"/>
    <n v="1.3623733380906391"/>
    <n v="1.9595921798104325"/>
    <x v="1"/>
  </r>
  <r>
    <x v="2965"/>
    <n v="1.4910236048837022"/>
    <n v="2.9723440688682397"/>
    <x v="1"/>
  </r>
  <r>
    <x v="2966"/>
    <n v="3.4471674050961694"/>
    <n v="5.5727589724848272"/>
    <x v="3"/>
  </r>
  <r>
    <x v="2967"/>
    <n v="4.7831509448702825"/>
    <n v="9.9581083111837962"/>
    <x v="3"/>
  </r>
  <r>
    <x v="2968"/>
    <n v="6.9768029299314813"/>
    <n v="11.275971208306078"/>
    <x v="3"/>
  </r>
  <r>
    <x v="2969"/>
    <n v="5.2944532872529679"/>
    <n v="6.0599939311131461"/>
    <x v="3"/>
  </r>
  <r>
    <x v="2970"/>
    <n v="4.4697720898615403"/>
    <n v="6.8294739299897271"/>
    <x v="3"/>
  </r>
  <r>
    <x v="2971"/>
    <n v="3.7935335080005692"/>
    <n v="3.6784566861075514"/>
    <x v="1"/>
  </r>
  <r>
    <x v="2972"/>
    <n v="5.4099086548877677"/>
    <n v="8.9406966499999001"/>
    <x v="3"/>
  </r>
  <r>
    <x v="2973"/>
    <n v="5.1789979196181681"/>
    <n v="5.5373660405441889"/>
    <x v="3"/>
  </r>
  <r>
    <x v="2974"/>
    <n v="4.3213294743310833"/>
    <n v="3.6181265864518362"/>
    <x v="1"/>
  </r>
  <r>
    <x v="2975"/>
    <n v="3.5131419008874838"/>
    <n v="3.0966383556217068"/>
    <x v="1"/>
  </r>
  <r>
    <x v="2976"/>
    <n v="2.8369033190265127"/>
    <n v="2.5733491052541639"/>
    <x v="1"/>
  </r>
  <r>
    <x v="2977"/>
    <n v="2.2596264808525128"/>
    <n v="2.1359149854952384"/>
    <x v="1"/>
  </r>
  <r>
    <x v="2978"/>
    <n v="1.9132603779481132"/>
    <n v="1.7462767304886997"/>
    <x v="2"/>
  </r>
  <r>
    <x v="2979"/>
    <n v="1.6328687708350276"/>
    <n v="1.6027769674238446"/>
    <x v="2"/>
  </r>
  <r>
    <x v="2980"/>
    <n v="1.3623733380906391"/>
    <n v="1.5367110893067446"/>
    <x v="2"/>
  </r>
  <r>
    <x v="2981"/>
    <n v="1.0259034095549364"/>
    <n v="1.4634325080037716"/>
    <x v="2"/>
  </r>
  <r>
    <x v="2982"/>
    <n v="0.8741620692349138"/>
    <n v="1.3478730096301152"/>
    <x v="2"/>
  </r>
  <r>
    <x v="2983"/>
    <n v="0.89065569318274229"/>
    <n v="1.1546653465796339"/>
    <x v="2"/>
  </r>
  <r>
    <x v="2984"/>
    <n v="0.82468119739142809"/>
    <n v="0.99326699988289624"/>
    <x v="2"/>
  </r>
  <r>
    <x v="2985"/>
    <n v="0.75870670160011378"/>
    <n v="0.87392251712443403"/>
    <x v="2"/>
  </r>
  <r>
    <x v="2986"/>
    <n v="0.74221307765228528"/>
    <n v="0.84893385409475641"/>
    <x v="2"/>
  </r>
  <r>
    <x v="2987"/>
    <n v="0.72571945370445667"/>
    <n v="0.83206376236156043"/>
    <x v="2"/>
  </r>
  <r>
    <x v="2988"/>
    <n v="0.82468119739142809"/>
    <n v="0.8077436940943038"/>
    <x v="0"/>
  </r>
  <r>
    <x v="2989"/>
    <n v="0.89065569318274229"/>
    <n v="0.74294179849799424"/>
    <x v="0"/>
  </r>
  <r>
    <x v="2990"/>
    <n v="0.82468119739142809"/>
    <n v="0.7418212851689685"/>
    <x v="0"/>
  </r>
  <r>
    <x v="2991"/>
    <n v="0.79169394949577099"/>
    <n v="0.74072656668176984"/>
    <x v="0"/>
  </r>
  <r>
    <x v="2992"/>
    <n v="0.75870670160011378"/>
    <n v="0.73949979836673896"/>
    <x v="0"/>
  </r>
  <r>
    <x v="2993"/>
    <n v="0.67623858186097097"/>
    <n v="0.73790287934543697"/>
    <x v="0"/>
  </r>
  <r>
    <x v="2994"/>
    <n v="0.61026408606965676"/>
    <n v="0.73464935582823709"/>
    <x v="0"/>
  </r>
  <r>
    <x v="2995"/>
    <n v="0.57727683817399966"/>
    <n v="0.73007308782489699"/>
    <x v="0"/>
  </r>
  <r>
    <x v="2996"/>
    <n v="0.51130234238268546"/>
    <n v="0.7257829885263638"/>
    <x v="0"/>
  </r>
  <r>
    <x v="2997"/>
    <n v="0.48491254406615969"/>
    <n v="0.72164438308698586"/>
    <x v="0"/>
  </r>
  <r>
    <x v="2998"/>
    <n v="0.53769214069921112"/>
    <n v="0.71751259154659253"/>
    <x v="0"/>
  </r>
  <r>
    <x v="2999"/>
    <n v="0.59377046212182816"/>
    <n v="0.71217624158023018"/>
    <x v="0"/>
  </r>
  <r>
    <x v="3000"/>
    <n v="0.62675771001748537"/>
    <n v="0.68761443544952994"/>
    <x v="0"/>
  </r>
  <r>
    <x v="3001"/>
    <n v="0.72571945370445667"/>
    <n v="0.67774828666840869"/>
    <x v="0"/>
  </r>
  <r>
    <x v="3002"/>
    <n v="0.79169394949577099"/>
    <n v="0.6451818864358051"/>
    <x v="0"/>
  </r>
  <r>
    <x v="3003"/>
    <n v="0.8741620692349138"/>
    <n v="0.64083514049196522"/>
    <x v="0"/>
  </r>
  <r>
    <x v="3004"/>
    <n v="0.79169394949577099"/>
    <n v="0.89425299416641357"/>
    <x v="1"/>
  </r>
  <r>
    <x v="3005"/>
    <n v="0.72571945370445667"/>
    <n v="0.83465461144494246"/>
    <x v="1"/>
  </r>
  <r>
    <x v="3006"/>
    <n v="0.67623858186097097"/>
    <n v="0.77567784550255425"/>
    <x v="1"/>
  </r>
  <r>
    <x v="3007"/>
    <n v="0.59377046212182816"/>
    <n v="0.63096937866807734"/>
    <x v="0"/>
  </r>
  <r>
    <x v="3008"/>
    <n v="0.56408193901573689"/>
    <n v="0.62968763060227828"/>
    <x v="0"/>
  </r>
  <r>
    <x v="3009"/>
    <n v="0.49810744322442257"/>
    <n v="0.62855323174888478"/>
    <x v="0"/>
  </r>
  <r>
    <x v="3010"/>
    <n v="0.45852274574963403"/>
    <n v="0.62739233392582783"/>
    <x v="0"/>
  </r>
  <r>
    <x v="3011"/>
    <n v="0.41893804827484549"/>
    <n v="0.62608047494462427"/>
    <x v="0"/>
  </r>
  <r>
    <x v="3012"/>
    <n v="0.4057431491165826"/>
    <n v="0.62287148541369608"/>
    <x v="0"/>
  </r>
  <r>
    <x v="3013"/>
    <n v="0.4057431491165826"/>
    <n v="0.61070175098165391"/>
    <x v="0"/>
  </r>
  <r>
    <x v="3014"/>
    <n v="0.43213294743310832"/>
    <n v="0.58413440615668577"/>
    <x v="0"/>
  </r>
  <r>
    <x v="3015"/>
    <n v="0.52449724154094823"/>
    <n v="0.58077646291704277"/>
    <x v="0"/>
  </r>
  <r>
    <x v="3016"/>
    <n v="0.61026408606965676"/>
    <n v="1.0556070031391727"/>
    <x v="1"/>
  </r>
  <r>
    <x v="3017"/>
    <n v="0.69273220580879957"/>
    <n v="1.9246299527998478"/>
    <x v="1"/>
  </r>
  <r>
    <x v="3018"/>
    <n v="1.764817762417656"/>
    <n v="1.6459818098411425"/>
    <x v="1"/>
  </r>
  <r>
    <x v="3019"/>
    <n v="1.0456957582923307"/>
    <n v="1.3182467074492314"/>
    <x v="1"/>
  </r>
  <r>
    <x v="3020"/>
    <n v="0.80818757344359948"/>
    <n v="1.0160367202266509"/>
    <x v="1"/>
  </r>
  <r>
    <x v="3021"/>
    <n v="0.72571945370445667"/>
    <n v="0.91517508431935302"/>
    <x v="1"/>
  </r>
  <r>
    <x v="3022"/>
    <n v="0.69273220580879957"/>
    <n v="0.7921352846816484"/>
    <x v="1"/>
  </r>
  <r>
    <x v="3023"/>
    <n v="0.65974495791314247"/>
    <n v="0.66868428346448205"/>
    <x v="2"/>
  </r>
  <r>
    <x v="3024"/>
    <n v="0.57727683817399966"/>
    <n v="0.66910453834181405"/>
    <x v="2"/>
  </r>
  <r>
    <x v="3025"/>
    <n v="0.53769214069921112"/>
    <n v="0.66253379148897507"/>
    <x v="0"/>
  </r>
  <r>
    <x v="3026"/>
    <n v="0.61026408606965676"/>
    <n v="0.67465705124487707"/>
    <x v="2"/>
  </r>
  <r>
    <x v="3027"/>
    <n v="2.0781966174263986"/>
    <n v="1.9187202116602549"/>
    <x v="1"/>
  </r>
  <r>
    <x v="3028"/>
    <n v="1.9792348737394274"/>
    <n v="1.7028773106165143"/>
    <x v="1"/>
  </r>
  <r>
    <x v="3029"/>
    <n v="1.8637795061046274"/>
    <n v="1.5307252381859131"/>
    <x v="1"/>
  </r>
  <r>
    <x v="3030"/>
    <n v="1.4266984714871707"/>
    <n v="1.245494234811189"/>
    <x v="1"/>
  </r>
  <r>
    <x v="3031"/>
    <n v="1.0852804557671194"/>
    <n v="0.97018936332399741"/>
    <x v="2"/>
  </r>
  <r>
    <x v="3032"/>
    <n v="0.94673401460535944"/>
    <n v="0.86714962572451126"/>
    <x v="2"/>
  </r>
  <r>
    <x v="3033"/>
    <n v="0.79169394949577099"/>
    <n v="0.8519571473605454"/>
    <x v="2"/>
  </r>
  <r>
    <x v="3034"/>
    <n v="0.67623858186097097"/>
    <n v="0.82965143779090311"/>
    <x v="2"/>
  </r>
  <r>
    <x v="3035"/>
    <n v="0.61026408606965676"/>
    <n v="0.80170824787126538"/>
    <x v="2"/>
  </r>
  <r>
    <x v="3036"/>
    <n v="0.56408193901573689"/>
    <n v="0.74116752117875795"/>
    <x v="2"/>
  </r>
  <r>
    <x v="3037"/>
    <n v="0.48491254406615969"/>
    <n v="0.72695829570338832"/>
    <x v="2"/>
  </r>
  <r>
    <x v="3038"/>
    <n v="0.53769214069921112"/>
    <n v="0.70549805395567711"/>
    <x v="0"/>
  </r>
  <r>
    <x v="3039"/>
    <n v="0.65974495791314247"/>
    <n v="0.64775476052346825"/>
    <x v="0"/>
  </r>
  <r>
    <x v="3040"/>
    <n v="0.72571945370445667"/>
    <n v="0.64841775140563906"/>
    <x v="0"/>
  </r>
  <r>
    <x v="3041"/>
    <n v="0.75870670160011378"/>
    <n v="0.79950501460291779"/>
    <x v="1"/>
  </r>
  <r>
    <x v="3042"/>
    <n v="0.70922582975662818"/>
    <n v="0.68735470764234841"/>
    <x v="0"/>
  </r>
  <r>
    <x v="3043"/>
    <n v="0.72571945370445667"/>
    <n v="0.69348702269919682"/>
    <x v="0"/>
  </r>
  <r>
    <x v="3044"/>
    <n v="0.69273220580879957"/>
    <n v="0.69149930911822877"/>
    <x v="0"/>
  </r>
  <r>
    <x v="3045"/>
    <n v="0.65974495791314247"/>
    <n v="0.6824098618579747"/>
    <x v="0"/>
  </r>
  <r>
    <x v="3046"/>
    <n v="0.61026408606965676"/>
    <n v="0.66730423031371111"/>
    <x v="0"/>
  </r>
  <r>
    <x v="3047"/>
    <n v="0.62675771001748537"/>
    <n v="0.65542062601425666"/>
    <x v="0"/>
  </r>
  <r>
    <x v="3048"/>
    <n v="1.1479562267688677"/>
    <n v="0.65560315656265444"/>
    <x v="0"/>
  </r>
  <r>
    <x v="3049"/>
    <n v="5.904717373322625"/>
    <n v="1.0399286779078265"/>
    <x v="1"/>
  </r>
  <r>
    <x v="3050"/>
    <n v="8.8405824360361098"/>
    <n v="2.1617565312334905"/>
    <x v="1"/>
  </r>
  <r>
    <x v="3051"/>
    <n v="5.4923767746269112"/>
    <n v="2.1279239250225532"/>
    <x v="1"/>
  </r>
  <r>
    <x v="3052"/>
    <n v="3.5131419008874838"/>
    <n v="1.8380551387928643"/>
    <x v="1"/>
  </r>
  <r>
    <x v="3053"/>
    <n v="3.1502821740352553"/>
    <n v="1.5709144899000704"/>
    <x v="1"/>
  </r>
  <r>
    <x v="3054"/>
    <n v="0.9071493171305709"/>
    <n v="1.3426643818153434"/>
    <x v="1"/>
  </r>
  <r>
    <x v="3055"/>
    <n v="0.62675771001748537"/>
    <n v="1.1238454618660143"/>
    <x v="1"/>
  </r>
  <r>
    <x v="3056"/>
    <n v="0.62675771001748537"/>
    <n v="0.95232168254540284"/>
    <x v="2"/>
  </r>
  <r>
    <x v="3057"/>
    <n v="0.69273220580879957"/>
    <n v="0.94036441500673795"/>
    <x v="2"/>
  </r>
  <r>
    <x v="3058"/>
    <n v="0.75870670160011378"/>
    <n v="0.92078089075521419"/>
    <x v="2"/>
  </r>
  <r>
    <x v="3059"/>
    <n v="0.67623858186097097"/>
    <n v="0.89419671899297992"/>
    <x v="2"/>
  </r>
  <r>
    <x v="3060"/>
    <n v="0.61026408606965676"/>
    <n v="0.8650802729358491"/>
    <x v="2"/>
  </r>
  <r>
    <x v="3061"/>
    <n v="0.56408193901573689"/>
    <n v="0.83580296741857285"/>
    <x v="2"/>
  </r>
  <r>
    <x v="3062"/>
    <n v="0.52449724154094823"/>
    <n v="0.80557582567451946"/>
    <x v="2"/>
  </r>
  <r>
    <x v="3063"/>
    <n v="0.44532784659137115"/>
    <n v="0.78611179637518624"/>
    <x v="2"/>
  </r>
  <r>
    <x v="3064"/>
    <n v="0.51130234238268546"/>
    <n v="0.77491435972390832"/>
    <x v="0"/>
  </r>
  <r>
    <x v="3065"/>
    <n v="0.57727683817399966"/>
    <n v="0.78728955076691765"/>
    <x v="2"/>
  </r>
  <r>
    <x v="3066"/>
    <n v="0.72571945370445667"/>
    <n v="0.78955042659407404"/>
    <x v="2"/>
  </r>
  <r>
    <x v="3067"/>
    <n v="0.8741620692349138"/>
    <n v="0.78288328260103535"/>
    <x v="0"/>
  </r>
  <r>
    <x v="3068"/>
    <n v="0.82468119739142809"/>
    <n v="0.76935081932692628"/>
    <x v="0"/>
  </r>
  <r>
    <x v="3069"/>
    <n v="0.75870670160011378"/>
    <n v="0.75150140237799468"/>
    <x v="0"/>
  </r>
  <r>
    <x v="3070"/>
    <n v="0.67623858186097097"/>
    <n v="0.73487966989765963"/>
    <x v="0"/>
  </r>
  <r>
    <x v="3071"/>
    <n v="0.64325133396531387"/>
    <n v="0.7146822049681576"/>
    <x v="0"/>
  </r>
  <r>
    <x v="3072"/>
    <n v="0.57727683817399966"/>
    <n v="0.70498738999214017"/>
    <x v="0"/>
  </r>
  <r>
    <x v="3073"/>
    <n v="0.56408193901573689"/>
    <n v="0.70328930438238291"/>
    <x v="0"/>
  </r>
  <r>
    <x v="3074"/>
    <n v="0.53769214069921112"/>
    <n v="0.70185660333942146"/>
    <x v="0"/>
  </r>
  <r>
    <x v="3075"/>
    <n v="0.51130234238268546"/>
    <n v="0.70074158853060542"/>
    <x v="0"/>
  </r>
  <r>
    <x v="3076"/>
    <n v="0.53769214069921112"/>
    <n v="0.69981714327099587"/>
    <x v="0"/>
  </r>
  <r>
    <x v="3077"/>
    <n v="0.51130234238268546"/>
    <n v="0.69896531565625741"/>
    <x v="0"/>
  </r>
  <r>
    <x v="3078"/>
    <n v="0.47171764490789686"/>
    <n v="0.69809554322274237"/>
    <x v="0"/>
  </r>
  <r>
    <x v="3079"/>
    <n v="0.44532784659137115"/>
    <n v="0.69720914254666977"/>
    <x v="0"/>
  </r>
  <r>
    <x v="3080"/>
    <n v="0.41893804827484549"/>
    <n v="0.69630783897293591"/>
    <x v="0"/>
  </r>
  <r>
    <x v="3081"/>
    <n v="0.45852274574963403"/>
    <n v="0.6954437556789167"/>
    <x v="0"/>
  </r>
  <r>
    <x v="3082"/>
    <n v="0.52449724154094823"/>
    <n v="0.69459180485294669"/>
    <x v="0"/>
  </r>
  <r>
    <x v="3083"/>
    <n v="0.56408193901573689"/>
    <n v="0.69366472078017749"/>
    <x v="0"/>
  </r>
  <r>
    <x v="3084"/>
    <n v="0.51130234238268546"/>
    <n v="0.69258655328698693"/>
    <x v="0"/>
  </r>
  <r>
    <x v="3085"/>
    <n v="0.48491254406615969"/>
    <n v="0.69128871236914746"/>
    <x v="0"/>
  </r>
  <r>
    <x v="3086"/>
    <n v="0.45852274574963403"/>
    <n v="0.68913605244016429"/>
    <x v="0"/>
  </r>
  <r>
    <x v="3087"/>
    <n v="0.48491254406615969"/>
    <n v="0.68578267200139553"/>
    <x v="0"/>
  </r>
  <r>
    <x v="3088"/>
    <n v="0.47171764490789686"/>
    <n v="0.6820918219470441"/>
    <x v="0"/>
  </r>
  <r>
    <x v="3089"/>
    <n v="0.44532784659137115"/>
    <n v="0.67856302481911057"/>
    <x v="0"/>
  </r>
  <r>
    <x v="3090"/>
    <n v="0.41893804827484549"/>
    <n v="0.6751114882628898"/>
    <x v="0"/>
  </r>
  <r>
    <x v="3091"/>
    <n v="0.4057431491165826"/>
    <n v="0.67165403751258235"/>
    <x v="0"/>
  </r>
  <r>
    <x v="3092"/>
    <n v="0.43213294743310832"/>
    <n v="0.66772122305482984"/>
    <x v="0"/>
  </r>
  <r>
    <x v="3093"/>
    <n v="0.37935335080005689"/>
    <n v="0.66278054583781831"/>
    <x v="0"/>
  </r>
  <r>
    <x v="3094"/>
    <n v="0.43213294743310832"/>
    <n v="0.6442788753077906"/>
    <x v="0"/>
  </r>
  <r>
    <x v="3095"/>
    <n v="0.4057431491165826"/>
    <n v="0.6208960207308567"/>
    <x v="0"/>
  </r>
  <r>
    <x v="3096"/>
    <n v="0.35296355248353117"/>
    <n v="0.60030075523399096"/>
    <x v="0"/>
  </r>
  <r>
    <x v="3097"/>
    <n v="0.37935335080005689"/>
    <n v="0.57917467338193174"/>
    <x v="0"/>
  </r>
  <r>
    <x v="3098"/>
    <n v="0.32657375416700551"/>
    <n v="0.56045881878435033"/>
    <x v="0"/>
  </r>
  <r>
    <x v="3099"/>
    <n v="0.31337885500874268"/>
    <n v="0.53884448191856926"/>
    <x v="0"/>
  </r>
  <r>
    <x v="3100"/>
    <n v="0.32657375416700551"/>
    <n v="0.51850902911793695"/>
    <x v="0"/>
  </r>
  <r>
    <x v="3101"/>
    <n v="0.37935335080005689"/>
    <n v="0.50401340279986795"/>
    <x v="0"/>
  </r>
  <r>
    <x v="3102"/>
    <n v="0.41893804827484549"/>
    <n v="0.50167354238484785"/>
    <x v="0"/>
  </r>
  <r>
    <x v="3103"/>
    <n v="0.56408193901573689"/>
    <n v="0.62616139116969449"/>
    <x v="1"/>
  </r>
  <r>
    <x v="3104"/>
    <n v="0.62675771001748537"/>
    <n v="0.5460282424129409"/>
    <x v="0"/>
  </r>
  <r>
    <x v="3105"/>
    <n v="0.62675771001748537"/>
    <n v="0.498558896553703"/>
    <x v="0"/>
  </r>
  <r>
    <x v="3106"/>
    <n v="0.56408193901573689"/>
    <n v="0.49831687122311691"/>
    <x v="0"/>
  </r>
  <r>
    <x v="3107"/>
    <n v="0.62675771001748537"/>
    <n v="0.49830693027829981"/>
    <x v="0"/>
  </r>
  <r>
    <x v="3108"/>
    <n v="0.80818757344359948"/>
    <n v="1.056078284473525"/>
    <x v="1"/>
  </r>
  <r>
    <x v="3109"/>
    <n v="1.764817762417656"/>
    <n v="1.6177308322968389"/>
    <x v="1"/>
  </r>
  <r>
    <x v="3110"/>
    <n v="3.0348268064004551"/>
    <n v="1.5488457614865785"/>
    <x v="1"/>
  </r>
  <r>
    <x v="3111"/>
    <n v="3.2822311656178838"/>
    <n v="1.3436578419251606"/>
    <x v="1"/>
  </r>
  <r>
    <x v="3112"/>
    <n v="3.1832694219309126"/>
    <n v="1.3472006413781159"/>
    <x v="1"/>
  </r>
  <r>
    <x v="3113"/>
    <n v="2.9028778148178267"/>
    <n v="1.1840993782545142"/>
    <x v="1"/>
  </r>
  <r>
    <x v="3114"/>
    <n v="1.880273130052456"/>
    <n v="0.99837183137710372"/>
    <x v="1"/>
  </r>
  <r>
    <x v="3115"/>
    <n v="1.5586474630697991"/>
    <n v="0.81234903855840823"/>
    <x v="1"/>
  </r>
  <r>
    <x v="3116"/>
    <n v="1.5124653160158792"/>
    <n v="0.71667523487540674"/>
    <x v="2"/>
  </r>
  <r>
    <x v="3117"/>
    <n v="1.4266984714871707"/>
    <n v="0.71335581301522133"/>
    <x v="2"/>
  </r>
  <r>
    <x v="3118"/>
    <n v="1.3409316269584621"/>
    <n v="0.70324953123448086"/>
    <x v="2"/>
  </r>
  <r>
    <x v="3119"/>
    <n v="0.98631871208014799"/>
    <n v="0.68705483720250338"/>
    <x v="2"/>
  </r>
  <r>
    <x v="3120"/>
    <n v="0.64325133396531387"/>
    <n v="0.66557177913645105"/>
    <x v="2"/>
  </r>
  <r>
    <x v="3121"/>
    <n v="0.57727683817399966"/>
    <n v="0.63703168507925345"/>
    <x v="2"/>
  </r>
  <r>
    <x v="3122"/>
    <n v="0.550887039857474"/>
    <n v="0.55921812011596217"/>
    <x v="0"/>
  </r>
  <r>
    <x v="3123"/>
    <n v="0.51130234238268546"/>
    <n v="0.55972816215768684"/>
    <x v="0"/>
  </r>
  <r>
    <x v="3124"/>
    <n v="0.45852274574963403"/>
    <n v="0.55912065726526872"/>
    <x v="0"/>
  </r>
  <r>
    <x v="3125"/>
    <n v="0.43213294743310832"/>
    <n v="0.55735606348393318"/>
    <x v="0"/>
  </r>
  <r>
    <x v="3126"/>
    <n v="0.39254824995831977"/>
    <n v="0.55446682772644895"/>
    <x v="0"/>
  </r>
  <r>
    <x v="3127"/>
    <n v="0.35296355248353117"/>
    <n v="0.54329449175845579"/>
    <x v="0"/>
  </r>
  <r>
    <x v="3128"/>
    <n v="0.3397686533252684"/>
    <n v="0.52457866726351854"/>
    <x v="0"/>
  </r>
  <r>
    <x v="3129"/>
    <n v="0.4057431491165826"/>
    <n v="0.51578751062501538"/>
    <x v="0"/>
  </r>
  <r>
    <x v="3130"/>
    <n v="0.43213294743310832"/>
    <n v="0.51298223650936392"/>
    <x v="0"/>
  </r>
  <r>
    <x v="3131"/>
    <n v="0.41893804827484549"/>
    <n v="0.51041842026649931"/>
    <x v="0"/>
  </r>
  <r>
    <x v="3132"/>
    <n v="0.39254824995831977"/>
    <n v="0.50800548503745335"/>
    <x v="0"/>
  </r>
  <r>
    <x v="3133"/>
    <n v="0.47171764490789686"/>
    <n v="0.50569410821555971"/>
    <x v="0"/>
  </r>
  <r>
    <x v="3134"/>
    <n v="0.56408193901573689"/>
    <n v="0.50394697131529065"/>
    <x v="0"/>
  </r>
  <r>
    <x v="3135"/>
    <n v="0.64325133396531387"/>
    <n v="0.50269992989277534"/>
    <x v="0"/>
  </r>
  <r>
    <x v="3136"/>
    <n v="0.65974495791314247"/>
    <n v="0.50189440003051322"/>
    <x v="0"/>
  </r>
  <r>
    <x v="3137"/>
    <n v="0.61026408606965676"/>
    <n v="0.50159452935477311"/>
    <x v="0"/>
  </r>
  <r>
    <x v="3138"/>
    <n v="0.56408193901573689"/>
    <n v="0.50158476871433455"/>
    <x v="0"/>
  </r>
  <r>
    <x v="3139"/>
    <n v="0.52449724154094823"/>
    <n v="0.5016958051878182"/>
    <x v="0"/>
  </r>
  <r>
    <x v="3140"/>
    <n v="0.44532784659137115"/>
    <n v="0.50176237419927261"/>
    <x v="0"/>
  </r>
  <r>
    <x v="3141"/>
    <n v="0.4057431491165826"/>
    <n v="0.50170386335231265"/>
    <x v="0"/>
  </r>
  <r>
    <x v="3142"/>
    <n v="0.37935335080005689"/>
    <n v="0.50097959152510818"/>
    <x v="0"/>
  </r>
  <r>
    <x v="3143"/>
    <n v="0.35296355248353117"/>
    <n v="0.49940644423878866"/>
    <x v="0"/>
  </r>
  <r>
    <x v="3144"/>
    <n v="0.32657375416700551"/>
    <n v="0.49788817979834915"/>
    <x v="0"/>
  </r>
  <r>
    <x v="3145"/>
    <n v="0.3397686533252684"/>
    <n v="0.49657642085646142"/>
    <x v="0"/>
  </r>
  <r>
    <x v="3146"/>
    <n v="0.41893804827484549"/>
    <n v="0.49542588672844323"/>
    <x v="0"/>
  </r>
  <r>
    <x v="3147"/>
    <n v="0.39254824995831977"/>
    <n v="0.49434240634179483"/>
    <x v="0"/>
  </r>
  <r>
    <x v="3148"/>
    <n v="0.35296355248353117"/>
    <n v="0.49331241440647378"/>
    <x v="0"/>
  </r>
  <r>
    <x v="3149"/>
    <n v="0.4057431491165826"/>
    <n v="0.49211449673341756"/>
    <x v="0"/>
  </r>
  <r>
    <x v="3150"/>
    <n v="0.45852274574963403"/>
    <n v="0.49034787716594563"/>
    <x v="0"/>
  </r>
  <r>
    <x v="3151"/>
    <n v="0.4057431491165826"/>
    <n v="0.48802289603848581"/>
    <x v="0"/>
  </r>
  <r>
    <x v="3152"/>
    <n v="0.37935335080005689"/>
    <n v="0.47954853730879171"/>
    <x v="4"/>
  </r>
  <r>
    <x v="3153"/>
    <n v="0.35296355248353117"/>
    <n v="0.4777695908859016"/>
    <x v="4"/>
  </r>
  <r>
    <x v="3154"/>
    <n v="0.31337885500874268"/>
    <n v="0.47635880644826994"/>
    <x v="4"/>
  </r>
  <r>
    <x v="3155"/>
    <n v="0.29358650627134841"/>
    <n v="0.47515872122361635"/>
    <x v="4"/>
  </r>
  <r>
    <x v="3156"/>
    <n v="0.30348268064004547"/>
    <n v="0.47403138400508477"/>
    <x v="4"/>
  </r>
  <r>
    <x v="3157"/>
    <n v="0.36615845164179406"/>
    <n v="0.47283152874612772"/>
    <x v="4"/>
  </r>
  <r>
    <x v="3158"/>
    <n v="0.39254824995831977"/>
    <n v="0.47071637705170699"/>
    <x v="4"/>
  </r>
  <r>
    <x v="3159"/>
    <n v="0.36615845164179406"/>
    <n v="0.44765758903915204"/>
    <x v="4"/>
  </r>
  <r>
    <x v="3160"/>
    <n v="0.39254824995831977"/>
    <n v="0.44590818084797401"/>
    <x v="4"/>
  </r>
  <r>
    <x v="3161"/>
    <n v="0.49810744322442257"/>
    <n v="0.44430676059224661"/>
    <x v="4"/>
  </r>
  <r>
    <x v="3162"/>
    <n v="0.52449724154094823"/>
    <n v="0.44279717436305388"/>
    <x v="4"/>
  </r>
  <r>
    <x v="3163"/>
    <n v="0.57727683817399966"/>
    <n v="0.44143087439651507"/>
    <x v="4"/>
  </r>
  <r>
    <x v="3164"/>
    <n v="0.80818757344359948"/>
    <n v="0.72166723087292384"/>
    <x v="1"/>
  </r>
  <r>
    <x v="3165"/>
    <n v="2.1111838653220558"/>
    <n v="0.84982843094433214"/>
    <x v="1"/>
  </r>
  <r>
    <x v="3166"/>
    <n v="1.5339070271480562"/>
    <n v="0.60926958210401616"/>
    <x v="1"/>
  </r>
  <r>
    <x v="3167"/>
    <n v="1.8637795061046274"/>
    <n v="0.694662574660867"/>
    <x v="1"/>
  </r>
  <r>
    <x v="3168"/>
    <n v="2.5400180879655982"/>
    <n v="1.2115791784424412"/>
    <x v="1"/>
  </r>
  <r>
    <x v="3169"/>
    <n v="4.8161381927659397"/>
    <n v="0.8859015361009841"/>
    <x v="1"/>
  </r>
  <r>
    <x v="3170"/>
    <n v="4.2223677306441116"/>
    <n v="0.57197260278578765"/>
    <x v="1"/>
  </r>
  <r>
    <x v="3171"/>
    <n v="3.1172949261395981"/>
    <n v="0.46524799502587161"/>
    <x v="4"/>
  </r>
  <r>
    <x v="3172"/>
    <n v="2.4245627203307984"/>
    <n v="0.46799286658014549"/>
    <x v="4"/>
  </r>
  <r>
    <x v="3173"/>
    <n v="1.7978050103133132"/>
    <n v="0.46408484053311588"/>
    <x v="4"/>
  </r>
  <r>
    <x v="3174"/>
    <n v="1.9792348737394274"/>
    <n v="0.4667415075719869"/>
    <x v="4"/>
  </r>
  <r>
    <x v="3175"/>
    <n v="1.9462476258437702"/>
    <n v="0.467747701868931"/>
    <x v="4"/>
  </r>
  <r>
    <x v="3176"/>
    <n v="1.8307922582089704"/>
    <n v="0.4685524379427809"/>
    <x v="4"/>
  </r>
  <r>
    <x v="3177"/>
    <n v="1.764817762417656"/>
    <n v="0.46923894200930577"/>
    <x v="4"/>
  </r>
  <r>
    <x v="3178"/>
    <n v="1.6988432666263418"/>
    <n v="0.46987589794129692"/>
    <x v="4"/>
  </r>
  <r>
    <x v="3179"/>
    <n v="1.2980482046941078"/>
    <n v="0.4707396100985563"/>
    <x v="4"/>
  </r>
  <r>
    <x v="3180"/>
    <n v="1.1265145156366907"/>
    <n v="0.47174683510288479"/>
    <x v="4"/>
  </r>
  <r>
    <x v="3181"/>
    <n v="0.98631871208014799"/>
    <n v="0.47282927231768934"/>
    <x v="4"/>
  </r>
  <r>
    <x v="3182"/>
    <n v="0.89065569318274229"/>
    <n v="0.47390393506333023"/>
    <x v="0"/>
  </r>
  <r>
    <x v="3183"/>
    <n v="0.92694166586796511"/>
    <n v="0.47509770796622586"/>
    <x v="0"/>
  </r>
  <r>
    <x v="3184"/>
    <n v="1.1693979379010453"/>
    <n v="0.86771339857947305"/>
    <x v="1"/>
  </r>
  <r>
    <x v="3185"/>
    <n v="1.5339070271480562"/>
    <n v="0.55732332590563638"/>
    <x v="1"/>
  </r>
  <r>
    <x v="3186"/>
    <n v="2.2266392329568556"/>
    <n v="0.59598633131903889"/>
    <x v="1"/>
  </r>
  <r>
    <x v="3187"/>
    <n v="1.9132603779481132"/>
    <n v="0.50123478170850122"/>
    <x v="0"/>
  </r>
  <r>
    <x v="3188"/>
    <n v="1.4910236048837022"/>
    <n v="0.4921279436207352"/>
    <x v="0"/>
  </r>
  <r>
    <x v="3189"/>
    <n v="1.2122813601653992"/>
    <n v="0.4923491037797918"/>
    <x v="0"/>
  </r>
  <r>
    <x v="3190"/>
    <n v="1.0852804557671194"/>
    <n v="0.49360896473783555"/>
    <x v="0"/>
  </r>
  <r>
    <x v="3191"/>
    <n v="1.0456957582923307"/>
    <n v="0.49522199676060052"/>
    <x v="0"/>
  </r>
  <r>
    <x v="3192"/>
    <n v="0.94673401460535944"/>
    <n v="0.49636757827709432"/>
    <x v="0"/>
  </r>
  <r>
    <x v="3193"/>
    <n v="0.8741620692349138"/>
    <n v="0.4973362262382221"/>
    <x v="0"/>
  </r>
  <r>
    <x v="3194"/>
    <n v="0.82468119739142809"/>
    <n v="0.49822567764298525"/>
    <x v="0"/>
  </r>
  <r>
    <x v="3195"/>
    <n v="0.65974495791314247"/>
    <n v="0.49895955206122433"/>
    <x v="0"/>
  </r>
  <r>
    <x v="3196"/>
    <n v="0.62675771001748537"/>
    <n v="0.49806348795911676"/>
    <x v="0"/>
  </r>
  <r>
    <x v="3197"/>
    <n v="0.57727683817399966"/>
    <n v="0.4822592961499173"/>
    <x v="0"/>
  </r>
  <r>
    <x v="3198"/>
    <n v="0.52449724154094823"/>
    <n v="0.43438511704401805"/>
    <x v="4"/>
  </r>
  <r>
    <x v="3199"/>
    <n v="0.56408193901573689"/>
    <n v="0.42202946265404861"/>
    <x v="4"/>
  </r>
  <r>
    <x v="3200"/>
    <n v="0.51130234238268546"/>
    <n v="0.42169090592052666"/>
    <x v="4"/>
  </r>
  <r>
    <x v="3201"/>
    <n v="0.45852274574963403"/>
    <n v="0.42135224416720135"/>
    <x v="4"/>
  </r>
  <r>
    <x v="3202"/>
    <n v="0.51130234238268546"/>
    <n v="0.42101353767047101"/>
    <x v="4"/>
  </r>
  <r>
    <x v="3203"/>
    <n v="0.53769214069921112"/>
    <n v="0.42067476371899942"/>
    <x v="4"/>
  </r>
  <r>
    <x v="3204"/>
    <n v="0.56408193901573689"/>
    <n v="0.42033609846762876"/>
    <x v="4"/>
  </r>
  <r>
    <x v="3205"/>
    <n v="0.52449724154094823"/>
    <n v="0.41999753490232655"/>
    <x v="4"/>
  </r>
  <r>
    <x v="3206"/>
    <n v="0.51130234238268546"/>
    <n v="0.41963271213910147"/>
    <x v="4"/>
  </r>
  <r>
    <x v="3207"/>
    <n v="0.48491254406615969"/>
    <n v="0.4192332282775737"/>
    <x v="4"/>
  </r>
  <r>
    <x v="3208"/>
    <n v="0.48491254406615969"/>
    <n v="0.4188339818793308"/>
    <x v="4"/>
  </r>
  <r>
    <x v="3209"/>
    <n v="0.51130234238268546"/>
    <n v="0.41748689740388417"/>
    <x v="4"/>
  </r>
  <r>
    <x v="3210"/>
    <n v="0.550887039857474"/>
    <n v="0.41706943290697068"/>
    <x v="4"/>
  </r>
  <r>
    <x v="3211"/>
    <n v="0.56408193901573689"/>
    <n v="0.41426007681959709"/>
    <x v="4"/>
  </r>
  <r>
    <x v="3212"/>
    <n v="0.56408193901573689"/>
    <n v="0.41007617142001795"/>
    <x v="4"/>
  </r>
  <r>
    <x v="3213"/>
    <n v="0.51130234238268546"/>
    <n v="0.40966614353004538"/>
    <x v="4"/>
  </r>
  <r>
    <x v="3214"/>
    <n v="0.59377046212182816"/>
    <n v="1.1630197516224781"/>
    <x v="1"/>
  </r>
  <r>
    <x v="3215"/>
    <n v="0.96652636334275366"/>
    <n v="1.6238780969596387"/>
    <x v="1"/>
  </r>
  <r>
    <x v="3216"/>
    <n v="1.2337230712975764"/>
    <n v="1.1858032555800511"/>
    <x v="1"/>
  </r>
  <r>
    <x v="3217"/>
    <n v="1.0456957582923307"/>
    <n v="0.82644585795670711"/>
    <x v="1"/>
  </r>
  <r>
    <x v="3218"/>
    <n v="1.0259034095549364"/>
    <n v="0.48963036978874769"/>
    <x v="1"/>
  </r>
  <r>
    <x v="3219"/>
    <n v="1.0654881070297249"/>
    <n v="0.40726726564959398"/>
    <x v="4"/>
  </r>
  <r>
    <x v="3220"/>
    <n v="0.92694166586796511"/>
    <n v="0.40688228628318041"/>
    <x v="4"/>
  </r>
  <r>
    <x v="3221"/>
    <n v="0.80818757344359948"/>
    <n v="0.40650165211379563"/>
    <x v="4"/>
  </r>
  <r>
    <x v="3222"/>
    <n v="0.77520032554794238"/>
    <n v="0.56298886674028703"/>
    <x v="1"/>
  </r>
  <r>
    <x v="3223"/>
    <n v="0.98631871208014799"/>
    <n v="1.7618593577211514"/>
    <x v="1"/>
  </r>
  <r>
    <x v="3224"/>
    <n v="4.0079506193223402"/>
    <n v="1.3261323160690131"/>
    <x v="1"/>
  </r>
  <r>
    <x v="3225"/>
    <n v="3.4801546529918266"/>
    <n v="1.0014828411259022"/>
    <x v="1"/>
  </r>
  <r>
    <x v="3226"/>
    <n v="2.3585882245394845"/>
    <n v="1.5200675998096491"/>
    <x v="1"/>
  </r>
  <r>
    <x v="3227"/>
    <n v="1.4266984714871707"/>
    <n v="1.7671171075522549"/>
    <x v="1"/>
  </r>
  <r>
    <x v="3228"/>
    <n v="4.4697720898615403"/>
    <n v="2.4543542954634496"/>
    <x v="1"/>
  </r>
  <r>
    <x v="3229"/>
    <n v="11.215664284523422"/>
    <n v="11.133214265507663"/>
    <x v="3"/>
  </r>
  <r>
    <x v="3230"/>
    <n v="9.0714931713057094"/>
    <n v="4.6816615928249368"/>
    <x v="3"/>
  </r>
  <r>
    <x v="3231"/>
    <n v="5.4099086548877677"/>
    <n v="2.7092533326276431"/>
    <x v="1"/>
  </r>
  <r>
    <x v="3232"/>
    <n v="3.5791163966787978"/>
    <n v="2.1250168341372224"/>
    <x v="1"/>
  </r>
  <r>
    <x v="3233"/>
    <n v="3.3482056614091982"/>
    <n v="1.6021229913053849"/>
    <x v="1"/>
  </r>
  <r>
    <x v="3234"/>
    <n v="2.5070308400699415"/>
    <n v="1.1330665811336478"/>
    <x v="2"/>
  </r>
  <r>
    <x v="3235"/>
    <n v="1.731830514521999"/>
    <n v="1.0038261496253658"/>
    <x v="2"/>
  </r>
  <r>
    <x v="3236"/>
    <n v="1.4266984714871707"/>
    <n v="0.95086146162863572"/>
    <x v="2"/>
  </r>
  <r>
    <x v="3237"/>
    <n v="1.190839649033222"/>
    <n v="0.74016325252078574"/>
    <x v="2"/>
  </r>
  <r>
    <x v="3238"/>
    <n v="1.1050728045045137"/>
    <n v="0.48527311165952486"/>
    <x v="0"/>
  </r>
  <r>
    <x v="3239"/>
    <n v="1.0456957582923307"/>
    <n v="0.46112363548892221"/>
    <x v="0"/>
  </r>
  <r>
    <x v="3240"/>
    <n v="1.0259034095549364"/>
    <n v="0.42439685188078874"/>
    <x v="4"/>
  </r>
  <r>
    <x v="3241"/>
    <n v="0.8741620692349138"/>
    <n v="0.40048623881095807"/>
    <x v="4"/>
  </r>
  <r>
    <x v="3242"/>
    <n v="0.75870670160011378"/>
    <n v="0.4001171283671866"/>
    <x v="4"/>
  </r>
  <r>
    <x v="3243"/>
    <n v="0.69273220580879957"/>
    <n v="0.39973631954938055"/>
    <x v="4"/>
  </r>
  <r>
    <x v="3244"/>
    <n v="0.59377046212182816"/>
    <n v="0.39734110390004451"/>
    <x v="4"/>
  </r>
  <r>
    <x v="3245"/>
    <n v="0.72571945370445667"/>
    <n v="0.3946956970368129"/>
    <x v="4"/>
  </r>
  <r>
    <x v="3246"/>
    <n v="0.67623858186097097"/>
    <n v="0.39430132169366289"/>
    <x v="4"/>
  </r>
  <r>
    <x v="3247"/>
    <n v="0.59377046212182816"/>
    <n v="0.39390782047111311"/>
    <x v="4"/>
  </r>
  <r>
    <x v="3248"/>
    <n v="0.64325133396531387"/>
    <n v="0.39351556017313527"/>
    <x v="4"/>
  </r>
  <r>
    <x v="3249"/>
    <n v="0.72571945370445667"/>
    <n v="0.39312465839572713"/>
    <x v="4"/>
  </r>
  <r>
    <x v="3250"/>
    <n v="0.75870670160011378"/>
    <n v="0.39273459631670421"/>
    <x v="4"/>
  </r>
  <r>
    <x v="3251"/>
    <n v="0.69273220580879957"/>
    <n v="0.38796546535496557"/>
    <x v="4"/>
  </r>
  <r>
    <x v="3252"/>
    <n v="0.61026408606965676"/>
    <n v="0.38215171692163874"/>
    <x v="4"/>
  </r>
  <r>
    <x v="3253"/>
    <n v="0.56408193901573689"/>
    <n v="0.37737219455162702"/>
    <x v="4"/>
  </r>
  <r>
    <x v="3254"/>
    <n v="0.48491254406615969"/>
    <n v="0.37268885140961461"/>
    <x v="4"/>
  </r>
  <r>
    <x v="3255"/>
    <n v="0.44532784659137115"/>
    <n v="0.36817841498589782"/>
    <x v="4"/>
  </r>
  <r>
    <x v="3256"/>
    <n v="0.43213294743310832"/>
    <n v="0.36258559212963154"/>
    <x v="4"/>
  </r>
  <r>
    <x v="3257"/>
    <n v="0.35296355248353117"/>
    <n v="0.3575276786301716"/>
    <x v="4"/>
  </r>
  <r>
    <x v="3258"/>
    <n v="0.31337885500874268"/>
    <n v="0.35287206702759355"/>
    <x v="4"/>
  </r>
  <r>
    <x v="3259"/>
    <n v="0.29358650627134841"/>
    <n v="0.3476668228750085"/>
    <x v="4"/>
  </r>
  <r>
    <x v="3260"/>
    <n v="0.30348268064004547"/>
    <n v="0.34184608206716421"/>
    <x v="4"/>
  </r>
  <r>
    <x v="3261"/>
    <n v="0.28369033190265125"/>
    <n v="0.33616443936626639"/>
    <x v="4"/>
  </r>
  <r>
    <x v="3262"/>
    <n v="0.29358650627134841"/>
    <n v="0.33177356678012648"/>
    <x v="4"/>
  </r>
  <r>
    <x v="3263"/>
    <n v="0.29358650627134841"/>
    <n v="0.3257856817222321"/>
    <x v="4"/>
  </r>
  <r>
    <x v="3264"/>
    <n v="0.29358650627134841"/>
    <n v="0.32018627943766587"/>
    <x v="4"/>
  </r>
  <r>
    <x v="3265"/>
    <n v="0.32657375416700551"/>
    <n v="0.31986614877847858"/>
    <x v="4"/>
  </r>
  <r>
    <x v="3266"/>
    <n v="0.30348268064004547"/>
    <n v="0.31646994881964341"/>
    <x v="4"/>
  </r>
  <r>
    <x v="3267"/>
    <n v="0.32657375416700551"/>
    <n v="0.31615358969909191"/>
    <x v="4"/>
  </r>
  <r>
    <x v="3268"/>
    <n v="0.39254824995831977"/>
    <n v="0.54273129011514964"/>
    <x v="1"/>
  </r>
  <r>
    <x v="3269"/>
    <n v="0.47171764490789686"/>
    <n v="0.78212415518315592"/>
    <x v="1"/>
  </r>
  <r>
    <x v="3270"/>
    <n v="0.51130234238268546"/>
    <n v="0.57645598327041925"/>
    <x v="1"/>
  </r>
  <r>
    <x v="3271"/>
    <n v="0.45852274574963403"/>
    <n v="0.31490513059236891"/>
    <x v="4"/>
  </r>
  <r>
    <x v="3272"/>
    <n v="0.4057431491165826"/>
    <n v="0.31459926482242206"/>
    <x v="4"/>
  </r>
  <r>
    <x v="3273"/>
    <n v="0.35296355248353117"/>
    <n v="0.31429558533802676"/>
    <x v="4"/>
  </r>
  <r>
    <x v="3274"/>
    <n v="0.30348268064004547"/>
    <n v="0.31399214578304502"/>
    <x v="4"/>
  </r>
  <r>
    <x v="3275"/>
    <n v="0.28369033190265125"/>
    <n v="0.31368896683242387"/>
    <x v="4"/>
  </r>
  <r>
    <x v="3276"/>
    <n v="0.29358650627134841"/>
    <n v="0.31338618689150893"/>
    <x v="4"/>
  </r>
  <r>
    <x v="3277"/>
    <n v="0.32657375416700551"/>
    <n v="0.31260833323975862"/>
    <x v="4"/>
  </r>
  <r>
    <x v="3278"/>
    <n v="0.30348268064004547"/>
    <n v="0.30795362083160926"/>
    <x v="4"/>
  </r>
  <r>
    <x v="3279"/>
    <n v="0.27379415753395414"/>
    <n v="0.30660140839327371"/>
    <x v="4"/>
  </r>
  <r>
    <x v="3280"/>
    <n v="0.24410563442786271"/>
    <n v="0.30409923262011662"/>
    <x v="4"/>
  </r>
  <r>
    <x v="3281"/>
    <n v="0.22431328569046843"/>
    <n v="0.30379532750134908"/>
    <x v="4"/>
  </r>
  <r>
    <x v="3282"/>
    <n v="0.24410563442786271"/>
    <n v="0.3034919212060127"/>
    <x v="4"/>
  </r>
  <r>
    <x v="3283"/>
    <n v="0.26389798316525698"/>
    <n v="0.29922610018548568"/>
    <x v="4"/>
  </r>
  <r>
    <x v="3284"/>
    <n v="0.29358650627134841"/>
    <n v="0.29312049087344683"/>
    <x v="4"/>
  </r>
  <r>
    <x v="3285"/>
    <n v="0.26389798316525698"/>
    <n v="0.29239609747092632"/>
    <x v="4"/>
  </r>
  <r>
    <x v="3286"/>
    <n v="0.28369033190265125"/>
    <n v="0.29210407844431052"/>
    <x v="4"/>
  </r>
  <r>
    <x v="3287"/>
    <n v="0.30348268064004547"/>
    <n v="0.464909279565412"/>
    <x v="1"/>
  </r>
  <r>
    <x v="3288"/>
    <n v="0.3397686533252684"/>
    <n v="0.2915240611758293"/>
    <x v="4"/>
  </r>
  <r>
    <x v="3289"/>
    <n v="0.32657375416700551"/>
    <n v="0.29123638041333183"/>
    <x v="4"/>
  </r>
  <r>
    <x v="3290"/>
    <n v="0.30348268064004547"/>
    <n v="0.29094964658385175"/>
    <x v="4"/>
  </r>
  <r>
    <x v="3291"/>
    <n v="0.29358650627134841"/>
    <n v="0.28720724566697897"/>
    <x v="4"/>
  </r>
  <r>
    <x v="3292"/>
    <n v="0.27379415753395414"/>
    <n v="0.28146551312218321"/>
    <x v="4"/>
  </r>
  <r>
    <x v="3293"/>
    <n v="0.24410563442786271"/>
    <n v="0.27555379685429993"/>
    <x v="4"/>
  </r>
  <r>
    <x v="3294"/>
    <n v="0.23420946005916557"/>
    <n v="0.27087889853612457"/>
    <x v="4"/>
  </r>
  <r>
    <x v="3295"/>
    <n v="0.2144171113217713"/>
    <n v="0.27060810215745518"/>
    <x v="4"/>
  </r>
  <r>
    <x v="3296"/>
    <n v="0.19792348737394275"/>
    <n v="0.26954991074377799"/>
    <x v="4"/>
  </r>
  <r>
    <x v="3297"/>
    <n v="0.18967667540002844"/>
    <n v="0.26928054239224425"/>
    <x v="4"/>
  </r>
  <r>
    <x v="3298"/>
    <n v="0.17318305145219989"/>
    <n v="0.269011879566742"/>
    <x v="4"/>
  </r>
  <r>
    <x v="3299"/>
    <n v="0.14844261553045704"/>
    <n v="0.26874402173029954"/>
    <x v="4"/>
  </r>
  <r>
    <x v="3300"/>
    <n v="0.12535154200349707"/>
    <n v="0.26847700514423323"/>
    <x v="4"/>
  </r>
  <r>
    <x v="3301"/>
    <n v="0.11875409242436565"/>
    <n v="0.26821080351815002"/>
    <x v="4"/>
  </r>
  <r>
    <x v="3302"/>
    <n v="0.10555919326610279"/>
    <n v="0.26420331939894426"/>
    <x v="4"/>
  </r>
  <r>
    <x v="3303"/>
    <n v="0.10555919326610279"/>
    <n v="0.25792923730781681"/>
    <x v="4"/>
  </r>
  <r>
    <x v="3304"/>
    <n v="0.14844261553045704"/>
    <n v="0.25767160889980872"/>
    <x v="4"/>
  </r>
  <r>
    <x v="3305"/>
    <n v="0.25400180879655987"/>
    <n v="1.0844135167566131"/>
    <x v="1"/>
  </r>
  <r>
    <x v="3306"/>
    <n v="1.0456957582923307"/>
    <n v="1.2704819739745254"/>
    <x v="1"/>
  </r>
  <r>
    <x v="3307"/>
    <n v="0.79169394949577099"/>
    <n v="0.98594730253040241"/>
    <x v="1"/>
  </r>
  <r>
    <x v="3308"/>
    <n v="0.64325133396531387"/>
    <n v="1.3987453024447554"/>
    <x v="1"/>
  </r>
  <r>
    <x v="3309"/>
    <n v="0.49810744322442257"/>
    <n v="1.7071449555426055"/>
    <x v="1"/>
  </r>
  <r>
    <x v="3310"/>
    <n v="0.47171764490789686"/>
    <n v="2.3296120916725673"/>
    <x v="1"/>
  </r>
  <r>
    <x v="3311"/>
    <n v="0.67623858186097097"/>
    <n v="1.7352971627464973"/>
    <x v="1"/>
  </r>
  <r>
    <x v="3312"/>
    <n v="2.3420946005916559"/>
    <n v="1.1888880373551558"/>
    <x v="1"/>
  </r>
  <r>
    <x v="3313"/>
    <n v="2.0122221216350846"/>
    <n v="0.70067426694953494"/>
    <x v="1"/>
  </r>
  <r>
    <x v="3314"/>
    <n v="1.880273130052456"/>
    <n v="0.51505035983164627"/>
    <x v="2"/>
  </r>
  <r>
    <x v="3315"/>
    <n v="1.5339070271480562"/>
    <n v="0.48421389367812612"/>
    <x v="2"/>
  </r>
  <r>
    <x v="3316"/>
    <n v="1.190839649033222"/>
    <n v="0.45271123521657874"/>
    <x v="2"/>
  </r>
  <r>
    <x v="3317"/>
    <n v="0.92694166586796511"/>
    <n v="0.45086369227617956"/>
    <x v="2"/>
  </r>
  <r>
    <x v="3318"/>
    <n v="3.5461291487831406"/>
    <n v="1.8959100438264689"/>
    <x v="1"/>
  </r>
  <r>
    <x v="3319"/>
    <n v="6.5149814593922821"/>
    <n v="5.3889684453655384"/>
    <x v="3"/>
  </r>
  <r>
    <x v="3320"/>
    <n v="5.4923767746269112"/>
    <n v="2.4608881089422123"/>
    <x v="1"/>
  </r>
  <r>
    <x v="3321"/>
    <n v="4.2553549785397689"/>
    <n v="1.9194103171713504"/>
    <x v="1"/>
  </r>
  <r>
    <x v="3322"/>
    <n v="3.5461291487831406"/>
    <n v="1.468354313602769"/>
    <x v="1"/>
  </r>
  <r>
    <x v="3323"/>
    <n v="2.1936519850611989"/>
    <n v="1.1829519533860791"/>
    <x v="1"/>
  </r>
  <r>
    <x v="3324"/>
    <n v="1.8307922582089704"/>
    <n v="0.93022622714444636"/>
    <x v="1"/>
  </r>
  <r>
    <x v="3325"/>
    <n v="1.6823496426785132"/>
    <n v="0.96273695977836338"/>
    <x v="1"/>
  </r>
  <r>
    <x v="3326"/>
    <n v="1.5124653160158792"/>
    <n v="1.6569866808930143"/>
    <x v="1"/>
  </r>
  <r>
    <x v="3327"/>
    <n v="1.583387898991542"/>
    <n v="1.7146229172630671"/>
    <x v="1"/>
  </r>
  <r>
    <x v="3328"/>
    <n v="1.764817762417656"/>
    <n v="1.6686974322437376"/>
    <x v="1"/>
  </r>
  <r>
    <x v="3329"/>
    <n v="1.6328687708350276"/>
    <n v="1.5406254778643382"/>
    <x v="1"/>
  </r>
  <r>
    <x v="3330"/>
    <n v="1.4910236048837022"/>
    <n v="1.1424824489352141"/>
    <x v="1"/>
  </r>
  <r>
    <x v="3331"/>
    <n v="1.4052567603549935"/>
    <n v="0.83881820114479622"/>
    <x v="2"/>
  </r>
  <r>
    <x v="3332"/>
    <n v="1.3409316269584621"/>
    <n v="0.81581100364712222"/>
    <x v="2"/>
  </r>
  <r>
    <x v="3333"/>
    <n v="1.190839649033222"/>
    <n v="0.79610872172646574"/>
    <x v="2"/>
  </r>
  <r>
    <x v="3334"/>
    <n v="1.1693979379010453"/>
    <n v="0.77270957976667409"/>
    <x v="2"/>
  </r>
  <r>
    <x v="3335"/>
    <n v="1.1050728045045137"/>
    <n v="0.73614986266956139"/>
    <x v="2"/>
  </r>
  <r>
    <x v="3336"/>
    <n v="1.0259034095549364"/>
    <n v="0.65211775575404629"/>
    <x v="2"/>
  </r>
  <r>
    <x v="3337"/>
    <n v="0.98631871208014799"/>
    <n v="0.44680530982198469"/>
    <x v="2"/>
  </r>
  <r>
    <x v="3338"/>
    <n v="0.92694166586796511"/>
    <n v="0.39845070372801639"/>
    <x v="0"/>
  </r>
  <r>
    <x v="3339"/>
    <n v="0.8741620692349138"/>
    <n v="0.39737438630013366"/>
    <x v="0"/>
  </r>
  <r>
    <x v="3340"/>
    <n v="0.80818757344359948"/>
    <n v="0.39671336193007795"/>
    <x v="0"/>
  </r>
  <r>
    <x v="3341"/>
    <n v="0.75870670160011378"/>
    <n v="1.3040298218710316"/>
    <x v="1"/>
  </r>
  <r>
    <x v="3342"/>
    <n v="0.82468119739142809"/>
    <n v="0.91595341706641176"/>
    <x v="1"/>
  </r>
  <r>
    <x v="3343"/>
    <n v="0.94673401460535944"/>
    <n v="0.89721011259978589"/>
    <x v="1"/>
  </r>
  <r>
    <x v="3344"/>
    <n v="1.0654881070297249"/>
    <n v="1.4199627705353253"/>
    <x v="1"/>
  </r>
  <r>
    <x v="3345"/>
    <n v="1.7813113863654846"/>
    <n v="2.3424184799889121"/>
    <x v="1"/>
  </r>
  <r>
    <x v="3346"/>
    <n v="1.880273130052456"/>
    <n v="1.9079681421581736"/>
    <x v="1"/>
  </r>
  <r>
    <x v="3347"/>
    <n v="1.731830514521999"/>
    <n v="1.4885963130388482"/>
    <x v="1"/>
  </r>
  <r>
    <x v="3348"/>
    <n v="1.6328687708350276"/>
    <n v="1.1261958480660497"/>
    <x v="1"/>
  </r>
  <r>
    <x v="3349"/>
    <n v="1.5124653160158792"/>
    <n v="0.76459491726090489"/>
    <x v="2"/>
  </r>
  <r>
    <x v="3350"/>
    <n v="1.3409316269584621"/>
    <n v="0.75542014439544136"/>
    <x v="2"/>
  </r>
  <r>
    <x v="3351"/>
    <n v="1.1693979379010453"/>
    <n v="0.70830431711444786"/>
    <x v="2"/>
  </r>
  <r>
    <x v="3352"/>
    <n v="1.0654881070297249"/>
    <n v="0.68267778989363059"/>
    <x v="2"/>
  </r>
  <r>
    <x v="3353"/>
    <n v="0.98631871208014799"/>
    <n v="0.65641262697953251"/>
    <x v="2"/>
  </r>
  <r>
    <x v="3354"/>
    <n v="0.89065569318274229"/>
    <n v="0.61933496007209399"/>
    <x v="2"/>
  </r>
  <r>
    <x v="3355"/>
    <n v="0.75870670160011378"/>
    <n v="0.62485955914869484"/>
    <x v="2"/>
  </r>
  <r>
    <x v="3356"/>
    <n v="1.0259034095549364"/>
    <n v="0.64927306981953981"/>
    <x v="2"/>
  </r>
  <r>
    <x v="3357"/>
    <n v="1.0852804557671194"/>
    <n v="0.81659655800735031"/>
    <x v="1"/>
  </r>
  <r>
    <x v="3358"/>
    <n v="1.2122813601653992"/>
    <n v="0.87014310187320132"/>
    <x v="1"/>
  </r>
  <r>
    <x v="3359"/>
    <n v="1.4481401826193476"/>
    <n v="0.66637506420004"/>
    <x v="2"/>
  </r>
  <r>
    <x v="3360"/>
    <n v="1.6493623947828562"/>
    <n v="1.3191049626982236"/>
    <x v="1"/>
  </r>
  <r>
    <x v="3361"/>
    <n v="1.5124653160158792"/>
    <n v="1.4431800702964459"/>
    <x v="1"/>
  </r>
  <r>
    <x v="3362"/>
    <n v="1.731830514521999"/>
    <n v="1.8555764042734821"/>
    <x v="1"/>
  </r>
  <r>
    <x v="3363"/>
    <n v="2.0122221216350846"/>
    <n v="2.2865501524176133"/>
    <x v="1"/>
  </r>
  <r>
    <x v="3364"/>
    <n v="2.144171113217713"/>
    <n v="2.6077502724700503"/>
    <x v="1"/>
  </r>
  <r>
    <x v="3365"/>
    <n v="3.4141801572005122"/>
    <n v="2.1639766146669559"/>
    <x v="1"/>
  </r>
  <r>
    <x v="3366"/>
    <n v="3.2162566698265693"/>
    <n v="1.9831605199337383"/>
    <x v="1"/>
  </r>
  <r>
    <x v="3367"/>
    <n v="2.1771583611133702"/>
    <n v="1.5883550628414218"/>
    <x v="1"/>
  </r>
  <r>
    <x v="3368"/>
    <n v="0.89065569318274229"/>
    <n v="1.2496271002055477"/>
    <x v="1"/>
  </r>
  <r>
    <x v="3369"/>
    <n v="0.89065569318274229"/>
    <n v="1.1378369175637399"/>
    <x v="1"/>
  </r>
  <r>
    <x v="3370"/>
    <n v="1.0654881070297249"/>
    <n v="0.98488149390040136"/>
    <x v="2"/>
  </r>
  <r>
    <x v="3371"/>
    <n v="1.0061110608175423"/>
    <n v="0.95180879918958172"/>
    <x v="2"/>
  </r>
  <r>
    <x v="3372"/>
    <n v="0.79169394949577099"/>
    <n v="0.91024535267368201"/>
    <x v="2"/>
  </r>
  <r>
    <x v="3373"/>
    <n v="0.64325133396531387"/>
    <n v="0.84588171837218473"/>
    <x v="2"/>
  </r>
  <r>
    <x v="3374"/>
    <n v="0.57727683817399966"/>
    <n v="0.77613898657073677"/>
    <x v="2"/>
  </r>
  <r>
    <x v="3375"/>
    <n v="0.550887039857474"/>
    <n v="0.73562036831789335"/>
    <x v="2"/>
  </r>
  <r>
    <x v="3376"/>
    <n v="0.59377046212182816"/>
    <n v="0.58590359335909092"/>
    <x v="0"/>
  </r>
  <r>
    <x v="3377"/>
    <n v="0.56408193901573689"/>
    <n v="0.55935982182382848"/>
    <x v="0"/>
  </r>
  <r>
    <x v="3378"/>
    <n v="0.550887039857474"/>
    <n v="0.55787381517570411"/>
    <x v="0"/>
  </r>
  <r>
    <x v="3379"/>
    <n v="0.65974495791314247"/>
    <n v="0.73130683107313499"/>
    <x v="1"/>
  </r>
  <r>
    <x v="3380"/>
    <n v="0.9071493171305709"/>
    <n v="1.7300235413090876"/>
    <x v="1"/>
  </r>
  <r>
    <x v="3381"/>
    <n v="2.5894989598090841"/>
    <n v="7.0051338788607005"/>
    <x v="3"/>
  </r>
  <r>
    <x v="3382"/>
    <n v="9.8466934968536517"/>
    <n v="9.3783678215076876"/>
    <x v="3"/>
  </r>
  <r>
    <x v="3383"/>
    <n v="14.613350817776105"/>
    <n v="13.370782364551793"/>
    <x v="3"/>
  </r>
  <r>
    <x v="3384"/>
    <n v="8.3622673415490798"/>
    <n v="6.6185214146736673"/>
    <x v="3"/>
  </r>
  <r>
    <x v="3385"/>
    <n v="5.1295170477746828"/>
    <n v="3.9231411773987475"/>
    <x v="1"/>
  </r>
  <r>
    <x v="3386"/>
    <n v="4.1893804827484544"/>
    <n v="3.4099676818541171"/>
    <x v="1"/>
  </r>
  <r>
    <x v="3387"/>
    <n v="3.1172949261395981"/>
    <n v="3.3197716758716957"/>
    <x v="1"/>
  </r>
  <r>
    <x v="3388"/>
    <n v="2.5565117119134269"/>
    <n v="2.7942611801826009"/>
    <x v="1"/>
  </r>
  <r>
    <x v="3389"/>
    <n v="2.3585882245394845"/>
    <n v="2.7662449297953655"/>
    <x v="1"/>
  </r>
  <r>
    <x v="3390"/>
    <n v="4.4037975940702259"/>
    <n v="3.0294310747835613"/>
    <x v="1"/>
  </r>
  <r>
    <x v="3391"/>
    <n v="6.2510834762270244"/>
    <n v="3.4679067345279968"/>
    <x v="1"/>
  </r>
  <r>
    <x v="3392"/>
    <n v="4.2553549785397689"/>
    <n v="3.0333600179017894"/>
    <x v="1"/>
  </r>
  <r>
    <x v="3393"/>
    <n v="3.1172949261395981"/>
    <n v="2.6604334446259941"/>
    <x v="1"/>
  </r>
  <r>
    <x v="3394"/>
    <n v="2.4740435921742843"/>
    <n v="2.2765765941269493"/>
    <x v="1"/>
  </r>
  <r>
    <x v="3395"/>
    <n v="2.0287157455829132"/>
    <n v="1.975003957918811"/>
    <x v="1"/>
  </r>
  <r>
    <x v="3396"/>
    <n v="1.6328687708350276"/>
    <n v="1.7076553900485685"/>
    <x v="1"/>
  </r>
  <r>
    <x v="3397"/>
    <n v="1.3623733380906391"/>
    <n v="2.4458938683823517"/>
    <x v="1"/>
  </r>
  <r>
    <x v="3398"/>
    <n v="1.2551647824297534"/>
    <n v="2.3151285834295519"/>
    <x v="1"/>
  </r>
  <r>
    <x v="3399"/>
    <n v="1.0852804557671194"/>
    <n v="1.9655327457510325"/>
    <x v="1"/>
  </r>
  <r>
    <x v="3400"/>
    <n v="1.2122813601653992"/>
    <n v="1.6756954470758461"/>
    <x v="1"/>
  </r>
  <r>
    <x v="3401"/>
    <n v="1.1693979379010453"/>
    <n v="1.418298060621505"/>
    <x v="2"/>
  </r>
  <r>
    <x v="3402"/>
    <n v="1.0852804557671194"/>
    <n v="1.3761880394219927"/>
    <x v="2"/>
  </r>
  <r>
    <x v="3403"/>
    <n v="1.190839649033222"/>
    <n v="1.9568425921336123"/>
    <x v="1"/>
  </r>
  <r>
    <x v="3404"/>
    <n v="1.4695818937515246"/>
    <n v="1.6817329060406041"/>
    <x v="1"/>
  </r>
  <r>
    <x v="3405"/>
    <n v="1.4052567603549935"/>
    <n v="1.4008882315263609"/>
    <x v="2"/>
  </r>
  <r>
    <x v="3406"/>
    <n v="1.190839649033222"/>
    <n v="1.2971880503076165"/>
    <x v="2"/>
  </r>
  <r>
    <x v="3407"/>
    <n v="1.1050728045045137"/>
    <n v="1.255946277849608"/>
    <x v="2"/>
  </r>
  <r>
    <x v="3408"/>
    <n v="1.190839649033222"/>
    <n v="1.2098239887250073"/>
    <x v="2"/>
  </r>
  <r>
    <x v="3409"/>
    <n v="0.98631871208014799"/>
    <n v="1.1594628127174322"/>
    <x v="2"/>
  </r>
  <r>
    <x v="3410"/>
    <n v="0.79169394949577099"/>
    <n v="1.0987765014560091"/>
    <x v="2"/>
  </r>
  <r>
    <x v="3411"/>
    <n v="0.70922582975662818"/>
    <n v="0.97989743210856906"/>
    <x v="2"/>
  </r>
  <r>
    <x v="3412"/>
    <n v="0.70922582975662818"/>
    <n v="0.89564366055190336"/>
    <x v="2"/>
  </r>
  <r>
    <x v="3413"/>
    <n v="0.69273220580879957"/>
    <n v="0.8966095975583146"/>
    <x v="2"/>
  </r>
  <r>
    <x v="3414"/>
    <n v="0.70922582975662818"/>
    <n v="0.89008479135013141"/>
    <x v="2"/>
  </r>
  <r>
    <x v="3415"/>
    <n v="0.72571945370445667"/>
    <n v="0.88287483026349145"/>
    <x v="2"/>
  </r>
  <r>
    <x v="3416"/>
    <n v="0.75870670160011378"/>
    <n v="1.4271710093683132"/>
    <x v="1"/>
  </r>
  <r>
    <x v="3417"/>
    <n v="0.84117482133925658"/>
    <n v="1.202819473544126"/>
    <x v="1"/>
  </r>
  <r>
    <x v="3418"/>
    <n v="1.0852804557671194"/>
    <n v="1.4107700714196874"/>
    <x v="1"/>
  </r>
  <r>
    <x v="3419"/>
    <n v="1.2337230712975764"/>
    <n v="1.4094907974328861"/>
    <x v="1"/>
  </r>
  <r>
    <x v="3420"/>
    <n v="1.2766064935619308"/>
    <n v="1.2091475603696618"/>
    <x v="1"/>
  </r>
  <r>
    <x v="3421"/>
    <n v="1.1265145156366907"/>
    <n v="0.99864117439414768"/>
    <x v="2"/>
  </r>
  <r>
    <x v="3422"/>
    <n v="1.0259034095549364"/>
    <n v="0.97527125859708097"/>
    <x v="2"/>
  </r>
  <r>
    <x v="3423"/>
    <n v="1.0456957582923307"/>
    <n v="1.0034975973594131"/>
    <x v="2"/>
  </r>
  <r>
    <x v="3424"/>
    <n v="1.3838150492228165"/>
    <n v="2.4956028855681947"/>
    <x v="1"/>
  </r>
  <r>
    <x v="3425"/>
    <n v="3.8924952516875404"/>
    <n v="2.1853500630052842"/>
    <x v="1"/>
  </r>
  <r>
    <x v="3426"/>
    <n v="3.0348268064004551"/>
    <n v="2.0117612916916352"/>
    <x v="1"/>
  </r>
  <r>
    <x v="3427"/>
    <n v="2.4740435921742843"/>
    <n v="2.1945907541829843"/>
    <x v="1"/>
  </r>
  <r>
    <x v="3428"/>
    <n v="2.1936519850611989"/>
    <n v="1.9234214780136707"/>
    <x v="1"/>
  </r>
  <r>
    <x v="3429"/>
    <n v="1.9297540018959416"/>
    <n v="1.6462493501993372"/>
    <x v="1"/>
  </r>
  <r>
    <x v="3430"/>
    <n v="1.5586474630697991"/>
    <n v="1.3890555874867359"/>
    <x v="1"/>
  </r>
  <r>
    <x v="3431"/>
    <n v="1.731830514521999"/>
    <n v="1.9813984666068665"/>
    <x v="1"/>
  </r>
  <r>
    <x v="3432"/>
    <n v="1.6493623947828562"/>
    <n v="1.720855227787077"/>
    <x v="1"/>
  </r>
  <r>
    <x v="3433"/>
    <n v="1.6823496426785132"/>
    <n v="1.454957444404577"/>
    <x v="1"/>
  </r>
  <r>
    <x v="3434"/>
    <n v="1.5124653160158792"/>
    <n v="1.3076950308574973"/>
    <x v="2"/>
  </r>
  <r>
    <x v="3435"/>
    <n v="1.6081283349132847"/>
    <n v="1.6378408874817456"/>
    <x v="1"/>
  </r>
  <r>
    <x v="3436"/>
    <n v="7.2571945370445672"/>
    <n v="6.3495633345855396"/>
    <x v="3"/>
  </r>
  <r>
    <x v="3437"/>
    <n v="16.856483674680788"/>
    <n v="8.2995275920885785"/>
    <x v="3"/>
  </r>
  <r>
    <x v="3438"/>
    <n v="9.7642253771145082"/>
    <n v="3.8778758361942125"/>
    <x v="1"/>
  </r>
  <r>
    <x v="3439"/>
    <n v="5.607832142261711"/>
    <n v="3.3013899457659628"/>
    <x v="1"/>
  </r>
  <r>
    <x v="3440"/>
    <n v="4.4697720898615403"/>
    <n v="2.9316470429322998"/>
    <x v="1"/>
  </r>
  <r>
    <x v="3441"/>
    <n v="3.315218413513541"/>
    <n v="2.5889389618287764"/>
    <x v="1"/>
  </r>
  <r>
    <x v="3442"/>
    <n v="2.5400180879655982"/>
    <n v="2.2807045482294726"/>
    <x v="1"/>
  </r>
  <r>
    <x v="3443"/>
    <n v="2.06170299347857"/>
    <n v="2.4073973304931178"/>
    <x v="1"/>
  </r>
  <r>
    <x v="3444"/>
    <n v="1.880273130052456"/>
    <n v="2.5652914756384475"/>
    <x v="1"/>
  </r>
  <r>
    <x v="3445"/>
    <n v="1.6823496426785132"/>
    <n v="2.2620603190150432"/>
    <x v="1"/>
  </r>
  <r>
    <x v="3446"/>
    <n v="1.5124653160158792"/>
    <n v="1.9832923467719357"/>
    <x v="1"/>
  </r>
  <r>
    <x v="3447"/>
    <n v="1.3623733380906391"/>
    <n v="1.7248068390344746"/>
    <x v="1"/>
  </r>
  <r>
    <x v="3448"/>
    <n v="1.2337230712975764"/>
    <n v="1.4955466482112407"/>
    <x v="2"/>
  </r>
  <r>
    <x v="3449"/>
    <n v="1.1479562267688677"/>
    <n v="1.4515985594187388"/>
    <x v="2"/>
  </r>
  <r>
    <x v="3450"/>
    <n v="1.0852804557671194"/>
    <n v="1.4036134735327646"/>
    <x v="2"/>
  </r>
  <r>
    <x v="3451"/>
    <n v="1.0061110608175423"/>
    <n v="1.3513948021190225"/>
    <x v="2"/>
  </r>
  <r>
    <x v="3452"/>
    <n v="0.96652636334275366"/>
    <n v="1.3065079518609155"/>
    <x v="2"/>
  </r>
  <r>
    <x v="3453"/>
    <n v="0.9071493171305709"/>
    <n v="1.2599259897851733"/>
    <x v="2"/>
  </r>
  <r>
    <x v="3454"/>
    <n v="0.89065569318274229"/>
    <n v="1.2099110700387499"/>
    <x v="2"/>
  </r>
  <r>
    <x v="3455"/>
    <n v="0.84117482133925658"/>
    <n v="1.1494471979929144"/>
    <x v="2"/>
  </r>
  <r>
    <x v="3456"/>
    <n v="0.79169394949577099"/>
    <n v="1.0381271924976592"/>
    <x v="2"/>
  </r>
  <r>
    <x v="3457"/>
    <n v="0.75870670160011378"/>
    <n v="0.9434189679052416"/>
    <x v="0"/>
  </r>
  <r>
    <x v="3458"/>
    <n v="0.74221307765228528"/>
    <n v="0.85454175432515511"/>
    <x v="0"/>
  </r>
  <r>
    <x v="3459"/>
    <n v="0.65974495791314247"/>
    <n v="0.84741903999918666"/>
    <x v="0"/>
  </r>
  <r>
    <x v="3460"/>
    <n v="0.64325133396531387"/>
    <n v="0.83928189214902693"/>
    <x v="0"/>
  </r>
  <r>
    <x v="3461"/>
    <n v="0.64325133396531387"/>
    <n v="0.83000310282799461"/>
    <x v="0"/>
  </r>
  <r>
    <x v="3462"/>
    <n v="0.64325133396531387"/>
    <n v="0.8212948666747355"/>
    <x v="0"/>
  </r>
  <r>
    <x v="3463"/>
    <n v="0.67623858186097097"/>
    <n v="0.81301511139447058"/>
    <x v="0"/>
  </r>
  <r>
    <x v="3464"/>
    <n v="0.67623858186097097"/>
    <n v="0.80504441680289529"/>
    <x v="0"/>
  </r>
  <r>
    <x v="3465"/>
    <n v="0.67623858186097097"/>
    <n v="0.79728221246601239"/>
    <x v="0"/>
  </r>
  <r>
    <x v="3466"/>
    <n v="0.67623858186097097"/>
    <n v="0.78965436397430233"/>
    <x v="0"/>
  </r>
  <r>
    <x v="3467"/>
    <n v="0.59377046212182816"/>
    <n v="0.78222892989771886"/>
    <x v="0"/>
  </r>
  <r>
    <x v="3468"/>
    <n v="0.64325133396531387"/>
    <n v="0.77503307806694566"/>
    <x v="0"/>
  </r>
  <r>
    <x v="3469"/>
    <n v="0.61026408606965676"/>
    <n v="0.76806068470709132"/>
    <x v="0"/>
  </r>
  <r>
    <x v="3470"/>
    <n v="0.62675771001748537"/>
    <n v="0.76122375376123652"/>
    <x v="0"/>
  </r>
  <r>
    <x v="3471"/>
    <n v="0.59377046212182816"/>
    <n v="0.75442854517355329"/>
    <x v="0"/>
  </r>
  <r>
    <x v="3472"/>
    <n v="0.53769214069921112"/>
    <n v="0.74760221957361495"/>
    <x v="0"/>
  </r>
  <r>
    <x v="3473"/>
    <n v="0.48491254406615969"/>
    <n v="0.74002733182791014"/>
    <x v="0"/>
  </r>
  <r>
    <x v="3474"/>
    <n v="0.47171764490789686"/>
    <n v="0.73183087928659574"/>
    <x v="0"/>
  </r>
  <r>
    <x v="3475"/>
    <n v="0.49810744322442257"/>
    <n v="0.72307441528019389"/>
    <x v="0"/>
  </r>
  <r>
    <x v="3476"/>
    <n v="0.47171764490789686"/>
    <n v="0.70483614755384338"/>
    <x v="0"/>
  </r>
  <r>
    <x v="3477"/>
    <n v="0.47171764490789686"/>
    <n v="0.68291432599136415"/>
    <x v="0"/>
  </r>
  <r>
    <x v="3478"/>
    <n v="0.44532784659137115"/>
    <n v="0.65801789021080159"/>
    <x v="0"/>
  </r>
  <r>
    <x v="3479"/>
    <n v="0.44532784659137115"/>
    <n v="0.63520005992618533"/>
    <x v="0"/>
  </r>
  <r>
    <x v="3480"/>
    <n v="0.44532784659137115"/>
    <n v="0.61036761873097856"/>
    <x v="0"/>
  </r>
  <r>
    <x v="3481"/>
    <n v="0.41893804827484549"/>
    <n v="0.58638776731689601"/>
    <x v="0"/>
  </r>
  <r>
    <x v="3482"/>
    <n v="0.44532784659137115"/>
    <n v="0.56038484089436957"/>
    <x v="0"/>
  </r>
  <r>
    <x v="3483"/>
    <n v="0.41893804827484549"/>
    <n v="0.53769672877131236"/>
    <x v="0"/>
  </r>
  <r>
    <x v="3484"/>
    <n v="0.4057431491165826"/>
    <n v="0.51306963786218041"/>
    <x v="0"/>
  </r>
  <r>
    <x v="3485"/>
    <n v="0.35296355248353117"/>
    <n v="0.50770808446168414"/>
    <x v="0"/>
  </r>
  <r>
    <x v="3486"/>
    <n v="0.41893804827484549"/>
    <n v="0.96474557191847854"/>
    <x v="1"/>
  </r>
  <r>
    <x v="3487"/>
    <n v="0.53769214069921112"/>
    <n v="0.88467220902512933"/>
    <x v="1"/>
  </r>
  <r>
    <x v="3488"/>
    <n v="1.190839649033222"/>
    <n v="1.3630058205788447"/>
    <x v="1"/>
  </r>
  <r>
    <x v="3489"/>
    <n v="1.1050728045045137"/>
    <n v="1.1047932677990764"/>
    <x v="1"/>
  </r>
  <r>
    <x v="3490"/>
    <n v="1.0456957582923307"/>
    <n v="0.85901293520410338"/>
    <x v="1"/>
  </r>
  <r>
    <x v="3491"/>
    <n v="1.0061110608175423"/>
    <n v="0.64605214683534995"/>
    <x v="1"/>
  </r>
  <r>
    <x v="3492"/>
    <n v="0.79169394949577099"/>
    <n v="0.49675902937977934"/>
    <x v="0"/>
  </r>
  <r>
    <x v="3493"/>
    <n v="0.64325133396531387"/>
    <n v="0.5013503201709324"/>
    <x v="0"/>
  </r>
  <r>
    <x v="3494"/>
    <n v="0.57727683817399966"/>
    <n v="0.50475225574991645"/>
    <x v="0"/>
  </r>
  <r>
    <x v="3495"/>
    <n v="0.550887039857474"/>
    <n v="0.50150758008939678"/>
    <x v="0"/>
  </r>
  <r>
    <x v="3496"/>
    <n v="0.550887039857474"/>
    <n v="0.49855503935896062"/>
    <x v="0"/>
  </r>
  <r>
    <x v="3497"/>
    <n v="0.51130234238268546"/>
    <n v="0.49863593964146513"/>
    <x v="0"/>
  </r>
  <r>
    <x v="3498"/>
    <n v="0.47171764490789686"/>
    <n v="0.49858226041263121"/>
    <x v="0"/>
  </r>
  <r>
    <x v="3499"/>
    <n v="0.47171764490789686"/>
    <n v="0.49826307531705555"/>
    <x v="0"/>
  </r>
  <r>
    <x v="3500"/>
    <n v="0.47171764490789686"/>
    <n v="0.4963654059495432"/>
    <x v="0"/>
  </r>
  <r>
    <x v="3501"/>
    <n v="0.45852274574963403"/>
    <n v="0.49258359443889033"/>
    <x v="0"/>
  </r>
  <r>
    <x v="3502"/>
    <n v="0.39254824995831977"/>
    <n v="0.48326102287168593"/>
    <x v="0"/>
  </r>
  <r>
    <x v="3503"/>
    <n v="0.4057431491165826"/>
    <n v="0.45601106522548629"/>
    <x v="0"/>
  </r>
  <r>
    <x v="3504"/>
    <n v="0.43213294743310832"/>
    <n v="0.45180144569555269"/>
    <x v="0"/>
  </r>
  <r>
    <x v="3505"/>
    <n v="0.39254824995831977"/>
    <n v="0.44770281981518301"/>
    <x v="0"/>
  </r>
  <r>
    <x v="3506"/>
    <n v="0.41893804827484549"/>
    <n v="0.43015562913993666"/>
    <x v="0"/>
  </r>
  <r>
    <x v="3507"/>
    <n v="0.41893804827484549"/>
    <n v="0.39724657007915531"/>
    <x v="0"/>
  </r>
  <r>
    <x v="3508"/>
    <n v="0.35296355248353117"/>
    <n v="0.36453297228185294"/>
    <x v="0"/>
  </r>
  <r>
    <x v="3509"/>
    <n v="0.32657375416700551"/>
    <n v="0.3474538148264717"/>
    <x v="0"/>
  </r>
  <r>
    <x v="3510"/>
    <n v="0.36615845164179406"/>
    <n v="0.34518323184107613"/>
    <x v="0"/>
  </r>
  <r>
    <x v="3511"/>
    <n v="0.43213294743310832"/>
    <n v="0.34323380693589967"/>
    <x v="0"/>
  </r>
  <r>
    <x v="3512"/>
    <n v="0.53769214069921112"/>
    <n v="0.50168641991819873"/>
    <x v="1"/>
  </r>
  <r>
    <x v="3513"/>
    <n v="0.98631871208014799"/>
    <n v="0.52880232529451132"/>
    <x v="1"/>
  </r>
  <r>
    <x v="3514"/>
    <n v="1.1050728045045137"/>
    <n v="0.5975801851569057"/>
    <x v="1"/>
  </r>
  <r>
    <x v="3515"/>
    <n v="1.190839649033222"/>
    <n v="0.50888037604160008"/>
    <x v="1"/>
  </r>
  <r>
    <x v="3516"/>
    <n v="1.0654881070297249"/>
    <n v="0.34372210504027811"/>
    <x v="0"/>
  </r>
  <r>
    <x v="3517"/>
    <n v="0.92694166586796511"/>
    <n v="0.34518079364092979"/>
    <x v="0"/>
  </r>
  <r>
    <x v="3518"/>
    <n v="0.77520032554794238"/>
    <n v="0.34676141604907734"/>
    <x v="0"/>
  </r>
  <r>
    <x v="3519"/>
    <n v="0.65974495791314247"/>
    <n v="0.3483275135263787"/>
    <x v="0"/>
  </r>
  <r>
    <x v="3520"/>
    <n v="1.0654881070297249"/>
    <n v="0.35001309771226974"/>
    <x v="0"/>
  </r>
  <r>
    <x v="3521"/>
    <n v="5.3274405351486251"/>
    <n v="2.3019343474638982"/>
    <x v="1"/>
  </r>
  <r>
    <x v="3522"/>
    <n v="4.5027593377571975"/>
    <n v="1.9651265645885598"/>
    <x v="1"/>
  </r>
  <r>
    <x v="3523"/>
    <n v="4.1893804827484544"/>
    <n v="1.6258959272578086"/>
    <x v="1"/>
  </r>
  <r>
    <x v="3524"/>
    <n v="3.760546260104912"/>
    <n v="1.3040528803030007"/>
    <x v="1"/>
  </r>
  <r>
    <x v="3525"/>
    <n v="2.6884607034960557"/>
    <n v="1.0028784423531731"/>
    <x v="1"/>
  </r>
  <r>
    <x v="3526"/>
    <n v="1.4910236048837022"/>
    <n v="0.71379658385509548"/>
    <x v="1"/>
  </r>
  <r>
    <x v="3527"/>
    <n v="1.2980482046941078"/>
    <n v="0.62309392843085754"/>
    <x v="2"/>
  </r>
  <r>
    <x v="3528"/>
    <n v="1.1265145156366907"/>
    <n v="0.60967579832231134"/>
    <x v="2"/>
  </r>
  <r>
    <x v="3529"/>
    <n v="0.96652636334275366"/>
    <n v="0.58945428744507511"/>
    <x v="2"/>
  </r>
  <r>
    <x v="3530"/>
    <n v="0.84117482133925658"/>
    <n v="0.56254367262666838"/>
    <x v="2"/>
  </r>
  <r>
    <x v="3531"/>
    <n v="0.77520032554794238"/>
    <n v="0.48146883085880704"/>
    <x v="2"/>
  </r>
  <r>
    <x v="3532"/>
    <n v="0.69273220580879957"/>
    <n v="0.40967067783233302"/>
    <x v="0"/>
  </r>
  <r>
    <x v="3533"/>
    <n v="0.67623858186097097"/>
    <n v="0.41092729627198565"/>
    <x v="0"/>
  </r>
  <r>
    <x v="3534"/>
    <n v="0.69273220580879957"/>
    <n v="0.41196896403332128"/>
    <x v="0"/>
  </r>
  <r>
    <x v="3535"/>
    <n v="0.62675771001748537"/>
    <n v="0.4120508503863215"/>
    <x v="0"/>
  </r>
  <r>
    <x v="3536"/>
    <n v="0.59377046212182816"/>
    <n v="0.41003749279051194"/>
    <x v="0"/>
  </r>
  <r>
    <x v="3537"/>
    <n v="0.64325133396531387"/>
    <n v="0.3988162226424406"/>
    <x v="0"/>
  </r>
  <r>
    <x v="3538"/>
    <n v="0.65974495791314247"/>
    <n v="0.36067610949529927"/>
    <x v="0"/>
  </r>
  <r>
    <x v="3539"/>
    <n v="0.64325133396531387"/>
    <n v="0.32103803244336704"/>
    <x v="0"/>
  </r>
  <r>
    <x v="3540"/>
    <n v="0.53769214069921112"/>
    <n v="0.2841636258958582"/>
    <x v="4"/>
  </r>
  <r>
    <x v="3541"/>
    <n v="0.44532784659137115"/>
    <n v="0.277822495365592"/>
    <x v="4"/>
  </r>
  <r>
    <x v="3542"/>
    <n v="0.41893804827484549"/>
    <n v="0.27760635311898829"/>
    <x v="4"/>
  </r>
  <r>
    <x v="3543"/>
    <n v="0.4057431491165826"/>
    <n v="0.2773590813259586"/>
    <x v="4"/>
  </r>
  <r>
    <x v="3544"/>
    <n v="0.44532784659137115"/>
    <n v="0.27709465073186723"/>
    <x v="4"/>
  </r>
  <r>
    <x v="3545"/>
    <n v="0.82468119739142809"/>
    <n v="1.709577882299832"/>
    <x v="1"/>
  </r>
  <r>
    <x v="3546"/>
    <n v="2.2266392329568556"/>
    <n v="6.3461508826354578"/>
    <x v="3"/>
  </r>
  <r>
    <x v="3547"/>
    <n v="4.7336700730267971"/>
    <n v="4.2360206223827088"/>
    <x v="3"/>
  </r>
  <r>
    <x v="3548"/>
    <n v="7.0592710496706239"/>
    <n v="10.560267939172187"/>
    <x v="3"/>
  </r>
  <r>
    <x v="3549"/>
    <n v="7.1582327933575955"/>
    <n v="7.4550642144034107"/>
    <x v="3"/>
  </r>
  <r>
    <x v="3550"/>
    <n v="5.2449724154094826"/>
    <n v="3.1968206820682941"/>
    <x v="1"/>
  </r>
  <r>
    <x v="3551"/>
    <n v="4.2883422264354261"/>
    <n v="2.4688632354477291"/>
    <x v="1"/>
  </r>
  <r>
    <x v="3552"/>
    <n v="3.3482056614091982"/>
    <n v="2.0348976778518773"/>
    <x v="1"/>
  </r>
  <r>
    <x v="3553"/>
    <n v="7.3891435286271951"/>
    <n v="8.1726779686130815"/>
    <x v="3"/>
  </r>
  <r>
    <x v="3554"/>
    <n v="7.8674586231142234"/>
    <n v="3.8538637710319819"/>
    <x v="3"/>
  </r>
  <r>
    <x v="3555"/>
    <n v="6.7458921946618817"/>
    <n v="2.9457953396370788"/>
    <x v="1"/>
  </r>
  <r>
    <x v="3556"/>
    <n v="3.7935335080005692"/>
    <n v="2.5015397147562006"/>
    <x v="1"/>
  </r>
  <r>
    <x v="3557"/>
    <n v="3.2492439177222265"/>
    <n v="2.122395909762619"/>
    <x v="1"/>
  </r>
  <r>
    <x v="3558"/>
    <n v="2.5400180879655982"/>
    <n v="1.7042943060280709"/>
    <x v="1"/>
  </r>
  <r>
    <x v="3559"/>
    <n v="1.9297540018959416"/>
    <n v="1.3178513926970048"/>
    <x v="1"/>
  </r>
  <r>
    <x v="3560"/>
    <n v="1.6988432666263418"/>
    <n v="1.0489403787348643"/>
    <x v="2"/>
  </r>
  <r>
    <x v="3561"/>
    <n v="1.5586474630697991"/>
    <n v="0.99779404607568423"/>
    <x v="2"/>
  </r>
  <r>
    <x v="3562"/>
    <n v="1.3623733380906391"/>
    <n v="0.93762718384803145"/>
    <x v="2"/>
  </r>
  <r>
    <x v="3563"/>
    <n v="1.1693979379010453"/>
    <n v="0.76023974921528303"/>
    <x v="2"/>
  </r>
  <r>
    <x v="3564"/>
    <n v="1.0852804557671194"/>
    <n v="0.55156497798878523"/>
    <x v="2"/>
  </r>
  <r>
    <x v="3565"/>
    <n v="1.0259034095549364"/>
    <n v="0.38810482979252592"/>
    <x v="0"/>
  </r>
  <r>
    <x v="3566"/>
    <n v="0.92694166586796511"/>
    <n v="0.38882252058362743"/>
    <x v="0"/>
  </r>
  <r>
    <x v="3567"/>
    <n v="1.1693979379010453"/>
    <n v="1.0666438843447075"/>
    <x v="1"/>
  </r>
  <r>
    <x v="3568"/>
    <n v="1.6328687708350276"/>
    <n v="1.1851495781580406"/>
    <x v="1"/>
  </r>
  <r>
    <x v="3569"/>
    <n v="10.588906574505936"/>
    <n v="13.234909972151859"/>
    <x v="3"/>
  </r>
  <r>
    <x v="3570"/>
    <n v="10.374489463184165"/>
    <n v="7.3438163430521985"/>
    <x v="3"/>
  </r>
  <r>
    <x v="3571"/>
    <n v="5.8717301254269678"/>
    <n v="2.8984092067472607"/>
    <x v="1"/>
  </r>
  <r>
    <x v="3572"/>
    <n v="4.4697720898615403"/>
    <n v="2.4173455743784547"/>
    <x v="1"/>
  </r>
  <r>
    <x v="3573"/>
    <n v="3.0018395585047983"/>
    <n v="1.9635127955034684"/>
    <x v="1"/>
  </r>
  <r>
    <x v="3574"/>
    <n v="2.06170299347857"/>
    <n v="1.523045593267119"/>
    <x v="1"/>
  </r>
  <r>
    <x v="3575"/>
    <n v="1.6081283349132847"/>
    <n v="1.0952452959569445"/>
    <x v="1"/>
  </r>
  <r>
    <x v="3576"/>
    <n v="1.3623733380906391"/>
    <n v="0.94366465035693814"/>
    <x v="2"/>
  </r>
  <r>
    <x v="3577"/>
    <n v="1.2122813601653992"/>
    <n v="1.1360987196240127"/>
    <x v="1"/>
  </r>
  <r>
    <x v="3578"/>
    <n v="1.2980482046941078"/>
    <n v="0.99924035208167405"/>
    <x v="2"/>
  </r>
  <r>
    <x v="3579"/>
    <n v="1.4481401826193476"/>
    <n v="0.91158902021779842"/>
    <x v="2"/>
  </r>
  <r>
    <x v="3580"/>
    <n v="1.4266984714871707"/>
    <n v="1.6075114473896153"/>
    <x v="1"/>
  </r>
  <r>
    <x v="3581"/>
    <n v="1.4910236048837022"/>
    <n v="1.2048693310392702"/>
    <x v="1"/>
  </r>
  <r>
    <x v="3582"/>
    <n v="1.5124653160158792"/>
    <n v="0.91916689060750123"/>
    <x v="2"/>
  </r>
  <r>
    <x v="3583"/>
    <n v="1.3623733380906391"/>
    <n v="0.89243560937219502"/>
    <x v="2"/>
  </r>
  <r>
    <x v="3584"/>
    <n v="1.190839649033222"/>
    <n v="0.85447078710547608"/>
    <x v="2"/>
  </r>
  <r>
    <x v="3585"/>
    <n v="0.98631871208014799"/>
    <n v="0.76988517356571284"/>
    <x v="2"/>
  </r>
  <r>
    <x v="3586"/>
    <n v="0.89065569318274229"/>
    <n v="0.58891965105910582"/>
    <x v="2"/>
  </r>
  <r>
    <x v="3587"/>
    <n v="0.82468119739142809"/>
    <n v="0.52505302053894898"/>
    <x v="0"/>
  </r>
  <r>
    <x v="3588"/>
    <n v="0.80818757344359948"/>
    <n v="0.52292688248149433"/>
    <x v="0"/>
  </r>
  <r>
    <x v="3589"/>
    <n v="0.80818757344359948"/>
    <n v="0.51888485506554816"/>
    <x v="0"/>
  </r>
  <r>
    <x v="3590"/>
    <n v="0.79169394949577099"/>
    <n v="0.5053291478402735"/>
    <x v="0"/>
  </r>
  <r>
    <x v="3591"/>
    <n v="0.77520032554794238"/>
    <n v="0.49998226715266869"/>
    <x v="0"/>
  </r>
  <r>
    <x v="3592"/>
    <n v="1.4910236048837022"/>
    <n v="2.33214456341388"/>
    <x v="1"/>
  </r>
  <r>
    <x v="3593"/>
    <n v="5.2119851675138253"/>
    <n v="2.59225403986472"/>
    <x v="1"/>
  </r>
  <r>
    <x v="3594"/>
    <n v="4.8161381927659397"/>
    <n v="2.4352972503965824"/>
    <x v="1"/>
  </r>
  <r>
    <x v="3595"/>
    <n v="5.014061680139883"/>
    <n v="2.7982888203764378"/>
    <x v="1"/>
  </r>
  <r>
    <x v="3596"/>
    <n v="6.0366663649052539"/>
    <n v="5.5806377372344436"/>
    <x v="3"/>
  </r>
  <r>
    <x v="3597"/>
    <n v="5.2944532872529679"/>
    <n v="2.6436353275542168"/>
    <x v="1"/>
  </r>
  <r>
    <x v="3598"/>
    <n v="4.4367848419658831"/>
    <n v="2.1100296541093986"/>
    <x v="1"/>
  </r>
  <r>
    <x v="3599"/>
    <n v="3.7935335080005692"/>
    <n v="1.7389462697264766"/>
    <x v="1"/>
  </r>
  <r>
    <x v="3600"/>
    <n v="3.7275590122092548"/>
    <n v="2.6508659991181149"/>
    <x v="1"/>
  </r>
  <r>
    <x v="3601"/>
    <n v="3.9584697474788548"/>
    <n v="2.796363971836616"/>
    <x v="1"/>
  </r>
  <r>
    <x v="3602"/>
    <n v="4.5522402096006829"/>
    <n v="2.2873629831344457"/>
    <x v="1"/>
  </r>
  <r>
    <x v="3603"/>
    <n v="4.0739251151136546"/>
    <n v="1.8483635491089347"/>
    <x v="1"/>
  </r>
  <r>
    <x v="3604"/>
    <n v="3.4471674050961694"/>
    <n v="1.4278362457683726"/>
    <x v="1"/>
  </r>
  <r>
    <x v="3605"/>
    <n v="2.6224862077047413"/>
    <n v="1.1061026938885667"/>
    <x v="2"/>
  </r>
  <r>
    <x v="3606"/>
    <n v="2.1111838653220558"/>
    <n v="1.0620328986311114"/>
    <x v="2"/>
  </r>
  <r>
    <x v="3607"/>
    <n v="1.6081283349132847"/>
    <n v="0.99162970818477192"/>
    <x v="2"/>
  </r>
  <r>
    <x v="3608"/>
    <n v="1.3194899158262849"/>
    <n v="0.73719845927871719"/>
    <x v="2"/>
  </r>
  <r>
    <x v="3609"/>
    <n v="1.0654881070297249"/>
    <n v="0.58649086542734508"/>
    <x v="0"/>
  </r>
  <r>
    <x v="3610"/>
    <n v="0.98631871208014799"/>
    <n v="0.58202519781856132"/>
    <x v="0"/>
  </r>
  <r>
    <x v="3611"/>
    <n v="0.9071493171305709"/>
    <n v="0.56358906697399291"/>
    <x v="0"/>
  </r>
  <r>
    <x v="3612"/>
    <n v="0.8741620692349138"/>
    <n v="0.51900014422348328"/>
    <x v="0"/>
  </r>
  <r>
    <x v="3613"/>
    <n v="0.9071493171305709"/>
    <n v="0.79854660976746361"/>
    <x v="1"/>
  </r>
  <r>
    <x v="3614"/>
    <n v="0.9071493171305709"/>
    <n v="0.5207555434923149"/>
    <x v="0"/>
  </r>
  <r>
    <x v="3615"/>
    <n v="0.9071493171305709"/>
    <n v="0.5065049379601545"/>
    <x v="0"/>
  </r>
  <r>
    <x v="3616"/>
    <n v="0.92694166586796511"/>
    <n v="0.93680871161964907"/>
    <x v="1"/>
  </r>
  <r>
    <x v="3617"/>
    <n v="1.0456957582923307"/>
    <n v="0.52661116158321142"/>
    <x v="0"/>
  </r>
  <r>
    <x v="3618"/>
    <n v="1.1693979379010453"/>
    <n v="0.49978922280332178"/>
    <x v="0"/>
  </r>
  <r>
    <x v="3619"/>
    <n v="0.8741620692349138"/>
    <n v="0.49825339076164649"/>
    <x v="0"/>
  </r>
  <r>
    <x v="3620"/>
    <n v="0.72571945370445667"/>
    <n v="0.49697980923810792"/>
    <x v="0"/>
  </r>
  <r>
    <x v="3621"/>
    <n v="0.75870670160011378"/>
    <n v="0.49589804955424477"/>
    <x v="0"/>
  </r>
  <r>
    <x v="3622"/>
    <n v="0.96652636334275366"/>
    <n v="0.4950503375428581"/>
    <x v="0"/>
  </r>
  <r>
    <x v="3623"/>
    <n v="1.0456957582923307"/>
    <n v="0.49432365119026084"/>
    <x v="0"/>
  </r>
  <r>
    <x v="3624"/>
    <n v="1.0259034095549364"/>
    <n v="0.49356646572554069"/>
    <x v="0"/>
  </r>
  <r>
    <x v="3625"/>
    <n v="0.9071493171305709"/>
    <n v="0.4924830154343896"/>
    <x v="0"/>
  </r>
  <r>
    <x v="3626"/>
    <n v="0.80818757344359948"/>
    <n v="0.49121250136252309"/>
    <x v="0"/>
  </r>
  <r>
    <x v="3627"/>
    <n v="0.77520032554794238"/>
    <n v="0.48895707575620617"/>
    <x v="0"/>
  </r>
  <r>
    <x v="3628"/>
    <n v="0.77520032554794238"/>
    <n v="0.4845723310347092"/>
    <x v="0"/>
  </r>
  <r>
    <x v="3629"/>
    <n v="0.72571945370445667"/>
    <n v="0.45578751804208417"/>
    <x v="0"/>
  </r>
  <r>
    <x v="3630"/>
    <n v="0.62675771001748537"/>
    <n v="0.40494155809111565"/>
    <x v="0"/>
  </r>
  <r>
    <x v="3631"/>
    <n v="0.59377046212182816"/>
    <n v="0.34527436956066437"/>
    <x v="0"/>
  </r>
  <r>
    <x v="3632"/>
    <n v="0.56408193901573689"/>
    <n v="0.30999149173095369"/>
    <x v="0"/>
  </r>
  <r>
    <x v="3633"/>
    <n v="0.550887039857474"/>
    <n v="0.28359191651501442"/>
    <x v="4"/>
  </r>
  <r>
    <x v="3634"/>
    <n v="0.52449724154094823"/>
    <n v="2.2346329033747621"/>
    <x v="1"/>
  </r>
  <r>
    <x v="3635"/>
    <n v="0.69273220580879957"/>
    <n v="1.5836071304362971"/>
    <x v="1"/>
  </r>
  <r>
    <x v="3636"/>
    <n v="1.4910236048837022"/>
    <n v="1.1213358039483179"/>
    <x v="1"/>
  </r>
  <r>
    <x v="3637"/>
    <n v="1.2122813601653992"/>
    <n v="0.84535744934251755"/>
    <x v="1"/>
  </r>
  <r>
    <x v="3638"/>
    <n v="0.98631871208014799"/>
    <n v="3.8129922438141834"/>
    <x v="3"/>
  </r>
  <r>
    <x v="3639"/>
    <n v="3.7275590122092548"/>
    <n v="2.4532999489401539"/>
    <x v="1"/>
  </r>
  <r>
    <x v="3640"/>
    <n v="2.9028778148178267"/>
    <n v="2.0704921104683383"/>
    <x v="1"/>
  </r>
  <r>
    <x v="3641"/>
    <n v="2.3091073526959986"/>
    <n v="2.4539862936841415"/>
    <x v="1"/>
  </r>
  <r>
    <x v="3642"/>
    <n v="2.5070308400699415"/>
    <n v="2.609867512955371"/>
    <x v="1"/>
  </r>
  <r>
    <x v="3643"/>
    <n v="4.3213294743310833"/>
    <n v="2.09497110601921"/>
    <x v="1"/>
  </r>
  <r>
    <x v="3644"/>
    <n v="3.5461291487831406"/>
    <n v="1.7096520860075273"/>
    <x v="1"/>
  </r>
  <r>
    <x v="3645"/>
    <n v="2.1771583611133702"/>
    <n v="1.5517233537338413"/>
    <x v="1"/>
  </r>
  <r>
    <x v="3646"/>
    <n v="1.8637795061046274"/>
    <n v="1.1813807708097452"/>
    <x v="1"/>
  </r>
  <r>
    <x v="3647"/>
    <n v="1.4052567603549935"/>
    <n v="0.88906400820812548"/>
    <x v="2"/>
  </r>
  <r>
    <x v="3648"/>
    <n v="1.2551647824297534"/>
    <n v="0.8556427361600516"/>
    <x v="2"/>
  </r>
  <r>
    <x v="3649"/>
    <n v="1.0654881070297249"/>
    <n v="0.82797939909224083"/>
    <x v="2"/>
  </r>
  <r>
    <x v="3650"/>
    <n v="1.0654881070297249"/>
    <n v="0.78569628265633906"/>
    <x v="2"/>
  </r>
  <r>
    <x v="3651"/>
    <n v="1.0061110608175423"/>
    <n v="0.63706986109057984"/>
    <x v="2"/>
  </r>
  <r>
    <x v="3652"/>
    <n v="0.92694166586796511"/>
    <n v="0.4599073945960227"/>
    <x v="0"/>
  </r>
  <r>
    <x v="3653"/>
    <n v="1.0456957582923307"/>
    <n v="0.4681753672942891"/>
    <x v="0"/>
  </r>
  <r>
    <x v="3654"/>
    <n v="0.92694166586796511"/>
    <n v="0.45843303700168758"/>
    <x v="0"/>
  </r>
  <r>
    <x v="3655"/>
    <n v="0.82468119739142809"/>
    <n v="0.42856148455206011"/>
    <x v="0"/>
  </r>
  <r>
    <x v="3656"/>
    <n v="0.74221307765228528"/>
    <n v="0.42634179018314811"/>
    <x v="0"/>
  </r>
  <r>
    <x v="3657"/>
    <n v="0.72571945370445667"/>
    <n v="0.40645842921611353"/>
    <x v="0"/>
  </r>
  <r>
    <x v="3658"/>
    <n v="0.80818757344359948"/>
    <n v="0.40290205149371006"/>
    <x v="0"/>
  </r>
  <r>
    <x v="3659"/>
    <n v="0.92694166586796511"/>
    <n v="0.39989548237003636"/>
    <x v="0"/>
  </r>
  <r>
    <x v="3660"/>
    <n v="1.0456957582923307"/>
    <n v="0.39744910118385396"/>
    <x v="0"/>
  </r>
  <r>
    <x v="3661"/>
    <n v="1.2766064935619308"/>
    <n v="0.39550564578540781"/>
    <x v="0"/>
  </r>
  <r>
    <x v="3662"/>
    <n v="1.4695818937515246"/>
    <n v="0.82413050828177337"/>
    <x v="1"/>
  </r>
  <r>
    <x v="3663"/>
    <n v="2.06170299347857"/>
    <n v="1.5703880789572042"/>
    <x v="1"/>
  </r>
  <r>
    <x v="3664"/>
    <n v="3.315218413513541"/>
    <n v="2.7331385740722958"/>
    <x v="1"/>
  </r>
  <r>
    <x v="3665"/>
    <n v="4.2883422264354261"/>
    <n v="9.3394924353482409"/>
    <x v="3"/>
  </r>
  <r>
    <x v="3666"/>
    <n v="9.4508465221057651"/>
    <n v="13.206337277527316"/>
    <x v="3"/>
  </r>
  <r>
    <x v="3667"/>
    <n v="10.753842813984223"/>
    <n v="9.8984243153986622"/>
    <x v="3"/>
  </r>
  <r>
    <x v="3668"/>
    <n v="11.430081395845193"/>
    <n v="6.1181267197232767"/>
    <x v="3"/>
  </r>
  <r>
    <x v="3669"/>
    <n v="7.6200542638967956"/>
    <n v="2.9069575082802839"/>
    <x v="1"/>
  </r>
  <r>
    <x v="3670"/>
    <n v="3.8265207558962264"/>
    <n v="2.3119756279715249"/>
    <x v="1"/>
  </r>
  <r>
    <x v="3671"/>
    <n v="3.2162566698265693"/>
    <n v="1.8765644293206152"/>
    <x v="1"/>
  </r>
  <r>
    <x v="3672"/>
    <n v="2.6554734556003985"/>
    <n v="1.8935257310242055"/>
    <x v="1"/>
  </r>
  <r>
    <x v="3673"/>
    <n v="2.5565117119134269"/>
    <n v="2.0683717251317391"/>
    <x v="1"/>
  </r>
  <r>
    <x v="3674"/>
    <n v="2.3420946005916559"/>
    <n v="1.5514128605856081"/>
    <x v="1"/>
  </r>
  <r>
    <x v="3675"/>
    <n v="2.2266392329568556"/>
    <n v="1.2510271720586266"/>
    <x v="2"/>
  </r>
  <r>
    <x v="3676"/>
    <n v="2.3091073526959986"/>
    <n v="1.4582620737115488"/>
    <x v="1"/>
  </r>
  <r>
    <x v="3677"/>
    <n v="2.1111838653220558"/>
    <n v="1.1052744327962829"/>
    <x v="2"/>
  </r>
  <r>
    <x v="3678"/>
    <n v="1.6081283349132847"/>
    <n v="1.0558810160516874"/>
    <x v="2"/>
  </r>
  <r>
    <x v="3679"/>
    <n v="1.4052567603549935"/>
    <n v="1.0094987286478116"/>
    <x v="2"/>
  </r>
  <r>
    <x v="3680"/>
    <n v="1.2980482046941078"/>
    <n v="0.89781762474774807"/>
    <x v="2"/>
  </r>
  <r>
    <x v="3681"/>
    <n v="1.1265145156366907"/>
    <n v="0.66406773533662689"/>
    <x v="2"/>
  </r>
  <r>
    <x v="3682"/>
    <n v="0.96652636334275366"/>
    <n v="0.55494952483973115"/>
    <x v="0"/>
  </r>
  <r>
    <x v="3683"/>
    <n v="1.0456957582923307"/>
    <n v="0.98186775884525934"/>
    <x v="1"/>
  </r>
  <r>
    <x v="3684"/>
    <n v="1.6081283349132847"/>
    <n v="1.7461579866292318"/>
    <x v="1"/>
  </r>
  <r>
    <x v="3685"/>
    <n v="2.3915754724351412"/>
    <n v="2.2491308370623488"/>
    <x v="1"/>
  </r>
  <r>
    <x v="3686"/>
    <n v="2.4245627203307984"/>
    <n v="2.2296850541369069"/>
    <x v="1"/>
  </r>
  <r>
    <x v="3687"/>
    <n v="2.1771583611133702"/>
    <n v="2.4013340571980946"/>
    <x v="1"/>
  </r>
  <r>
    <x v="3688"/>
    <n v="1.9462476258437702"/>
    <n v="2.0829881139944595"/>
    <x v="1"/>
  </r>
  <r>
    <x v="3689"/>
    <n v="1.8637795061046274"/>
    <n v="1.8279665808571179"/>
    <x v="1"/>
  </r>
  <r>
    <x v="3690"/>
    <n v="2.0287157455829132"/>
    <n v="2.1726639441729469"/>
    <x v="1"/>
  </r>
  <r>
    <x v="3691"/>
    <n v="2.8369033190265127"/>
    <n v="2.3316010937955491"/>
    <x v="1"/>
  </r>
  <r>
    <x v="3692"/>
    <n v="3.1832694219309126"/>
    <n v="1.8867074562154835"/>
    <x v="1"/>
  </r>
  <r>
    <x v="3693"/>
    <n v="2.4575499682264557"/>
    <n v="1.5439969304393804"/>
    <x v="1"/>
  </r>
  <r>
    <x v="3694"/>
    <n v="1.7978050103133132"/>
    <n v="1.183905822487566"/>
    <x v="2"/>
  </r>
  <r>
    <x v="3695"/>
    <n v="1.4266984714871707"/>
    <n v="1.05845900634901"/>
    <x v="2"/>
  </r>
  <r>
    <x v="3696"/>
    <n v="1.2980482046941078"/>
    <n v="1.02846547333809"/>
    <x v="2"/>
  </r>
  <r>
    <x v="3697"/>
    <n v="1.4266984714871707"/>
    <n v="1.0883081598196234"/>
    <x v="2"/>
  </r>
  <r>
    <x v="3698"/>
    <n v="1.6988432666263418"/>
    <n v="2.2034287792168343"/>
    <x v="1"/>
  </r>
  <r>
    <x v="3699"/>
    <n v="2.144171113217713"/>
    <n v="2.271296849140743"/>
    <x v="1"/>
  </r>
  <r>
    <x v="3700"/>
    <n v="2.8698905669221695"/>
    <n v="1.9555711720948024"/>
    <x v="1"/>
  </r>
  <r>
    <x v="3701"/>
    <n v="5.6573130141051964"/>
    <n v="5.7999340462913942"/>
    <x v="3"/>
  </r>
  <r>
    <x v="3702"/>
    <n v="7.7684968794272526"/>
    <n v="3.4185210072021999"/>
    <x v="1"/>
  </r>
  <r>
    <x v="3703"/>
    <n v="11.00124717320165"/>
    <n v="5.4132964063522895"/>
    <x v="3"/>
  </r>
  <r>
    <x v="3704"/>
    <n v="6.0366663649052539"/>
    <n v="3.3225274912311331"/>
    <x v="1"/>
  </r>
  <r>
    <x v="3705"/>
    <n v="4.8161381927659397"/>
    <n v="3.0649865440589745"/>
    <x v="1"/>
  </r>
  <r>
    <x v="3706"/>
    <n v="4.0739251151136546"/>
    <n v="3.049217656578191"/>
    <x v="1"/>
  </r>
  <r>
    <x v="3707"/>
    <n v="3.3811929093048549"/>
    <n v="2.5003137769176575"/>
    <x v="1"/>
  </r>
  <r>
    <x v="3708"/>
    <n v="1.880273130052456"/>
    <n v="1.998667194325993"/>
    <x v="1"/>
  </r>
  <r>
    <x v="3709"/>
    <n v="1.5339070271480562"/>
    <n v="1.5319211101581791"/>
    <x v="2"/>
  </r>
  <r>
    <x v="3710"/>
    <n v="1.3623733380906391"/>
    <n v="1.4174641488088069"/>
    <x v="2"/>
  </r>
  <r>
    <x v="3711"/>
    <n v="1.2766064935619308"/>
    <n v="1.3505832264866531"/>
    <x v="2"/>
  </r>
  <r>
    <x v="3712"/>
    <n v="1.2122813601653992"/>
    <n v="1.2046521394615981"/>
    <x v="2"/>
  </r>
  <r>
    <x v="3713"/>
    <n v="1.0654881070297249"/>
    <n v="0.9785407200110281"/>
    <x v="2"/>
  </r>
  <r>
    <x v="3714"/>
    <n v="0.9071493171305709"/>
    <n v="0.7729827831314714"/>
    <x v="0"/>
  </r>
  <r>
    <x v="3715"/>
    <n v="0.85766844528708519"/>
    <n v="0.73228083430933699"/>
    <x v="0"/>
  </r>
  <r>
    <x v="3716"/>
    <n v="0.79169394949577099"/>
    <n v="0.72406432015111433"/>
    <x v="0"/>
  </r>
  <r>
    <x v="3717"/>
    <n v="0.75870670160011378"/>
    <n v="0.70208609125738053"/>
    <x v="0"/>
  </r>
  <r>
    <x v="3718"/>
    <n v="0.72571945370445667"/>
    <n v="0.67743470370669745"/>
    <x v="0"/>
  </r>
  <r>
    <x v="3719"/>
    <n v="0.65974495791314247"/>
    <n v="0.63565784206886589"/>
    <x v="0"/>
  </r>
  <r>
    <x v="3720"/>
    <n v="0.57727683817399966"/>
    <n v="0.62820957764966767"/>
    <x v="0"/>
  </r>
  <r>
    <x v="3721"/>
    <n v="0.57727683817399966"/>
    <n v="0.62089632574485643"/>
    <x v="0"/>
  </r>
  <r>
    <x v="3722"/>
    <n v="0.57727683817399966"/>
    <n v="0.58710835238842352"/>
    <x v="0"/>
  </r>
  <r>
    <x v="3723"/>
    <n v="0.53769214069921112"/>
    <n v="0.55059528420207693"/>
    <x v="0"/>
  </r>
  <r>
    <x v="3724"/>
    <n v="0.51130234238268546"/>
    <n v="0.50749104288021574"/>
    <x v="0"/>
  </r>
  <r>
    <x v="3725"/>
    <n v="0.45852274574963403"/>
    <n v="0.46727210851377721"/>
    <x v="0"/>
  </r>
  <r>
    <x v="3726"/>
    <n v="0.41893804827484549"/>
    <n v="0.42232401847437256"/>
    <x v="0"/>
  </r>
  <r>
    <x v="3727"/>
    <n v="0.36615845164179406"/>
    <n v="0.38328393696954144"/>
    <x v="0"/>
  </r>
  <r>
    <x v="3728"/>
    <n v="0.35296355248353117"/>
    <n v="0.3446397326197983"/>
    <x v="0"/>
  </r>
  <r>
    <x v="3729"/>
    <n v="0.3397686533252684"/>
    <n v="0.3138854774353359"/>
    <x v="0"/>
  </r>
  <r>
    <x v="3730"/>
    <n v="0.32657375416700551"/>
    <n v="0.2788010800043707"/>
    <x v="4"/>
  </r>
  <r>
    <x v="3731"/>
    <n v="0.31337885500874268"/>
    <n v="0.27861522394635718"/>
    <x v="4"/>
  </r>
  <r>
    <x v="3732"/>
    <n v="0.29358650627134841"/>
    <n v="0.27842887654979842"/>
    <x v="4"/>
  </r>
  <r>
    <x v="3733"/>
    <n v="0.32657375416700551"/>
    <n v="0.27822308123857981"/>
    <x v="4"/>
  </r>
  <r>
    <x v="3734"/>
    <n v="0.32657375416700551"/>
    <n v="0.27798237452538099"/>
    <x v="4"/>
  </r>
  <r>
    <x v="3735"/>
    <n v="0.35296355248353117"/>
    <n v="0.27771284225430937"/>
    <x v="4"/>
  </r>
  <r>
    <x v="3736"/>
    <n v="0.32657375416700551"/>
    <n v="1.2262454476049727"/>
    <x v="1"/>
  </r>
  <r>
    <x v="3737"/>
    <n v="0.29358650627134841"/>
    <n v="0.84363025693091465"/>
    <x v="1"/>
  </r>
  <r>
    <x v="3738"/>
    <n v="0.37935335080005689"/>
    <n v="0.52023797509743308"/>
    <x v="1"/>
  </r>
  <r>
    <x v="3739"/>
    <n v="0.550887039857474"/>
    <n v="0.27665437814533039"/>
    <x v="4"/>
  </r>
  <r>
    <x v="3740"/>
    <n v="0.53769214069921112"/>
    <n v="0.27639675614914661"/>
    <x v="4"/>
  </r>
  <r>
    <x v="3741"/>
    <n v="0.47171764490789686"/>
    <n v="0.27614198765651965"/>
    <x v="4"/>
  </r>
  <r>
    <x v="3742"/>
    <n v="0.48491254406615969"/>
    <n v="0.27588963640988584"/>
    <x v="4"/>
  </r>
  <r>
    <x v="3743"/>
    <n v="0.43213294743310832"/>
    <n v="0.27564001178277009"/>
    <x v="4"/>
  </r>
  <r>
    <x v="3744"/>
    <n v="0.37935335080005689"/>
    <n v="0.27539329004734675"/>
    <x v="4"/>
  </r>
  <r>
    <x v="3745"/>
    <n v="0.35296355248353117"/>
    <n v="0.27514952496377942"/>
    <x v="4"/>
  </r>
  <r>
    <x v="3746"/>
    <n v="0.3397686533252684"/>
    <n v="0.27490864215897082"/>
    <x v="4"/>
  </r>
  <r>
    <x v="3747"/>
    <n v="0.31337885500874268"/>
    <n v="0.27467029531994391"/>
    <x v="4"/>
  </r>
  <r>
    <x v="3748"/>
    <n v="0.30348268064004547"/>
    <n v="0.27443301688502342"/>
    <x v="4"/>
  </r>
  <r>
    <x v="3749"/>
    <n v="0.30348268064004547"/>
    <n v="0.27419642248346016"/>
    <x v="4"/>
  </r>
  <r>
    <x v="3750"/>
    <n v="0.35296355248353117"/>
    <n v="0.27395662702208962"/>
    <x v="4"/>
  </r>
  <r>
    <x v="3751"/>
    <n v="0.4057431491165826"/>
    <n v="0.30328044390000697"/>
    <x v="4"/>
  </r>
  <r>
    <x v="3752"/>
    <n v="0.47171764490789686"/>
    <n v="0.27347888430299577"/>
    <x v="4"/>
  </r>
  <r>
    <x v="3753"/>
    <n v="0.550887039857474"/>
    <n v="1.1641590373353119"/>
    <x v="1"/>
  </r>
  <r>
    <x v="3754"/>
    <n v="3.2822311656178838"/>
    <n v="5.2187663381453806"/>
    <x v="3"/>
  </r>
  <r>
    <x v="3755"/>
    <n v="7.7684968794272526"/>
    <n v="14.986231949010383"/>
    <x v="3"/>
  </r>
  <r>
    <x v="3756"/>
    <n v="4.6182147053919973"/>
    <n v="7.1335262453706925"/>
    <x v="3"/>
  </r>
  <r>
    <x v="3757"/>
    <n v="3.0513204303482837"/>
    <n v="2.7393539328559164"/>
    <x v="1"/>
  </r>
  <r>
    <x v="3758"/>
    <n v="2.0122221216350846"/>
    <n v="2.2838791012357156"/>
    <x v="1"/>
  </r>
  <r>
    <x v="3759"/>
    <n v="1.6081283349132847"/>
    <n v="1.8890801555493002"/>
    <x v="1"/>
  </r>
  <r>
    <x v="3760"/>
    <n v="1.4266984714871707"/>
    <n v="1.5537393463963551"/>
    <x v="1"/>
  </r>
  <r>
    <x v="3761"/>
    <n v="1.0852804557671194"/>
    <n v="1.2291097286522767"/>
    <x v="1"/>
  </r>
  <r>
    <x v="3762"/>
    <n v="1.0456957582923307"/>
    <n v="1.3867823423795838"/>
    <x v="1"/>
  </r>
  <r>
    <x v="3763"/>
    <n v="1.0061110608175423"/>
    <n v="1.1589034934864264"/>
    <x v="1"/>
  </r>
  <r>
    <x v="3764"/>
    <n v="1.0061110608175423"/>
    <n v="0.88883243899409115"/>
    <x v="1"/>
  </r>
  <r>
    <x v="3765"/>
    <n v="0.96652636334275366"/>
    <n v="0.76532586035698613"/>
    <x v="2"/>
  </r>
  <r>
    <x v="3766"/>
    <n v="0.70922582975662818"/>
    <n v="0.73779454443516246"/>
    <x v="2"/>
  </r>
  <r>
    <x v="3767"/>
    <n v="0.61026408606965676"/>
    <n v="0.70308390680553723"/>
    <x v="2"/>
  </r>
  <r>
    <x v="3768"/>
    <n v="0.56408193901573689"/>
    <n v="0.66505765140704332"/>
    <x v="2"/>
  </r>
  <r>
    <x v="3769"/>
    <n v="0.52449724154094823"/>
    <n v="0.62376799084726886"/>
    <x v="2"/>
  </r>
  <r>
    <x v="3770"/>
    <n v="0.49810744322442257"/>
    <n v="0.50932284416600448"/>
    <x v="2"/>
  </r>
  <r>
    <x v="3771"/>
    <n v="0.49810744322442257"/>
    <n v="0.41417275243610907"/>
    <x v="2"/>
  </r>
  <r>
    <x v="3772"/>
    <n v="0.48491254406615969"/>
    <n v="0.42061915539870282"/>
    <x v="2"/>
  </r>
  <r>
    <x v="3773"/>
    <n v="0.550887039857474"/>
    <n v="0.42011096249005514"/>
    <x v="2"/>
  </r>
  <r>
    <x v="3774"/>
    <n v="0.52449724154094823"/>
    <n v="0.41279628011971981"/>
    <x v="2"/>
  </r>
  <r>
    <x v="3775"/>
    <n v="0.49810744322442257"/>
    <n v="0.40218817546383134"/>
    <x v="0"/>
  </r>
  <r>
    <x v="3776"/>
    <n v="0.47171764490789686"/>
    <n v="0.39084409273791854"/>
    <x v="0"/>
  </r>
  <r>
    <x v="3777"/>
    <n v="0.49810744322442257"/>
    <n v="0.39695900438871129"/>
    <x v="0"/>
  </r>
  <r>
    <x v="3778"/>
    <n v="0.550887039857474"/>
    <n v="2.8587742308017217"/>
    <x v="1"/>
  </r>
  <r>
    <x v="3779"/>
    <n v="4.4367848419658831"/>
    <n v="11.239087646302377"/>
    <x v="3"/>
  </r>
  <r>
    <x v="3780"/>
    <n v="10.32500859134068"/>
    <n v="7.3467026261774651"/>
    <x v="3"/>
  </r>
  <r>
    <x v="3781"/>
    <n v="6.4655005875487959"/>
    <n v="3.0743755076919497"/>
    <x v="1"/>
  </r>
  <r>
    <x v="3782"/>
    <n v="3.2162566698265693"/>
    <n v="2.6804912817689659"/>
    <x v="1"/>
  </r>
  <r>
    <x v="3783"/>
    <n v="2.6554734556003985"/>
    <n v="2.9574285177979434"/>
    <x v="1"/>
  </r>
  <r>
    <x v="3784"/>
    <n v="3.2492439177222265"/>
    <n v="3.0980874027951364"/>
    <x v="1"/>
  </r>
  <r>
    <x v="3785"/>
    <n v="19.314033642907244"/>
    <n v="23.194219372399299"/>
    <x v="3"/>
  </r>
  <r>
    <x v="3786"/>
    <n v="35.329342496248778"/>
    <n v="31.519111594935687"/>
    <x v="3"/>
  </r>
  <r>
    <x v="3787"/>
    <n v="18.703769556837589"/>
    <n v="17.368284162008376"/>
    <x v="3"/>
  </r>
  <r>
    <x v="3788"/>
    <n v="11.677485755062621"/>
    <n v="9.1354326638031687"/>
    <x v="3"/>
  </r>
  <r>
    <x v="3789"/>
    <n v="7.6200542638967956"/>
    <n v="6.1804362317554142"/>
    <x v="3"/>
  </r>
  <r>
    <x v="3790"/>
    <n v="10.011629736331937"/>
    <n v="15.960189380495365"/>
    <x v="3"/>
  </r>
  <r>
    <x v="3791"/>
    <n v="16.625572939411189"/>
    <n v="17.416969686327473"/>
    <x v="3"/>
  </r>
  <r>
    <x v="3792"/>
    <n v="19.000654787898501"/>
    <n v="16.309874852912372"/>
    <x v="3"/>
  </r>
  <r>
    <x v="3793"/>
    <n v="13.310354525897649"/>
    <n v="9.2666228655054361"/>
    <x v="3"/>
  </r>
  <r>
    <x v="3794"/>
    <n v="8.8405824360361098"/>
    <n v="4.7043067175483753"/>
    <x v="1"/>
  </r>
  <r>
    <x v="3795"/>
    <n v="4.2553549785397689"/>
    <n v="4.0849097632171123"/>
    <x v="1"/>
  </r>
  <r>
    <x v="3796"/>
    <n v="3.612103644574455"/>
    <n v="3.6734177782929605"/>
    <x v="1"/>
  </r>
  <r>
    <x v="3797"/>
    <n v="3.1832694219309126"/>
    <n v="3.2823139485082438"/>
    <x v="1"/>
  </r>
  <r>
    <x v="3798"/>
    <n v="3.0513204303482837"/>
    <n v="2.9207130128557672"/>
    <x v="1"/>
  </r>
  <r>
    <x v="3799"/>
    <n v="3.4471674050961694"/>
    <n v="2.6475808938313592"/>
    <x v="1"/>
  </r>
  <r>
    <x v="3800"/>
    <n v="3.2492439177222265"/>
    <n v="2.4339951109366549"/>
    <x v="1"/>
  </r>
  <r>
    <x v="3801"/>
    <n v="3.0348268064004551"/>
    <n v="2.1460816260702278"/>
    <x v="2"/>
  </r>
  <r>
    <x v="3802"/>
    <n v="2.6884607034960557"/>
    <n v="1.920692273763889"/>
    <x v="2"/>
  </r>
  <r>
    <x v="3803"/>
    <n v="0.96652636334275366"/>
    <n v="1.8337704482535917"/>
    <x v="2"/>
  </r>
  <r>
    <x v="3804"/>
    <n v="0.82468119739142809"/>
    <n v="1.7583209678258185"/>
    <x v="2"/>
  </r>
  <r>
    <x v="3805"/>
    <n v="0.79169394949577099"/>
    <n v="1.7017494936052859"/>
    <x v="2"/>
  </r>
  <r>
    <x v="3806"/>
    <n v="0.8741620692349138"/>
    <n v="1.8807031665509917"/>
    <x v="1"/>
  </r>
  <r>
    <x v="3807"/>
    <n v="1.764817762417656"/>
    <n v="1.9444697682458556"/>
    <x v="1"/>
  </r>
  <r>
    <x v="3808"/>
    <n v="1.8307922582089704"/>
    <n v="1.9117625088376675"/>
    <x v="1"/>
  </r>
  <r>
    <x v="3809"/>
    <n v="1.6081283349132847"/>
    <n v="1.6862444808828891"/>
    <x v="2"/>
  </r>
  <r>
    <x v="3810"/>
    <n v="1.4481401826193476"/>
    <n v="1.5236296362495407"/>
    <x v="2"/>
  </r>
  <r>
    <x v="3811"/>
    <n v="1.2980482046941078"/>
    <n v="1.4783538117570885"/>
    <x v="2"/>
  </r>
  <r>
    <x v="3812"/>
    <n v="1.0852804557671194"/>
    <n v="1.4298379050270178"/>
    <x v="2"/>
  </r>
  <r>
    <x v="3813"/>
    <n v="1.1479562267688677"/>
    <n v="1.3778656074009636"/>
    <x v="2"/>
  </r>
  <r>
    <x v="3814"/>
    <n v="1.2980482046941078"/>
    <n v="1.3239757086142414"/>
    <x v="2"/>
  </r>
  <r>
    <x v="3815"/>
    <n v="1.9297540018959416"/>
    <n v="2.1885907916687413"/>
    <x v="1"/>
  </r>
  <r>
    <x v="3816"/>
    <n v="4.2553549785397689"/>
    <n v="3.1797681733816816"/>
    <x v="1"/>
  </r>
  <r>
    <x v="3817"/>
    <n v="5.6573130141051964"/>
    <n v="3.1453758579638889"/>
    <x v="1"/>
  </r>
  <r>
    <x v="3818"/>
    <n v="5.3769214069921114"/>
    <n v="2.9510484024863612"/>
    <x v="1"/>
  </r>
  <r>
    <x v="3819"/>
    <n v="4.5522402096006829"/>
    <n v="2.649681372399129"/>
    <x v="1"/>
  </r>
  <r>
    <x v="3820"/>
    <n v="3.6450908924701122"/>
    <n v="2.3711324008006245"/>
    <x v="1"/>
  </r>
  <r>
    <x v="3821"/>
    <n v="3.0843076782439409"/>
    <n v="2.1117518028736395"/>
    <x v="1"/>
  </r>
  <r>
    <x v="3822"/>
    <n v="2.4575499682264557"/>
    <n v="1.8648248781822476"/>
    <x v="1"/>
  </r>
  <r>
    <x v="3823"/>
    <n v="1.6493623947828562"/>
    <n v="1.6153669316957122"/>
    <x v="2"/>
  </r>
  <r>
    <x v="3824"/>
    <n v="1.9132603779481132"/>
    <n v="1.5829640444754509"/>
    <x v="2"/>
  </r>
  <r>
    <x v="3825"/>
    <n v="2.9028778148178267"/>
    <n v="3.409864313482772"/>
    <x v="1"/>
  </r>
  <r>
    <x v="3826"/>
    <n v="4.9810744322442257"/>
    <n v="3.0635429134062981"/>
    <x v="1"/>
  </r>
  <r>
    <x v="3827"/>
    <n v="4.0409378672179974"/>
    <n v="2.7427341442511506"/>
    <x v="1"/>
  </r>
  <r>
    <x v="3828"/>
    <n v="3.0348268064004551"/>
    <n v="2.4379227845937637"/>
    <x v="1"/>
  </r>
  <r>
    <x v="3829"/>
    <n v="2.6554734556003985"/>
    <n v="2.1485539488912551"/>
    <x v="1"/>
  </r>
  <r>
    <x v="3830"/>
    <n v="2.0122221216350846"/>
    <n v="1.8832154993011843"/>
    <x v="1"/>
  </r>
  <r>
    <x v="3831"/>
    <n v="1.6988432666263418"/>
    <n v="1.6267005450783154"/>
    <x v="2"/>
  </r>
  <r>
    <x v="3832"/>
    <n v="1.4481401826193476"/>
    <n v="1.497510301913072"/>
    <x v="2"/>
  </r>
  <r>
    <x v="3833"/>
    <n v="1.2980482046941078"/>
    <n v="1.4537845107532907"/>
    <x v="2"/>
  </r>
  <r>
    <x v="3834"/>
    <n v="0.96652636334275366"/>
    <n v="1.4067032039759888"/>
    <x v="2"/>
  </r>
  <r>
    <x v="3835"/>
    <n v="1.0852804557671194"/>
    <n v="1.3559434300272217"/>
    <x v="2"/>
  </r>
  <r>
    <x v="3836"/>
    <n v="1.3409316269584621"/>
    <n v="1.3308467157802206"/>
    <x v="2"/>
  </r>
  <r>
    <x v="3837"/>
    <n v="1.6328687708350276"/>
    <n v="1.3002585865338716"/>
    <x v="2"/>
  </r>
  <r>
    <x v="3838"/>
    <n v="1.8307922582089704"/>
    <n v="1.2679989087429422"/>
    <x v="2"/>
  </r>
  <r>
    <x v="3839"/>
    <n v="1.9792348737394274"/>
    <n v="1.6382590272515973"/>
    <x v="1"/>
  </r>
  <r>
    <x v="3840"/>
    <n v="2.5070308400699415"/>
    <n v="3.0688152857155391"/>
    <x v="1"/>
  </r>
  <r>
    <x v="3841"/>
    <n v="4.0739251151136546"/>
    <n v="2.7110924635821902"/>
    <x v="1"/>
  </r>
  <r>
    <x v="3842"/>
    <n v="4.1893804827484544"/>
    <n v="2.3647672368526851"/>
    <x v="1"/>
  </r>
  <r>
    <x v="3843"/>
    <n v="3.2822311656178838"/>
    <n v="2.07430509836471"/>
    <x v="1"/>
  </r>
  <r>
    <x v="3844"/>
    <n v="2.7214479513917125"/>
    <n v="1.8916728513956054"/>
    <x v="1"/>
  </r>
  <r>
    <x v="3845"/>
    <n v="2.3420946005916559"/>
    <n v="1.5995846182577411"/>
    <x v="1"/>
  </r>
  <r>
    <x v="3846"/>
    <n v="2.06170299347857"/>
    <n v="1.3846703603514645"/>
    <x v="2"/>
  </r>
  <r>
    <x v="3847"/>
    <n v="1.8637795061046274"/>
    <n v="1.3474281275034552"/>
    <x v="2"/>
  </r>
  <r>
    <x v="3848"/>
    <n v="1.583387898991542"/>
    <n v="1.301364759308351"/>
    <x v="2"/>
  </r>
  <r>
    <x v="3849"/>
    <n v="1.4481401826193476"/>
    <n v="1.2491526281318959"/>
    <x v="2"/>
  </r>
  <r>
    <x v="3850"/>
    <n v="1.2122813601653992"/>
    <n v="1.2024808101663358"/>
    <x v="2"/>
  </r>
  <r>
    <x v="3851"/>
    <n v="1.0852804557671194"/>
    <n v="1.1856194081132285"/>
    <x v="2"/>
  </r>
  <r>
    <x v="3852"/>
    <n v="1.2980482046941078"/>
    <n v="1.168395994861692"/>
    <x v="2"/>
  </r>
  <r>
    <x v="3853"/>
    <n v="1.3623733380906391"/>
    <n v="1.1570699425709907"/>
    <x v="2"/>
  </r>
  <r>
    <x v="3854"/>
    <n v="1.190839649033222"/>
    <n v="1.1407069798663181"/>
    <x v="2"/>
  </r>
  <r>
    <x v="3855"/>
    <n v="1.0654881070297249"/>
    <n v="1.1179422570831334"/>
    <x v="2"/>
  </r>
  <r>
    <x v="3856"/>
    <n v="0.94673401460535944"/>
    <n v="1.087903491641603"/>
    <x v="2"/>
  </r>
  <r>
    <x v="3857"/>
    <n v="0.80818757344359948"/>
    <n v="1.0501283093464255"/>
    <x v="2"/>
  </r>
  <r>
    <x v="3858"/>
    <n v="0.74221307765228528"/>
    <n v="0.92742836818779018"/>
    <x v="0"/>
  </r>
  <r>
    <x v="3859"/>
    <n v="0.79169394949577099"/>
    <n v="0.89271839271834352"/>
    <x v="0"/>
  </r>
  <r>
    <x v="3860"/>
    <n v="0.79169394949577099"/>
    <n v="0.88418194492397206"/>
    <x v="0"/>
  </r>
  <r>
    <x v="3861"/>
    <n v="0.75870670160011378"/>
    <n v="0.87569346675973336"/>
    <x v="0"/>
  </r>
  <r>
    <x v="3862"/>
    <n v="0.94673401460535944"/>
    <n v="0.86778786101304539"/>
    <x v="0"/>
  </r>
  <r>
    <x v="3863"/>
    <n v="1.3194899158262849"/>
    <n v="1.1906586089075137"/>
    <x v="1"/>
  </r>
  <r>
    <x v="3864"/>
    <n v="1.764817762417656"/>
    <n v="0.96858614513131691"/>
    <x v="1"/>
  </r>
  <r>
    <x v="3865"/>
    <n v="1.5339070271480562"/>
    <n v="0.84809553356899392"/>
    <x v="0"/>
  </r>
  <r>
    <x v="3866"/>
    <n v="1.4052567603549935"/>
    <n v="0.84222671646739022"/>
    <x v="0"/>
  </r>
  <r>
    <x v="3867"/>
    <n v="1.190839649033222"/>
    <n v="0.83647683026612296"/>
    <x v="0"/>
  </r>
  <r>
    <x v="3868"/>
    <n v="1.0259034095549364"/>
    <n v="0.83092243811567457"/>
    <x v="0"/>
  </r>
  <r>
    <x v="3869"/>
    <n v="2.1771583611133702"/>
    <n v="2.3556510333598428"/>
    <x v="1"/>
  </r>
  <r>
    <x v="3870"/>
    <n v="3.8265207558962264"/>
    <n v="2.1749389942617965"/>
    <x v="1"/>
  </r>
  <r>
    <x v="3871"/>
    <n v="3.3811929093048549"/>
    <n v="2.1209655057459527"/>
    <x v="1"/>
  </r>
  <r>
    <x v="3872"/>
    <n v="2.8369033190265127"/>
    <n v="1.8342069854541445"/>
    <x v="1"/>
  </r>
  <r>
    <x v="3873"/>
    <n v="2.5400180879655982"/>
    <n v="1.5555130902598173"/>
    <x v="1"/>
  </r>
  <r>
    <x v="3874"/>
    <n v="2.3420946005916559"/>
    <n v="1.2619564268136712"/>
    <x v="1"/>
  </r>
  <r>
    <x v="3875"/>
    <n v="2.0122221216350846"/>
    <n v="1.0820269213028861"/>
    <x v="2"/>
  </r>
  <r>
    <x v="3876"/>
    <n v="1.5586474630697991"/>
    <n v="1.0629872772818898"/>
    <x v="2"/>
  </r>
  <r>
    <x v="3877"/>
    <n v="1.3838150492228165"/>
    <n v="1.0325601268712212"/>
    <x v="2"/>
  </r>
  <r>
    <x v="3878"/>
    <n v="1.2337230712975764"/>
    <n v="0.98519135946545666"/>
    <x v="2"/>
  </r>
  <r>
    <x v="3879"/>
    <n v="1.1265145156366907"/>
    <n v="0.95677029107951994"/>
    <x v="2"/>
  </r>
  <r>
    <x v="3880"/>
    <n v="1.1265145156366907"/>
    <n v="1.8100331220320101"/>
    <x v="1"/>
  </r>
  <r>
    <x v="3881"/>
    <n v="2.06170299347857"/>
    <n v="1.5617060720045082"/>
    <x v="1"/>
  </r>
  <r>
    <x v="3882"/>
    <n v="6.7458921946618817"/>
    <n v="2.0216954412428456"/>
    <x v="1"/>
  </r>
  <r>
    <x v="3883"/>
    <n v="4.0739251151136546"/>
    <n v="1.9223983651797152"/>
    <x v="1"/>
  </r>
  <r>
    <x v="3884"/>
    <n v="3.1502821740352553"/>
    <n v="1.6592691500631465"/>
    <x v="1"/>
  </r>
  <r>
    <x v="3885"/>
    <n v="2.7709288232351983"/>
    <n v="1.4017775882582124"/>
    <x v="1"/>
  </r>
  <r>
    <x v="3886"/>
    <n v="2.2596264808525128"/>
    <n v="1.1643945740151407"/>
    <x v="2"/>
  </r>
  <r>
    <x v="3887"/>
    <n v="1.9792348737394274"/>
    <n v="1.107416049777044"/>
    <x v="2"/>
  </r>
  <r>
    <x v="3888"/>
    <n v="1.8307922582089704"/>
    <n v="1.0831770771251774"/>
    <x v="2"/>
  </r>
  <r>
    <x v="3889"/>
    <n v="1.6081283349132847"/>
    <n v="1.0536522202750862"/>
    <x v="2"/>
  </r>
  <r>
    <x v="3890"/>
    <n v="1.3838150492228165"/>
    <n v="1.0171734516269209"/>
    <x v="2"/>
  </r>
  <r>
    <x v="3891"/>
    <n v="1.190839649033222"/>
    <n v="0.93064846093082987"/>
    <x v="2"/>
  </r>
  <r>
    <x v="3892"/>
    <n v="1.0456957582923307"/>
    <n v="0.85052815872801024"/>
    <x v="0"/>
  </r>
  <r>
    <x v="3893"/>
    <n v="1.1693979379010453"/>
    <n v="0.85532960312187312"/>
    <x v="0"/>
  </r>
  <r>
    <x v="3894"/>
    <n v="1.0852804557671194"/>
    <n v="0.85271525915764812"/>
    <x v="0"/>
  </r>
  <r>
    <x v="3895"/>
    <n v="0.94673401460535944"/>
    <n v="0.84042662871721951"/>
    <x v="0"/>
  </r>
  <r>
    <x v="3896"/>
    <n v="0.94673401460535944"/>
    <n v="0.82115661812466234"/>
    <x v="0"/>
  </r>
  <r>
    <x v="3897"/>
    <n v="1.0456957582923307"/>
    <n v="0.82803355898829756"/>
    <x v="0"/>
  </r>
  <r>
    <x v="3898"/>
    <n v="0.92694166586796511"/>
    <n v="0.82453473758032381"/>
    <x v="0"/>
  </r>
  <r>
    <x v="3899"/>
    <n v="0.84117482133925658"/>
    <n v="0.81830072398804743"/>
    <x v="0"/>
  </r>
  <r>
    <x v="3900"/>
    <n v="0.79169394949577099"/>
    <n v="0.80509127043747164"/>
    <x v="0"/>
  </r>
  <r>
    <x v="3901"/>
    <n v="0.74221307765228528"/>
    <n v="0.78249508492890707"/>
    <x v="0"/>
  </r>
  <r>
    <x v="3902"/>
    <n v="0.72571945370445667"/>
    <n v="0.76412014731123623"/>
    <x v="0"/>
  </r>
  <r>
    <x v="3903"/>
    <n v="0.69273220580879957"/>
    <n v="0.75819616894704711"/>
    <x v="0"/>
  </r>
  <r>
    <x v="3904"/>
    <n v="0.85766844528708519"/>
    <n v="0.75143318882173238"/>
    <x v="0"/>
  </r>
  <r>
    <x v="3905"/>
    <n v="1.0259034095549364"/>
    <n v="0.88365910980467666"/>
    <x v="1"/>
  </r>
  <r>
    <x v="3906"/>
    <n v="1.2122813601653992"/>
    <n v="0.73984345996450585"/>
    <x v="0"/>
  </r>
  <r>
    <x v="3907"/>
    <n v="1.1265145156366907"/>
    <n v="0.73467435731787456"/>
    <x v="0"/>
  </r>
  <r>
    <x v="3908"/>
    <n v="1.0456957582923307"/>
    <n v="0.72964611512702116"/>
    <x v="0"/>
  </r>
  <r>
    <x v="3909"/>
    <n v="0.92694166586796511"/>
    <n v="0.72465006574743618"/>
    <x v="0"/>
  </r>
  <r>
    <x v="3910"/>
    <n v="0.92694166586796511"/>
    <n v="0.87260261776004833"/>
    <x v="1"/>
  </r>
  <r>
    <x v="3911"/>
    <n v="1.0061110608175423"/>
    <n v="0.71629687406053977"/>
    <x v="0"/>
  </r>
  <r>
    <x v="3912"/>
    <n v="0.8741620692349138"/>
    <n v="0.71252950966000994"/>
    <x v="0"/>
  </r>
  <r>
    <x v="3913"/>
    <n v="0.79169394949577099"/>
    <n v="0.70881377678469404"/>
    <x v="0"/>
  </r>
  <r>
    <x v="3914"/>
    <n v="0.74221307765228528"/>
    <n v="0.70502166049808557"/>
    <x v="0"/>
  </r>
  <r>
    <x v="3915"/>
    <n v="0.72571945370445667"/>
    <n v="0.70104981949776612"/>
    <x v="0"/>
  </r>
  <r>
    <x v="3916"/>
    <n v="0.69273220580879957"/>
    <n v="0.69607801363762056"/>
    <x v="0"/>
  </r>
  <r>
    <x v="3917"/>
    <n v="0.65974495791314247"/>
    <n v="0.69007407548632527"/>
    <x v="0"/>
  </r>
  <r>
    <x v="3918"/>
    <n v="0.69273220580879957"/>
    <n v="0.68436513506275309"/>
    <x v="0"/>
  </r>
  <r>
    <x v="3919"/>
    <n v="0.75870670160011378"/>
    <n v="0.6787645393093924"/>
    <x v="0"/>
  </r>
  <r>
    <x v="3920"/>
    <n v="0.82468119739142809"/>
    <n v="0.67313865263333694"/>
    <x v="0"/>
  </r>
  <r>
    <x v="3921"/>
    <n v="0.75870670160011378"/>
    <n v="0.66691031402602463"/>
    <x v="0"/>
  </r>
  <r>
    <x v="3922"/>
    <n v="0.72571945370445667"/>
    <n v="0.66042988493596932"/>
    <x v="0"/>
  </r>
  <r>
    <x v="3923"/>
    <n v="0.65974495791314247"/>
    <n v="0.65330003316004071"/>
    <x v="0"/>
  </r>
  <r>
    <x v="3924"/>
    <n v="0.72571945370445667"/>
    <n v="0.63519584552567432"/>
    <x v="0"/>
  </r>
  <r>
    <x v="3925"/>
    <n v="2.1111838653220558"/>
    <n v="5.1279765249536684"/>
    <x v="3"/>
  </r>
  <r>
    <x v="3926"/>
    <n v="5.0965297998790255"/>
    <n v="3.4716750147405073"/>
    <x v="3"/>
  </r>
  <r>
    <x v="3927"/>
    <n v="4.1398996109049691"/>
    <n v="2.3366482456392337"/>
    <x v="1"/>
  </r>
  <r>
    <x v="3928"/>
    <n v="2.7214479513917125"/>
    <n v="1.9533731141674466"/>
    <x v="1"/>
  </r>
  <r>
    <x v="3929"/>
    <n v="2.2266392329568556"/>
    <n v="1.7634860274770907"/>
    <x v="1"/>
  </r>
  <r>
    <x v="3930"/>
    <n v="2.2266392329568556"/>
    <n v="1.9740018236186845"/>
    <x v="1"/>
  </r>
  <r>
    <x v="3931"/>
    <n v="2.06170299347857"/>
    <n v="1.5650543548270659"/>
    <x v="1"/>
  </r>
  <r>
    <x v="3932"/>
    <n v="1.6823496426785132"/>
    <n v="1.219069943282622"/>
    <x v="1"/>
  </r>
  <r>
    <x v="3933"/>
    <n v="1.3194899158262849"/>
    <n v="0.91722158454482139"/>
    <x v="2"/>
  </r>
  <r>
    <x v="3934"/>
    <n v="1.1265145156366907"/>
    <n v="0.8934781876561565"/>
    <x v="2"/>
  </r>
  <r>
    <x v="3935"/>
    <n v="1.0852804557671194"/>
    <n v="0.85367957489961599"/>
    <x v="2"/>
  </r>
  <r>
    <x v="3936"/>
    <n v="0.94673401460535944"/>
    <n v="0.75834209822547105"/>
    <x v="2"/>
  </r>
  <r>
    <x v="3937"/>
    <n v="1.5339070271480562"/>
    <n v="1.9856335842581603"/>
    <x v="1"/>
  </r>
  <r>
    <x v="3938"/>
    <n v="2.8698905669221695"/>
    <n v="2.3561210169422537"/>
    <x v="1"/>
  </r>
  <r>
    <x v="3939"/>
    <n v="5.7892620056878252"/>
    <n v="4.8951001272090409"/>
    <x v="3"/>
  </r>
  <r>
    <x v="3940"/>
    <n v="8.6096717007665085"/>
    <n v="6.3360933784702187"/>
    <x v="3"/>
  </r>
  <r>
    <x v="3941"/>
    <n v="9.28591028262748"/>
    <n v="4.5022659388056692"/>
    <x v="3"/>
  </r>
  <r>
    <x v="3942"/>
    <n v="10.061110608175422"/>
    <n v="8.1585001316479069"/>
    <x v="3"/>
  </r>
  <r>
    <x v="3943"/>
    <n v="17.648177624176562"/>
    <n v="15.487736654205971"/>
    <x v="3"/>
  </r>
  <r>
    <x v="3944"/>
    <n v="14.184516595132562"/>
    <n v="7.8542305162115884"/>
    <x v="3"/>
  </r>
  <r>
    <x v="3945"/>
    <n v="7.4881052723141668"/>
    <n v="3.7426626302609267"/>
    <x v="1"/>
  </r>
  <r>
    <x v="3946"/>
    <n v="4.5522402096006829"/>
    <n v="3.2053368489140661"/>
    <x v="1"/>
  </r>
  <r>
    <x v="3947"/>
    <n v="3.7935335080005692"/>
    <n v="2.6724137218074744"/>
    <x v="1"/>
  </r>
  <r>
    <x v="3948"/>
    <n v="3.1502821740352553"/>
    <n v="2.1973712975240129"/>
    <x v="1"/>
  </r>
  <r>
    <x v="3949"/>
    <n v="2.4245627203307984"/>
    <n v="1.900667831035558"/>
    <x v="1"/>
  </r>
  <r>
    <x v="3950"/>
    <n v="2.3420946005916559"/>
    <n v="1.8540874235081923"/>
    <x v="1"/>
  </r>
  <r>
    <x v="3951"/>
    <n v="2.0287157455829132"/>
    <n v="1.5462860263058196"/>
    <x v="2"/>
  </r>
  <r>
    <x v="3952"/>
    <n v="1.7813113863654846"/>
    <n v="1.49394516287219"/>
    <x v="2"/>
  </r>
  <r>
    <x v="3953"/>
    <n v="1.731830514521999"/>
    <n v="1.4544266441704226"/>
    <x v="2"/>
  </r>
  <r>
    <x v="3954"/>
    <n v="1.731830514521999"/>
    <n v="1.4015026346018482"/>
    <x v="2"/>
  </r>
  <r>
    <x v="3955"/>
    <n v="1.4695818937515246"/>
    <n v="1.3363831379323192"/>
    <x v="2"/>
  </r>
  <r>
    <x v="3956"/>
    <n v="1.2766064935619308"/>
    <n v="1.1361764213864258"/>
    <x v="2"/>
  </r>
  <r>
    <x v="3957"/>
    <n v="1.1050728045045137"/>
    <n v="0.91181138475847578"/>
    <x v="2"/>
  </r>
  <r>
    <x v="3958"/>
    <n v="0.94673401460535944"/>
    <n v="0.79489244824959715"/>
    <x v="0"/>
  </r>
  <r>
    <x v="3959"/>
    <n v="0.8741620692349138"/>
    <n v="0.78681050100687266"/>
    <x v="0"/>
  </r>
  <r>
    <x v="3960"/>
    <n v="0.82468119739142809"/>
    <n v="0.89011183768812818"/>
    <x v="1"/>
  </r>
  <r>
    <x v="3961"/>
    <n v="0.96652636334275366"/>
    <n v="0.77263561397442138"/>
    <x v="0"/>
  </r>
  <r>
    <x v="3962"/>
    <n v="1.1693979379010453"/>
    <n v="0.76606019135182502"/>
    <x v="0"/>
  </r>
  <r>
    <x v="3963"/>
    <n v="1.1265145156366907"/>
    <n v="0.75974794688351643"/>
    <x v="0"/>
  </r>
  <r>
    <x v="3964"/>
    <n v="1.2122813601653992"/>
    <n v="1.5460309668383583"/>
    <x v="1"/>
  </r>
  <r>
    <x v="3965"/>
    <n v="1.3623733380906391"/>
    <n v="1.1323415756479396"/>
    <x v="1"/>
  </r>
  <r>
    <x v="3966"/>
    <n v="1.6493623947828562"/>
    <n v="0.76585578491636186"/>
    <x v="0"/>
  </r>
  <r>
    <x v="3967"/>
    <n v="1.5586474630697991"/>
    <n v="0.74263756219865174"/>
    <x v="0"/>
  </r>
  <r>
    <x v="3968"/>
    <n v="1.4052567603549935"/>
    <n v="0.73882363677779406"/>
    <x v="0"/>
  </r>
  <r>
    <x v="3969"/>
    <n v="1.1479562267688677"/>
    <n v="0.73477836790955042"/>
    <x v="0"/>
  </r>
  <r>
    <x v="3970"/>
    <n v="0.98631871208014799"/>
    <n v="0.72933660121039312"/>
    <x v="0"/>
  </r>
  <r>
    <x v="3971"/>
    <n v="0.9071493171305709"/>
    <n v="0.72287087344508882"/>
    <x v="0"/>
  </r>
  <r>
    <x v="3972"/>
    <n v="0.84117482133925658"/>
    <n v="0.69839963090576185"/>
    <x v="0"/>
  </r>
  <r>
    <x v="3973"/>
    <n v="0.70922582975662818"/>
    <n v="0.6336602664063602"/>
    <x v="0"/>
  </r>
  <r>
    <x v="3974"/>
    <n v="0.57727683817399966"/>
    <n v="0.57562282408795473"/>
    <x v="0"/>
  </r>
  <r>
    <x v="3975"/>
    <n v="0.550887039857474"/>
    <n v="0.52975431214966928"/>
    <x v="0"/>
  </r>
  <r>
    <x v="3976"/>
    <n v="0.62675771001748537"/>
    <n v="0.5247701153632256"/>
    <x v="0"/>
  </r>
  <r>
    <x v="3977"/>
    <n v="0.56408193901573689"/>
    <n v="0.5199735072072138"/>
    <x v="0"/>
  </r>
  <r>
    <x v="3978"/>
    <n v="0.550887039857474"/>
    <n v="0.50320123746739454"/>
    <x v="0"/>
  </r>
  <r>
    <x v="3979"/>
    <n v="0.53769214069921112"/>
    <n v="0.498651887826009"/>
    <x v="0"/>
  </r>
  <r>
    <x v="3980"/>
    <n v="0.61026408606965676"/>
    <n v="0.49467568536717921"/>
    <x v="0"/>
  </r>
  <r>
    <x v="3981"/>
    <n v="0.59377046212182816"/>
    <n v="0.49109701556651358"/>
    <x v="0"/>
  </r>
  <r>
    <x v="3982"/>
    <n v="0.57727683817399966"/>
    <n v="0.48761978434594438"/>
    <x v="0"/>
  </r>
  <r>
    <x v="3983"/>
    <n v="0.550887039857474"/>
    <n v="0.46734848090162062"/>
    <x v="0"/>
  </r>
  <r>
    <x v="3984"/>
    <n v="0.51130234238268546"/>
    <n v="0.40956157950758454"/>
    <x v="0"/>
  </r>
  <r>
    <x v="3985"/>
    <n v="0.45852274574963403"/>
    <n v="0.34933712804331474"/>
    <x v="0"/>
  </r>
  <r>
    <x v="3986"/>
    <n v="0.43213294743310832"/>
    <n v="0.31173699677599837"/>
    <x v="4"/>
  </r>
  <r>
    <x v="3987"/>
    <n v="0.39254824995831977"/>
    <n v="0.31153280095993963"/>
    <x v="4"/>
  </r>
  <r>
    <x v="3988"/>
    <n v="0.4057431491165826"/>
    <n v="0.31132853947165245"/>
    <x v="4"/>
  </r>
  <r>
    <x v="3989"/>
    <n v="0.550887039857474"/>
    <n v="0.70468570917932105"/>
    <x v="1"/>
  </r>
  <r>
    <x v="3990"/>
    <n v="0.67623858186097097"/>
    <n v="0.39024673267174093"/>
    <x v="1"/>
  </r>
  <r>
    <x v="3991"/>
    <n v="0.57727683817399966"/>
    <n v="0.310721229639632"/>
    <x v="4"/>
  </r>
  <r>
    <x v="3992"/>
    <n v="0.52449724154094823"/>
    <n v="0.31052128560689218"/>
    <x v="4"/>
  </r>
  <r>
    <x v="3993"/>
    <n v="0.48491254406615969"/>
    <n v="0.31032277884903625"/>
    <x v="4"/>
  </r>
  <r>
    <x v="3994"/>
    <n v="0.43213294743310832"/>
    <n v="0.31012581296548941"/>
    <x v="4"/>
  </r>
  <r>
    <x v="3995"/>
    <n v="0.41893804827484549"/>
    <n v="0.30993025799081558"/>
    <x v="4"/>
  </r>
  <r>
    <x v="3996"/>
    <n v="0.43213294743310832"/>
    <n v="0.30973433530675837"/>
    <x v="4"/>
  </r>
  <r>
    <x v="3997"/>
    <n v="0.47171764490789686"/>
    <n v="0.3095384342653742"/>
    <x v="4"/>
  </r>
  <r>
    <x v="3998"/>
    <n v="0.44532784659137115"/>
    <n v="0.30934271162418009"/>
    <x v="4"/>
  </r>
  <r>
    <x v="3999"/>
    <n v="0.41893804827484549"/>
    <n v="0.30914685091351329"/>
    <x v="4"/>
  </r>
  <r>
    <x v="4000"/>
    <n v="0.43213294743310832"/>
    <n v="0.30891370878615826"/>
    <x v="4"/>
  </r>
  <r>
    <x v="4001"/>
    <n v="0.4057431491165826"/>
    <n v="0.30863931016191748"/>
    <x v="4"/>
  </r>
  <r>
    <x v="4002"/>
    <n v="0.36615845164179406"/>
    <n v="0.30836520249818178"/>
    <x v="4"/>
  </r>
  <r>
    <x v="4003"/>
    <n v="0.45852274574963403"/>
    <n v="0.39477231795873824"/>
    <x v="1"/>
  </r>
  <r>
    <x v="4004"/>
    <n v="0.51130234238268546"/>
    <n v="0.30781976053845661"/>
    <x v="4"/>
  </r>
  <r>
    <x v="4005"/>
    <n v="0.49810744322442257"/>
    <n v="0.30754908389572139"/>
    <x v="4"/>
  </r>
  <r>
    <x v="4006"/>
    <n v="0.8741620692349138"/>
    <n v="1.1389549726343864"/>
    <x v="1"/>
  </r>
  <r>
    <x v="4007"/>
    <n v="0.75870670160011378"/>
    <n v="0.8739810626320268"/>
    <x v="1"/>
  </r>
  <r>
    <x v="4008"/>
    <n v="0.72571945370445667"/>
    <n v="0.43290021726761818"/>
    <x v="1"/>
  </r>
  <r>
    <x v="4009"/>
    <n v="0.62675771001748537"/>
    <n v="0.30649595271679697"/>
    <x v="4"/>
  </r>
  <r>
    <x v="4010"/>
    <n v="0.49810744322442257"/>
    <n v="0.30624138804017842"/>
    <x v="4"/>
  </r>
  <r>
    <x v="4011"/>
    <n v="0.43213294743310832"/>
    <n v="0.30599012018762584"/>
    <x v="4"/>
  </r>
  <r>
    <x v="4012"/>
    <n v="0.36615845164179406"/>
    <n v="0.3057415166785607"/>
    <x v="4"/>
  </r>
  <r>
    <x v="4013"/>
    <n v="0.4057431491165826"/>
    <n v="0.30549581732611514"/>
    <x v="4"/>
  </r>
  <r>
    <x v="4014"/>
    <n v="0.57727683817399966"/>
    <n v="0.31334163358196232"/>
    <x v="4"/>
  </r>
  <r>
    <x v="4015"/>
    <n v="0.8741620692349138"/>
    <n v="0.7724410014779044"/>
    <x v="1"/>
  </r>
  <r>
    <x v="4016"/>
    <n v="1.0654881070297249"/>
    <n v="0.35460018513863689"/>
    <x v="1"/>
  </r>
  <r>
    <x v="4017"/>
    <n v="1.0456957582923307"/>
    <n v="0.30454936843927288"/>
    <x v="4"/>
  </r>
  <r>
    <x v="4018"/>
    <n v="0.69273220580879957"/>
    <n v="0.30432276566976729"/>
    <x v="4"/>
  </r>
  <r>
    <x v="4019"/>
    <n v="0.550887039857474"/>
    <n v="0.30409875163597344"/>
    <x v="4"/>
  </r>
  <r>
    <x v="4020"/>
    <n v="0.44532784659137115"/>
    <n v="0.30387654355662197"/>
    <x v="4"/>
  </r>
  <r>
    <x v="4021"/>
    <n v="0.44532784659137115"/>
    <n v="0.30365602494916688"/>
    <x v="4"/>
  </r>
  <r>
    <x v="4022"/>
    <n v="0.41893804827484549"/>
    <n v="0.30343607474026651"/>
    <x v="4"/>
  </r>
  <r>
    <x v="4023"/>
    <n v="0.41893804827484549"/>
    <n v="0.30319270192054337"/>
    <x v="4"/>
  </r>
  <r>
    <x v="4024"/>
    <n v="0.35296355248353117"/>
    <n v="0.30293318412541609"/>
    <x v="4"/>
  </r>
  <r>
    <x v="4025"/>
    <n v="0.30348268064004547"/>
    <n v="0.30264698870662821"/>
    <x v="4"/>
  </r>
  <r>
    <x v="4026"/>
    <n v="0.29358650627134841"/>
    <n v="0.30076173962474761"/>
    <x v="4"/>
  </r>
  <r>
    <x v="4027"/>
    <n v="0.27379415753395414"/>
    <n v="0.29858702079422728"/>
    <x v="4"/>
  </r>
  <r>
    <x v="4028"/>
    <n v="0.26389798316525698"/>
    <n v="0.29319266547951528"/>
    <x v="4"/>
  </r>
  <r>
    <x v="4029"/>
    <n v="0.23420946005916557"/>
    <n v="0.28956537570995922"/>
    <x v="4"/>
  </r>
  <r>
    <x v="4030"/>
    <n v="0.36615845164179406"/>
    <n v="0.28927624438203731"/>
    <x v="4"/>
  </r>
  <r>
    <x v="4031"/>
    <n v="0.77520032554794238"/>
    <n v="0.9244896211624074"/>
    <x v="1"/>
  </r>
  <r>
    <x v="4032"/>
    <n v="0.70922582975662818"/>
    <n v="1.2189782006516252"/>
    <x v="1"/>
  </r>
  <r>
    <x v="4033"/>
    <n v="0.79169394949577099"/>
    <n v="1.3694543104271726"/>
    <x v="1"/>
  </r>
  <r>
    <x v="4034"/>
    <n v="1.6823496426785132"/>
    <n v="1.1744744040351924"/>
    <x v="1"/>
  </r>
  <r>
    <x v="4035"/>
    <n v="1.9792348737394274"/>
    <n v="0.83801846877099129"/>
    <x v="1"/>
  </r>
  <r>
    <x v="4036"/>
    <n v="1.731830514521999"/>
    <n v="0.82489219076473508"/>
    <x v="1"/>
  </r>
  <r>
    <x v="4037"/>
    <n v="1.4910236048837022"/>
    <n v="0.62460687847806917"/>
    <x v="1"/>
  </r>
  <r>
    <x v="4038"/>
    <n v="1.3623733380906391"/>
    <n v="0.61586354979860136"/>
    <x v="1"/>
  </r>
  <r>
    <x v="4039"/>
    <n v="1.2337230712975764"/>
    <n v="1.1054745792764931"/>
    <x v="1"/>
  </r>
  <r>
    <x v="4040"/>
    <n v="1.190839649033222"/>
    <n v="0.75317777553578646"/>
    <x v="1"/>
  </r>
  <r>
    <x v="4041"/>
    <n v="0.94673401460535944"/>
    <n v="0.46458711463826941"/>
    <x v="2"/>
  </r>
  <r>
    <x v="4042"/>
    <n v="0.80818757344359948"/>
    <n v="0.65124911433615296"/>
    <x v="1"/>
  </r>
  <r>
    <x v="4043"/>
    <n v="2.06170299347857"/>
    <n v="1.3862390055214564"/>
    <x v="1"/>
  </r>
  <r>
    <x v="4044"/>
    <n v="1.7813113863654846"/>
    <n v="0.97409564256154191"/>
    <x v="1"/>
  </r>
  <r>
    <x v="4045"/>
    <n v="1.5586474630697991"/>
    <n v="0.7017840513571193"/>
    <x v="1"/>
  </r>
  <r>
    <x v="4046"/>
    <n v="1.1693979379010453"/>
    <n v="0.59577811186614238"/>
    <x v="2"/>
  </r>
  <r>
    <x v="4047"/>
    <n v="1.0654881070297249"/>
    <n v="0.53610050238975337"/>
    <x v="2"/>
  </r>
  <r>
    <x v="4048"/>
    <n v="1.1693979379010453"/>
    <n v="1.8053676917722876"/>
    <x v="1"/>
  </r>
  <r>
    <x v="4049"/>
    <n v="1.4910236048837022"/>
    <n v="1.5448011445497576"/>
    <x v="1"/>
  </r>
  <r>
    <x v="4050"/>
    <n v="1.880273130052456"/>
    <n v="1.0784752067095762"/>
    <x v="1"/>
  </r>
  <r>
    <x v="4051"/>
    <n v="1.3838150492228165"/>
    <n v="0.68578301561669319"/>
    <x v="2"/>
  </r>
  <r>
    <x v="4052"/>
    <n v="1.1265145156366907"/>
    <n v="0.61799321773520388"/>
    <x v="2"/>
  </r>
  <r>
    <x v="4053"/>
    <n v="0.98631871208014799"/>
    <n v="0.59109187605153335"/>
    <x v="2"/>
  </r>
  <r>
    <x v="4054"/>
    <n v="0.89065569318274229"/>
    <n v="0.56706572846146019"/>
    <x v="2"/>
  </r>
  <r>
    <x v="4055"/>
    <n v="0.77520032554794238"/>
    <n v="0.5410823647880324"/>
    <x v="2"/>
  </r>
  <r>
    <x v="4056"/>
    <n v="0.72571945370445667"/>
    <n v="0.52019610889403811"/>
    <x v="2"/>
  </r>
  <r>
    <x v="4057"/>
    <n v="0.69273220580879957"/>
    <n v="0.52087189216783247"/>
    <x v="2"/>
  </r>
  <r>
    <x v="4058"/>
    <n v="0.82468119739142809"/>
    <n v="0.51248014931760644"/>
    <x v="2"/>
  </r>
  <r>
    <x v="4059"/>
    <n v="0.92694166586796511"/>
    <n v="0.4937260324138652"/>
    <x v="2"/>
  </r>
  <r>
    <x v="4060"/>
    <n v="0.9071493171305709"/>
    <n v="0.45268634511165107"/>
    <x v="2"/>
  </r>
  <r>
    <x v="4061"/>
    <n v="0.79169394949577099"/>
    <n v="0.37372552842331169"/>
    <x v="0"/>
  </r>
  <r>
    <x v="4062"/>
    <n v="0.79169394949577099"/>
    <n v="0.3706701409947909"/>
    <x v="0"/>
  </r>
  <r>
    <x v="4063"/>
    <n v="0.8741620692349138"/>
    <n v="0.91163247685288518"/>
    <x v="1"/>
  </r>
  <r>
    <x v="4064"/>
    <n v="1.0259034095549364"/>
    <n v="0.87494872557155845"/>
    <x v="1"/>
  </r>
  <r>
    <x v="4065"/>
    <n v="1.0852804557671194"/>
    <n v="0.50470735853240634"/>
    <x v="2"/>
  </r>
  <r>
    <x v="4066"/>
    <n v="1.1050728045045137"/>
    <n v="0.47057431292436036"/>
    <x v="2"/>
  </r>
  <r>
    <x v="4067"/>
    <n v="0.98631871208014799"/>
    <n v="0.46215857559949081"/>
    <x v="2"/>
  </r>
  <r>
    <x v="4068"/>
    <n v="0.80818757344359948"/>
    <n v="0.44482151208969389"/>
    <x v="2"/>
  </r>
  <r>
    <x v="4069"/>
    <n v="0.69273220580879957"/>
    <n v="0.38451944656282261"/>
    <x v="0"/>
  </r>
  <r>
    <x v="4070"/>
    <n v="0.65974495791314247"/>
    <n v="0.38427283708513571"/>
    <x v="0"/>
  </r>
  <r>
    <x v="4071"/>
    <n v="0.65974495791314247"/>
    <n v="0.38356266230113201"/>
    <x v="0"/>
  </r>
  <r>
    <x v="4072"/>
    <n v="0.70922582975662818"/>
    <n v="0.38311279191678993"/>
    <x v="0"/>
  </r>
  <r>
    <x v="4073"/>
    <n v="0.70922582975662818"/>
    <n v="0.38285667640062082"/>
    <x v="0"/>
  </r>
  <r>
    <x v="4074"/>
    <n v="0.70922582975662818"/>
    <n v="0.38257213327342993"/>
    <x v="0"/>
  </r>
  <r>
    <x v="4075"/>
    <n v="0.70922582975662818"/>
    <n v="0.38217316108256832"/>
    <x v="0"/>
  </r>
  <r>
    <x v="4076"/>
    <n v="0.69273220580879957"/>
    <n v="0.38179050526674996"/>
    <x v="0"/>
  </r>
  <r>
    <x v="4077"/>
    <n v="0.69273220580879957"/>
    <n v="0.88075256017345094"/>
    <x v="1"/>
  </r>
  <r>
    <x v="4078"/>
    <n v="0.92694166586796511"/>
    <n v="1.111082204384132"/>
    <x v="1"/>
  </r>
  <r>
    <x v="4079"/>
    <n v="1.6493623947828562"/>
    <n v="0.92274631287712161"/>
    <x v="1"/>
  </r>
  <r>
    <x v="4080"/>
    <n v="1.6823496426785132"/>
    <n v="0.55550906063714145"/>
    <x v="1"/>
  </r>
  <r>
    <x v="4081"/>
    <n v="1.4052567603549935"/>
    <n v="0.41618928101057157"/>
    <x v="0"/>
  </r>
  <r>
    <x v="4082"/>
    <n v="1.0456957582923307"/>
    <n v="0.41278527030371936"/>
    <x v="0"/>
  </r>
  <r>
    <x v="4083"/>
    <n v="0.8741620692349138"/>
    <n v="0.39701324079901057"/>
    <x v="0"/>
  </r>
  <r>
    <x v="4084"/>
    <n v="0.75870670160011378"/>
    <n v="0.39758706990002146"/>
    <x v="0"/>
  </r>
  <r>
    <x v="4085"/>
    <n v="0.69273220580879957"/>
    <n v="0.39691823159315787"/>
    <x v="0"/>
  </r>
  <r>
    <x v="4086"/>
    <n v="0.65974495791314247"/>
    <n v="0.39396686227220346"/>
    <x v="0"/>
  </r>
  <r>
    <x v="4087"/>
    <n v="0.57727683817399966"/>
    <n v="0.36794851930922989"/>
    <x v="0"/>
  </r>
  <r>
    <x v="4088"/>
    <n v="0.49810744322442257"/>
    <n v="0.32685307644959605"/>
    <x v="0"/>
  </r>
  <r>
    <x v="4089"/>
    <n v="0.43213294743310832"/>
    <n v="0.28350941246728845"/>
    <x v="4"/>
  </r>
  <r>
    <x v="4090"/>
    <n v="0.37935335080005689"/>
    <n v="0.28064756162868537"/>
    <x v="4"/>
  </r>
  <r>
    <x v="4091"/>
    <n v="0.3397686533252684"/>
    <n v="0.28044464873517339"/>
    <x v="4"/>
  </r>
  <r>
    <x v="4092"/>
    <n v="0.31337885500874268"/>
    <n v="0.28024132626809728"/>
    <x v="4"/>
  </r>
  <r>
    <x v="4093"/>
    <n v="0.31337885500874268"/>
    <n v="0.28003787145473813"/>
    <x v="4"/>
  </r>
  <r>
    <x v="4094"/>
    <n v="0.35296355248353117"/>
    <n v="0.27983436933837424"/>
    <x v="4"/>
  </r>
  <r>
    <x v="4095"/>
    <n v="0.41893804827484549"/>
    <n v="0.27962458845786531"/>
    <x v="4"/>
  </r>
  <r>
    <x v="4096"/>
    <n v="0.4057431491165826"/>
    <n v="0.27938007024722777"/>
    <x v="4"/>
  </r>
  <r>
    <x v="4097"/>
    <n v="0.36615845164179406"/>
    <n v="0.27880209942435807"/>
    <x v="4"/>
  </r>
  <r>
    <x v="4098"/>
    <n v="0.4057431491165826"/>
    <n v="0.27434812097515476"/>
    <x v="4"/>
  </r>
  <r>
    <x v="4099"/>
    <n v="0.30348268064004547"/>
    <n v="0.26959292758575432"/>
    <x v="4"/>
  </r>
  <r>
    <x v="4100"/>
    <n v="0.28369033190265125"/>
    <n v="0.26492908922331193"/>
    <x v="4"/>
  </r>
  <r>
    <x v="4101"/>
    <n v="0.24410563442786271"/>
    <n v="0.26021550759189088"/>
    <x v="4"/>
  </r>
  <r>
    <x v="4102"/>
    <n v="0.2144171113217713"/>
    <n v="0.25540066676998568"/>
    <x v="4"/>
  </r>
  <r>
    <x v="4103"/>
    <n v="0.20617029934785702"/>
    <n v="0.25097630793646136"/>
    <x v="4"/>
  </r>
  <r>
    <x v="4104"/>
    <n v="0.17318305145219989"/>
    <n v="0.2507253647456873"/>
    <x v="4"/>
  </r>
  <r>
    <x v="4105"/>
    <n v="0.11215664284523422"/>
    <n v="0.25047490346020862"/>
    <x v="4"/>
  </r>
  <r>
    <x v="4106"/>
    <n v="8.5766844528708516E-2"/>
    <n v="0.25022504663131873"/>
    <x v="4"/>
  </r>
  <r>
    <x v="4107"/>
    <n v="0.2144171113217713"/>
    <n v="0.24997616335165598"/>
    <x v="4"/>
  </r>
  <r>
    <x v="4108"/>
    <n v="0.31337885500874268"/>
    <n v="0.72178648992857541"/>
    <x v="1"/>
  </r>
  <r>
    <x v="4109"/>
    <n v="0.45852274574963403"/>
    <n v="0.448423366106177"/>
    <x v="1"/>
  </r>
  <r>
    <x v="4110"/>
    <n v="0.47171764490789686"/>
    <n v="0.24924173415426543"/>
    <x v="4"/>
  </r>
  <r>
    <x v="4111"/>
    <n v="0.39254824995831977"/>
    <n v="0.24900210062862946"/>
    <x v="4"/>
  </r>
  <r>
    <x v="4112"/>
    <n v="0.32657375416700551"/>
    <n v="0.24876522573241283"/>
    <x v="4"/>
  </r>
  <r>
    <x v="4113"/>
    <n v="0.30348268064004547"/>
    <n v="0.24853101980125741"/>
    <x v="4"/>
  </r>
  <r>
    <x v="4114"/>
    <n v="0.24410563442786271"/>
    <n v="0.2482993423236412"/>
    <x v="4"/>
  </r>
  <r>
    <x v="4115"/>
    <n v="0.22431328569046843"/>
    <n v="0.52903963570668788"/>
    <x v="1"/>
  </r>
  <r>
    <x v="4116"/>
    <n v="0.22431328569046843"/>
    <n v="0.29451351770235107"/>
    <x v="1"/>
  </r>
  <r>
    <x v="4117"/>
    <n v="0.20617029934785702"/>
    <n v="0.24762374303956228"/>
    <x v="4"/>
  </r>
  <r>
    <x v="4118"/>
    <n v="0.19792348737394275"/>
    <n v="0.24740557032970339"/>
    <x v="4"/>
  </r>
  <r>
    <x v="4119"/>
    <n v="0.22431328569046843"/>
    <n v="0.24719089037231964"/>
    <x v="4"/>
  </r>
  <r>
    <x v="4120"/>
    <n v="0.36615845164179406"/>
    <n v="1.7170687078662754"/>
    <x v="1"/>
  </r>
  <r>
    <x v="4121"/>
    <n v="0.61026408606965676"/>
    <n v="1.4784378493807788"/>
    <x v="1"/>
  </r>
  <r>
    <x v="4122"/>
    <n v="0.8741620692349138"/>
    <n v="1.1552714135133839"/>
    <x v="1"/>
  </r>
  <r>
    <x v="4123"/>
    <n v="0.75870670160011378"/>
    <n v="0.91741756618598491"/>
    <x v="1"/>
  </r>
  <r>
    <x v="4124"/>
    <n v="0.61026408606965676"/>
    <n v="0.88316470126297597"/>
    <x v="1"/>
  </r>
  <r>
    <x v="4125"/>
    <n v="0.52449724154094823"/>
    <n v="0.65467142393681055"/>
    <x v="1"/>
  </r>
  <r>
    <x v="4126"/>
    <n v="0.45852274574963403"/>
    <n v="0.45457585580392323"/>
    <x v="2"/>
  </r>
  <r>
    <x v="4127"/>
    <n v="0.44532784659137115"/>
    <n v="0.44434187061324831"/>
    <x v="2"/>
  </r>
  <r>
    <x v="4128"/>
    <n v="0.43213294743310832"/>
    <n v="0.42553580425891513"/>
    <x v="2"/>
  </r>
  <r>
    <x v="4129"/>
    <n v="0.44532784659137115"/>
    <n v="0.41586626244208436"/>
    <x v="2"/>
  </r>
  <r>
    <x v="4130"/>
    <n v="0.67623858186097097"/>
    <n v="1.0987700989821523"/>
    <x v="1"/>
  </r>
  <r>
    <x v="4131"/>
    <n v="0.8741620692349138"/>
    <n v="1.093869562212721"/>
    <x v="1"/>
  </r>
  <r>
    <x v="4132"/>
    <n v="1.764817762417656"/>
    <n v="7.1161376211743272"/>
    <x v="3"/>
  </r>
  <r>
    <x v="4133"/>
    <n v="5.0965297998790255"/>
    <n v="5.122314152271696"/>
    <x v="3"/>
  </r>
  <r>
    <x v="4134"/>
    <n v="6.4655005875487959"/>
    <n v="11.493417891528875"/>
    <x v="3"/>
  </r>
  <r>
    <x v="4135"/>
    <n v="4.6182147053919973"/>
    <n v="5.6640379038323854"/>
    <x v="3"/>
  </r>
  <r>
    <x v="4136"/>
    <n v="3.2822311656178838"/>
    <n v="3.0440735999686015"/>
    <x v="1"/>
  </r>
  <r>
    <x v="4137"/>
    <n v="2.4245627203307984"/>
    <n v="2.6341727792565894"/>
    <x v="1"/>
  </r>
  <r>
    <x v="4138"/>
    <n v="1.9462476258437702"/>
    <n v="2.3866058854656806"/>
    <x v="1"/>
  </r>
  <r>
    <x v="4139"/>
    <n v="1.7813113863654846"/>
    <n v="3.0432984982501989"/>
    <x v="1"/>
  </r>
  <r>
    <x v="4140"/>
    <n v="5.3274405351486251"/>
    <n v="6.8997180271197429"/>
    <x v="3"/>
  </r>
  <r>
    <x v="4141"/>
    <n v="11.347613276106051"/>
    <n v="13.334816641454418"/>
    <x v="3"/>
  </r>
  <r>
    <x v="4142"/>
    <n v="8.6096717007665085"/>
    <n v="6.8169681306388661"/>
    <x v="3"/>
  </r>
  <r>
    <x v="4143"/>
    <n v="5.1789979196181681"/>
    <n v="4.9385713413494869"/>
    <x v="3"/>
  </r>
  <r>
    <x v="4144"/>
    <n v="4.8161381927659397"/>
    <n v="5.8842973564663268"/>
    <x v="3"/>
  </r>
  <r>
    <x v="4145"/>
    <n v="8.2633055978621091"/>
    <n v="9.0577314388398307"/>
    <x v="3"/>
  </r>
  <r>
    <x v="4146"/>
    <n v="7.6200542638967956"/>
    <n v="4.2901618693752699"/>
    <x v="1"/>
  </r>
  <r>
    <x v="4147"/>
    <n v="5.0965297998790255"/>
    <n v="3.485270067011534"/>
    <x v="1"/>
  </r>
  <r>
    <x v="4148"/>
    <n v="3.8265207558962264"/>
    <n v="3.0789212532455217"/>
    <x v="1"/>
  </r>
  <r>
    <x v="4149"/>
    <n v="2.9688523106091411"/>
    <n v="2.7390927803615837"/>
    <x v="1"/>
  </r>
  <r>
    <x v="4150"/>
    <n v="8.7416206923491373"/>
    <n v="10.918182599683121"/>
    <x v="3"/>
  </r>
  <r>
    <x v="4151"/>
    <n v="8.3127864697055944"/>
    <n v="5.440012601457795"/>
    <x v="3"/>
  </r>
  <r>
    <x v="4152"/>
    <n v="4.8986063125050832"/>
    <n v="3.700117254986786"/>
    <x v="1"/>
  </r>
  <r>
    <x v="4153"/>
    <n v="3.9584697474788548"/>
    <n v="3.3506235993662337"/>
    <x v="1"/>
  </r>
  <r>
    <x v="4154"/>
    <n v="4.4367848419658831"/>
    <n v="7.5012051107342899"/>
    <x v="3"/>
  </r>
  <r>
    <x v="4155"/>
    <n v="6.4325133396531387"/>
    <n v="3.9830988281844624"/>
    <x v="1"/>
  </r>
  <r>
    <x v="4156"/>
    <n v="4.4037975940702259"/>
    <n v="3.5268346710888947"/>
    <x v="1"/>
  </r>
  <r>
    <x v="4157"/>
    <n v="3.5461291487831406"/>
    <n v="3.2564575022597975"/>
    <x v="1"/>
  </r>
  <r>
    <x v="4158"/>
    <n v="3.0348268064004551"/>
    <n v="5.1680456575734457"/>
    <x v="3"/>
  </r>
  <r>
    <x v="4159"/>
    <n v="6.0366663649052539"/>
    <n v="4.1464416685145036"/>
    <x v="1"/>
  </r>
  <r>
    <x v="4160"/>
    <n v="14.102048475393421"/>
    <n v="22.88866344248531"/>
    <x v="3"/>
  </r>
  <r>
    <x v="4161"/>
    <n v="22.134443337985928"/>
    <n v="15.126351570774682"/>
    <x v="3"/>
  </r>
  <r>
    <x v="4162"/>
    <n v="11.215664284523422"/>
    <n v="8.0844961590799205"/>
    <x v="3"/>
  </r>
  <r>
    <x v="4163"/>
    <n v="8.4612290852360523"/>
    <n v="4.4068775582131572"/>
    <x v="1"/>
  </r>
  <r>
    <x v="4164"/>
    <n v="5.7067938859486826"/>
    <n v="3.9619031603622235"/>
    <x v="1"/>
  </r>
  <r>
    <x v="4165"/>
    <n v="4.4367848419658831"/>
    <n v="3.6091910811510441"/>
    <x v="1"/>
  </r>
  <r>
    <x v="4166"/>
    <n v="3.8265207558962264"/>
    <n v="3.5055062959104237"/>
    <x v="1"/>
  </r>
  <r>
    <x v="4167"/>
    <n v="3.1502821740352553"/>
    <n v="3.2193331360240238"/>
    <x v="1"/>
  </r>
  <r>
    <x v="4168"/>
    <n v="2.5894989598090841"/>
    <n v="2.8946586189575458"/>
    <x v="1"/>
  </r>
  <r>
    <x v="4169"/>
    <n v="2.1936519850611989"/>
    <n v="2.6131647121567778"/>
    <x v="1"/>
  </r>
  <r>
    <x v="4170"/>
    <n v="1.9297540018959416"/>
    <n v="2.3436790993265806"/>
    <x v="1"/>
  </r>
  <r>
    <x v="4171"/>
    <n v="1.731830514521999"/>
    <n v="2.1328215303675693"/>
    <x v="2"/>
  </r>
  <r>
    <x v="4172"/>
    <n v="1.6823496426785132"/>
    <n v="2.3974412298686296"/>
    <x v="1"/>
  </r>
  <r>
    <x v="4173"/>
    <n v="1.6493623947828562"/>
    <n v="2.1869118857849346"/>
    <x v="1"/>
  </r>
  <r>
    <x v="4174"/>
    <n v="1.583387898991542"/>
    <n v="1.9560986296810543"/>
    <x v="2"/>
  </r>
  <r>
    <x v="4175"/>
    <n v="1.3623733380906391"/>
    <n v="1.7753110999303339"/>
    <x v="2"/>
  </r>
  <r>
    <x v="4176"/>
    <n v="1.2551647824297534"/>
    <n v="1.7155099039474928"/>
    <x v="2"/>
  </r>
  <r>
    <x v="4177"/>
    <n v="1.4910236048837022"/>
    <n v="1.7771908966986292"/>
    <x v="2"/>
  </r>
  <r>
    <x v="4178"/>
    <n v="1.6988432666263418"/>
    <n v="2.2055763258066259"/>
    <x v="1"/>
  </r>
  <r>
    <x v="4179"/>
    <n v="2.0122221216350846"/>
    <n v="1.9700229402334135"/>
    <x v="1"/>
  </r>
  <r>
    <x v="4180"/>
    <n v="1.8307922582089704"/>
    <n v="1.8116931117866908"/>
    <x v="1"/>
  </r>
  <r>
    <x v="4181"/>
    <n v="1.6823496426785132"/>
    <n v="2.4782071042702141"/>
    <x v="1"/>
  </r>
  <r>
    <x v="4182"/>
    <n v="2.6884607034960557"/>
    <n v="2.4483244166990183"/>
    <x v="1"/>
  </r>
  <r>
    <x v="4183"/>
    <n v="3.0513204303482837"/>
    <n v="2.1980939229258647"/>
    <x v="1"/>
  </r>
  <r>
    <x v="4184"/>
    <n v="2.5070308400699415"/>
    <n v="1.956411179653462"/>
    <x v="1"/>
  </r>
  <r>
    <x v="4185"/>
    <n v="2.1111838653220558"/>
    <n v="1.7195428556718078"/>
    <x v="2"/>
  </r>
  <r>
    <x v="4186"/>
    <n v="1.7813113863654846"/>
    <n v="1.5347850841927904"/>
    <x v="2"/>
  </r>
  <r>
    <x v="4187"/>
    <n v="3.7275590122092548"/>
    <n v="2.0352615550688626"/>
    <x v="1"/>
  </r>
  <r>
    <x v="4188"/>
    <n v="7.3891435286271951"/>
    <n v="8.3008093617990948"/>
    <x v="3"/>
  </r>
  <r>
    <x v="4189"/>
    <n v="10.374489463184165"/>
    <n v="3.9331593117967807"/>
    <x v="1"/>
  </r>
  <r>
    <x v="4190"/>
    <n v="4.5027593377571975"/>
    <n v="3.4359262182741372"/>
    <x v="1"/>
  </r>
  <r>
    <x v="4191"/>
    <n v="4.2883422264354261"/>
    <n v="3.0480825422445168"/>
    <x v="1"/>
  </r>
  <r>
    <x v="4192"/>
    <n v="5.4099086548877677"/>
    <n v="5.3435154433302277"/>
    <x v="3"/>
  </r>
  <r>
    <x v="4193"/>
    <n v="6.2510834762270244"/>
    <n v="3.7330332929283001"/>
    <x v="1"/>
  </r>
  <r>
    <x v="4194"/>
    <n v="4.8986063125050832"/>
    <n v="3.3690774003761015"/>
    <x v="1"/>
  </r>
  <r>
    <x v="4195"/>
    <n v="3.7935335080005692"/>
    <n v="3.035378459664491"/>
    <x v="1"/>
  </r>
  <r>
    <x v="4196"/>
    <n v="3.0348268064004551"/>
    <n v="2.7558635364556059"/>
    <x v="1"/>
  </r>
  <r>
    <x v="4197"/>
    <n v="2.6224862077047413"/>
    <n v="2.5568097000370398"/>
    <x v="1"/>
  </r>
  <r>
    <x v="4198"/>
    <n v="2.2596264808525128"/>
    <n v="2.241417488210895"/>
    <x v="1"/>
  </r>
  <r>
    <x v="4199"/>
    <n v="2.0287157455829132"/>
    <n v="1.9457412897360375"/>
    <x v="2"/>
  </r>
  <r>
    <x v="4200"/>
    <n v="1.8307922582089704"/>
    <n v="1.7442096546079626"/>
    <x v="2"/>
  </r>
  <r>
    <x v="4201"/>
    <n v="1.583387898991542"/>
    <n v="1.6879966745199404"/>
    <x v="2"/>
  </r>
  <r>
    <x v="4202"/>
    <n v="1.4481401826193476"/>
    <n v="1.6273801038763702"/>
    <x v="2"/>
  </r>
  <r>
    <x v="4203"/>
    <n v="1.3409316269584621"/>
    <n v="1.5631255821524948"/>
    <x v="2"/>
  </r>
  <r>
    <x v="4204"/>
    <n v="1.2337230712975764"/>
    <n v="1.5143370613839253"/>
    <x v="2"/>
  </r>
  <r>
    <x v="4205"/>
    <n v="1.3409316269584621"/>
    <n v="1.6027769776157204"/>
    <x v="2"/>
  </r>
  <r>
    <x v="4206"/>
    <n v="1.3409316269584621"/>
    <n v="1.4684497993899883"/>
    <x v="2"/>
  </r>
  <r>
    <x v="4207"/>
    <n v="1.2980482046941078"/>
    <n v="1.439867018959557"/>
    <x v="2"/>
  </r>
  <r>
    <x v="4208"/>
    <n v="1.1693979379010453"/>
    <n v="1.4070232181543738"/>
    <x v="2"/>
  </r>
  <r>
    <x v="4209"/>
    <n v="1.1265145156366907"/>
    <n v="1.3716005808222236"/>
    <x v="2"/>
  </r>
  <r>
    <x v="4210"/>
    <n v="0.94673401460535944"/>
    <n v="1.3338382252629073"/>
    <x v="2"/>
  </r>
  <r>
    <x v="4211"/>
    <n v="0.8741620692349138"/>
    <n v="1.2936353344508573"/>
    <x v="2"/>
  </r>
  <r>
    <x v="4212"/>
    <n v="0.79169394949577099"/>
    <n v="1.2516310378755651"/>
    <x v="2"/>
  </r>
  <r>
    <x v="4213"/>
    <n v="0.75870670160011378"/>
    <n v="1.2070945172659151"/>
    <x v="2"/>
  </r>
  <r>
    <x v="4214"/>
    <n v="0.69273220580879957"/>
    <n v="1.1278922615472542"/>
    <x v="2"/>
  </r>
  <r>
    <x v="4215"/>
    <n v="0.67623858186097097"/>
    <n v="1.02588437170291"/>
    <x v="0"/>
  </r>
  <r>
    <x v="4216"/>
    <n v="0.62675771001748537"/>
    <n v="0.97866422545034626"/>
    <x v="0"/>
  </r>
  <r>
    <x v="4217"/>
    <n v="0.59377046212182816"/>
    <n v="0.96859310964011869"/>
    <x v="0"/>
  </r>
  <r>
    <x v="4218"/>
    <n v="0.67623858186097097"/>
    <n v="0.95762539356405485"/>
    <x v="0"/>
  </r>
  <r>
    <x v="4219"/>
    <n v="0.77520032554794238"/>
    <n v="0.94570961097539574"/>
    <x v="0"/>
  </r>
  <r>
    <x v="4220"/>
    <n v="0.67623858186097097"/>
    <n v="0.93316927749039658"/>
    <x v="0"/>
  </r>
  <r>
    <x v="4221"/>
    <n v="0.62675771001748537"/>
    <n v="0.92038311415309115"/>
    <x v="0"/>
  </r>
  <r>
    <x v="4222"/>
    <n v="0.56408193901573689"/>
    <n v="0.89893569969495768"/>
    <x v="0"/>
  </r>
  <r>
    <x v="4223"/>
    <n v="0.57727683817399966"/>
    <n v="0.87496662239259027"/>
    <x v="0"/>
  </r>
  <r>
    <x v="4224"/>
    <n v="0.59377046212182816"/>
    <n v="0.84925120244009611"/>
    <x v="0"/>
  </r>
  <r>
    <x v="4225"/>
    <n v="0.53769214069921112"/>
    <n v="0.82276597357024994"/>
    <x v="0"/>
  </r>
  <r>
    <x v="4226"/>
    <n v="0.52449724154094823"/>
    <n v="0.79299606635406406"/>
    <x v="0"/>
  </r>
  <r>
    <x v="4227"/>
    <n v="0.49810744322442257"/>
    <n v="0.76337323638505139"/>
    <x v="0"/>
  </r>
  <r>
    <x v="4228"/>
    <n v="0.49810744322442257"/>
    <n v="0.73472472369492348"/>
    <x v="0"/>
  </r>
  <r>
    <x v="4229"/>
    <n v="0.47171764490789686"/>
    <n v="0.70506959228124655"/>
    <x v="0"/>
  </r>
  <r>
    <x v="4230"/>
    <n v="0.44532784659137115"/>
    <n v="0.67353369435177757"/>
    <x v="0"/>
  </r>
  <r>
    <x v="4231"/>
    <n v="0.44532784659137115"/>
    <n v="0.64118867864808249"/>
    <x v="0"/>
  </r>
  <r>
    <x v="4232"/>
    <n v="0.45852274574963403"/>
    <n v="0.61035616668806503"/>
    <x v="0"/>
  </r>
  <r>
    <x v="4233"/>
    <n v="0.43213294743310832"/>
    <n v="0.58016394995210629"/>
    <x v="0"/>
  </r>
  <r>
    <x v="4234"/>
    <n v="0.44532784659137115"/>
    <n v="0.54939704235907616"/>
    <x v="0"/>
  </r>
  <r>
    <x v="4235"/>
    <n v="0.43213294743310832"/>
    <n v="0.52254115879081831"/>
    <x v="0"/>
  </r>
  <r>
    <x v="4236"/>
    <n v="0.41893804827484549"/>
    <n v="0.49255040899556557"/>
    <x v="0"/>
  </r>
  <r>
    <x v="4237"/>
    <n v="0.4057431491165826"/>
    <n v="0.45967394407386197"/>
    <x v="0"/>
  </r>
  <r>
    <x v="4238"/>
    <n v="0.36615845164179406"/>
    <n v="0.43453977220050927"/>
    <x v="0"/>
  </r>
  <r>
    <x v="4239"/>
    <n v="0.3397686533252684"/>
    <n v="0.41344932652222732"/>
    <x v="0"/>
  </r>
  <r>
    <x v="4240"/>
    <n v="0.3397686533252684"/>
    <n v="0.39246058597786243"/>
    <x v="0"/>
  </r>
  <r>
    <x v="4241"/>
    <n v="0.31337885500874268"/>
    <n v="0.3688093329481052"/>
    <x v="0"/>
  </r>
  <r>
    <x v="4242"/>
    <n v="0.3397686533252684"/>
    <n v="0.34257430216436313"/>
    <x v="0"/>
  </r>
  <r>
    <x v="4243"/>
    <n v="0.32657375416700551"/>
    <n v="0.31181881191114674"/>
    <x v="0"/>
  </r>
  <r>
    <x v="4244"/>
    <n v="0.31337885500874268"/>
    <n v="0.27708911636421119"/>
    <x v="4"/>
  </r>
  <r>
    <x v="4245"/>
    <n v="0.31337885500874268"/>
    <n v="0.27545295383781904"/>
    <x v="4"/>
  </r>
  <r>
    <x v="4246"/>
    <n v="0.31337885500874268"/>
    <n v="0.2752890746103237"/>
    <x v="4"/>
  </r>
  <r>
    <x v="4247"/>
    <n v="0.31337885500874268"/>
    <n v="0.27512455153773263"/>
    <x v="4"/>
  </r>
  <r>
    <x v="4248"/>
    <n v="0.32657375416700551"/>
    <n v="0.27495912339830031"/>
    <x v="4"/>
  </r>
  <r>
    <x v="4249"/>
    <n v="0.31337885500874268"/>
    <n v="0.27478387393042658"/>
    <x v="4"/>
  </r>
  <r>
    <x v="4250"/>
    <n v="0.32657375416700551"/>
    <n v="0.27460800702527832"/>
    <x v="4"/>
  </r>
  <r>
    <x v="4251"/>
    <n v="0.31337885500874268"/>
    <n v="0.27441301009243141"/>
    <x v="4"/>
  </r>
  <r>
    <x v="4252"/>
    <n v="0.32657375416700551"/>
    <n v="0.27419199338755978"/>
    <x v="4"/>
  </r>
  <r>
    <x v="4253"/>
    <n v="0.31337885500874268"/>
    <n v="0.27393734532608793"/>
    <x v="4"/>
  </r>
  <r>
    <x v="4254"/>
    <n v="0.31337885500874268"/>
    <n v="0.27366454245447586"/>
    <x v="4"/>
  </r>
  <r>
    <x v="4255"/>
    <n v="0.30348268064004547"/>
    <n v="0.27223607924373661"/>
    <x v="4"/>
  </r>
  <r>
    <x v="4256"/>
    <n v="0.30348268064004547"/>
    <n v="0.27060380873290146"/>
    <x v="4"/>
  </r>
  <r>
    <x v="4257"/>
    <n v="0.30348268064004547"/>
    <n v="0.26812669849528586"/>
    <x v="4"/>
  </r>
  <r>
    <x v="4258"/>
    <n v="0.29358650627134841"/>
    <n v="0.26456782209697088"/>
    <x v="4"/>
  </r>
  <r>
    <x v="4259"/>
    <n v="0.26389798316525698"/>
    <n v="0.26078286521079136"/>
    <x v="4"/>
  </r>
  <r>
    <x v="4260"/>
    <n v="0.24410563442786271"/>
    <n v="0.25758229918086845"/>
    <x v="4"/>
  </r>
  <r>
    <x v="4261"/>
    <n v="0.28369033190265125"/>
    <n v="0.25539116566034614"/>
    <x v="4"/>
  </r>
  <r>
    <x v="4262"/>
    <n v="0.26389798316525698"/>
    <n v="0.25321766373799609"/>
    <x v="4"/>
  </r>
  <r>
    <x v="4263"/>
    <n v="0.23420946005916557"/>
    <n v="0.25000764428514455"/>
    <x v="4"/>
  </r>
  <r>
    <x v="4264"/>
    <n v="0.2144171113217713"/>
    <n v="0.24660260745656071"/>
    <x v="4"/>
  </r>
  <r>
    <x v="4265"/>
    <n v="0.20617029934785702"/>
    <n v="0.24324579920601261"/>
    <x v="4"/>
  </r>
  <r>
    <x v="4266"/>
    <n v="0.20617029934785702"/>
    <n v="0.23947396380588734"/>
    <x v="4"/>
  </r>
  <r>
    <x v="4267"/>
    <n v="0.18142986342611417"/>
    <n v="0.23608684995848667"/>
    <x v="4"/>
  </r>
  <r>
    <x v="4268"/>
    <n v="0.14844261553045704"/>
    <n v="0.23206358584394812"/>
    <x v="4"/>
  </r>
  <r>
    <x v="4269"/>
    <n v="0.12535154200349707"/>
    <n v="0.22779930698616058"/>
    <x v="4"/>
  </r>
  <r>
    <x v="4270"/>
    <n v="0.11215664284523422"/>
    <n v="0.22423002276228782"/>
    <x v="4"/>
  </r>
  <r>
    <x v="4271"/>
    <n v="0.11875409242436565"/>
    <n v="0.22142769571352069"/>
    <x v="4"/>
  </r>
  <r>
    <x v="4272"/>
    <n v="0.10555919326610279"/>
    <n v="0.21865357097172819"/>
    <x v="4"/>
  </r>
  <r>
    <x v="4273"/>
    <n v="0.15668942750437134"/>
    <n v="0.21843517108721947"/>
    <x v="4"/>
  </r>
  <r>
    <x v="4274"/>
    <n v="0.35296355248353117"/>
    <n v="1.8716895653423473"/>
    <x v="1"/>
  </r>
  <r>
    <x v="4275"/>
    <n v="0.45852274574963403"/>
    <n v="1.4277873313084841"/>
    <x v="1"/>
  </r>
  <r>
    <x v="4276"/>
    <n v="0.53769214069921112"/>
    <n v="1.0789429894488243"/>
    <x v="1"/>
  </r>
  <r>
    <x v="4277"/>
    <n v="0.48491254406615969"/>
    <n v="1.3002800690974217"/>
    <x v="1"/>
  </r>
  <r>
    <x v="4278"/>
    <n v="0.4057431491165826"/>
    <n v="1.2432695052895297"/>
    <x v="1"/>
  </r>
  <r>
    <x v="4279"/>
    <n v="0.35296355248353117"/>
    <n v="0.91480460002528641"/>
    <x v="1"/>
  </r>
  <r>
    <x v="4280"/>
    <n v="0.35296355248353117"/>
    <n v="0.71228442502311173"/>
    <x v="1"/>
  </r>
  <r>
    <x v="4281"/>
    <n v="0.64325133396531387"/>
    <n v="2.3278978238561381"/>
    <x v="1"/>
  </r>
  <r>
    <x v="4282"/>
    <n v="1.8637795061046274"/>
    <n v="5.6581641548451733"/>
    <x v="3"/>
  </r>
  <r>
    <x v="4283"/>
    <n v="2.8039160711308555"/>
    <n v="2.5104852329954763"/>
    <x v="1"/>
  </r>
  <r>
    <x v="4284"/>
    <n v="1.8307922582089704"/>
    <n v="2.0848697618613539"/>
    <x v="1"/>
  </r>
  <r>
    <x v="4285"/>
    <n v="1.5124653160158792"/>
    <n v="1.6765939861538475"/>
    <x v="1"/>
  </r>
  <r>
    <x v="4286"/>
    <n v="1.3194899158262849"/>
    <n v="1.229233062156952"/>
    <x v="1"/>
  </r>
  <r>
    <x v="4287"/>
    <n v="0.89065569318274229"/>
    <n v="0.96490403814446535"/>
    <x v="1"/>
  </r>
  <r>
    <x v="4288"/>
    <n v="0.70922582975662818"/>
    <n v="0.69330055786291567"/>
    <x v="2"/>
  </r>
  <r>
    <x v="4289"/>
    <n v="0.61026408606965676"/>
    <n v="0.65601005580911409"/>
    <x v="2"/>
  </r>
  <r>
    <x v="4290"/>
    <n v="0.53769214069921112"/>
    <n v="0.61862619751185211"/>
    <x v="2"/>
  </r>
  <r>
    <x v="4291"/>
    <n v="0.45852274574963403"/>
    <n v="0.57446627096618119"/>
    <x v="2"/>
  </r>
  <r>
    <x v="4292"/>
    <n v="0.43213294743310832"/>
    <n v="0.42230068515612462"/>
    <x v="2"/>
  </r>
  <r>
    <x v="4293"/>
    <n v="0.43213294743310832"/>
    <n v="0.39911583065540601"/>
    <x v="2"/>
  </r>
  <r>
    <x v="4294"/>
    <n v="0.59377046212182816"/>
    <n v="0.64712222486975179"/>
    <x v="1"/>
  </r>
  <r>
    <x v="4295"/>
    <n v="0.67623858186097097"/>
    <n v="0.42713941771890146"/>
    <x v="2"/>
  </r>
  <r>
    <x v="4296"/>
    <n v="0.67623858186097097"/>
    <n v="0.41858010323406092"/>
    <x v="2"/>
  </r>
  <r>
    <x v="4297"/>
    <n v="0.61026408606965676"/>
    <n v="0.39641303831776464"/>
    <x v="2"/>
  </r>
  <r>
    <x v="4298"/>
    <n v="0.52449724154094823"/>
    <n v="0.29515410344835985"/>
    <x v="0"/>
  </r>
  <r>
    <x v="4299"/>
    <n v="0.4057431491165826"/>
    <n v="0.27721152324898163"/>
    <x v="0"/>
  </r>
  <r>
    <x v="4300"/>
    <n v="0.32657375416700551"/>
    <n v="0.27780875409899319"/>
    <x v="0"/>
  </r>
  <r>
    <x v="4301"/>
    <n v="0.32657375416700551"/>
    <n v="0.27668275063874215"/>
    <x v="0"/>
  </r>
  <r>
    <x v="4302"/>
    <n v="0.37935335080005689"/>
    <n v="0.27606216302950398"/>
    <x v="0"/>
  </r>
  <r>
    <x v="4303"/>
    <n v="0.43213294743310832"/>
    <n v="0.27571275759253067"/>
    <x v="0"/>
  </r>
  <r>
    <x v="4304"/>
    <n v="0.52449724154094823"/>
    <n v="0.27541905824344665"/>
    <x v="0"/>
  </r>
  <r>
    <x v="4305"/>
    <n v="0.56408193901573689"/>
    <n v="0.27462909806256397"/>
    <x v="0"/>
  </r>
  <r>
    <x v="4306"/>
    <n v="0.48491254406615969"/>
    <n v="0.26466248256850305"/>
    <x v="0"/>
  </r>
  <r>
    <x v="4307"/>
    <n v="0.36615845164179406"/>
    <n v="0.23002016405746223"/>
    <x v="4"/>
  </r>
  <r>
    <x v="4308"/>
    <n v="0.3397686533252684"/>
    <n v="0.21463775038955835"/>
    <x v="4"/>
  </r>
  <r>
    <x v="4309"/>
    <n v="0.36615845164179406"/>
    <n v="0.21452318259593148"/>
    <x v="4"/>
  </r>
  <r>
    <x v="4310"/>
    <n v="0.43213294743310832"/>
    <n v="0.81318207543602239"/>
    <x v="1"/>
  </r>
  <r>
    <x v="4311"/>
    <n v="0.39254824995831977"/>
    <n v="0.42538790485039657"/>
    <x v="1"/>
  </r>
  <r>
    <x v="4312"/>
    <n v="0.44532784659137115"/>
    <n v="0.21418451706170821"/>
    <x v="4"/>
  </r>
  <r>
    <x v="4313"/>
    <n v="0.8741620692349138"/>
    <n v="1.9105126569340845"/>
    <x v="1"/>
  </r>
  <r>
    <x v="4314"/>
    <n v="1.4052567603549935"/>
    <n v="1.3800671839372893"/>
    <x v="1"/>
  </r>
  <r>
    <x v="4315"/>
    <n v="2.6554734556003985"/>
    <n v="4.8540563136468249"/>
    <x v="3"/>
  </r>
  <r>
    <x v="4316"/>
    <n v="13.145418286419364"/>
    <n v="13.746568390184736"/>
    <x v="3"/>
  </r>
  <r>
    <x v="4317"/>
    <n v="8.1643438541751383"/>
    <n v="5.803860198043739"/>
    <x v="3"/>
  </r>
  <r>
    <x v="4318"/>
    <n v="4.0739251151136546"/>
    <n v="2.6091181347711676"/>
    <x v="1"/>
  </r>
  <r>
    <x v="4319"/>
    <n v="2.7709288232351983"/>
    <n v="2.0828140738480423"/>
    <x v="1"/>
  </r>
  <r>
    <x v="4320"/>
    <n v="1.9132603779481132"/>
    <n v="1.5692203830656912"/>
    <x v="1"/>
  </r>
  <r>
    <x v="4321"/>
    <n v="1.6493623947828562"/>
    <n v="1.6591080321205638"/>
    <x v="1"/>
  </r>
  <r>
    <x v="4322"/>
    <n v="1.5124653160158792"/>
    <n v="1.6077336176145538"/>
    <x v="1"/>
  </r>
  <r>
    <x v="4323"/>
    <n v="1.3623733380906391"/>
    <n v="1.2150085496517657"/>
    <x v="1"/>
  </r>
  <r>
    <x v="4324"/>
    <n v="1.0852804557671194"/>
    <n v="0.85530535533603314"/>
    <x v="2"/>
  </r>
  <r>
    <x v="4325"/>
    <n v="0.8741620692349138"/>
    <n v="0.81737182154640631"/>
    <x v="2"/>
  </r>
  <r>
    <x v="4326"/>
    <n v="0.74221307765228528"/>
    <n v="0.76735871823638413"/>
    <x v="2"/>
  </r>
  <r>
    <x v="4327"/>
    <n v="0.57727683817399966"/>
    <n v="0.60087645267618572"/>
    <x v="2"/>
  </r>
  <r>
    <x v="4328"/>
    <n v="0.48491254406615969"/>
    <n v="0.39346390190183661"/>
    <x v="2"/>
  </r>
  <r>
    <x v="4329"/>
    <n v="0.44532784659137115"/>
    <n v="0.34362519154699789"/>
    <x v="0"/>
  </r>
  <r>
    <x v="4330"/>
    <n v="0.4057431491165826"/>
    <n v="0.34014417475511427"/>
    <x v="0"/>
  </r>
  <r>
    <x v="4331"/>
    <n v="0.36615845164179406"/>
    <n v="0.32341451696042939"/>
    <x v="0"/>
  </r>
  <r>
    <x v="4332"/>
    <n v="0.35296355248353117"/>
    <n v="0.32032232970085023"/>
    <x v="0"/>
  </r>
  <r>
    <x v="4333"/>
    <n v="0.35296355248353117"/>
    <n v="0.31732992086487177"/>
    <x v="0"/>
  </r>
  <r>
    <x v="4334"/>
    <n v="0.4057431491165826"/>
    <n v="0.41363648547975296"/>
    <x v="1"/>
  </r>
  <r>
    <x v="4335"/>
    <n v="0.47171764490789686"/>
    <n v="0.31325662122948983"/>
    <x v="0"/>
  </r>
  <r>
    <x v="4336"/>
    <n v="0.57727683817399966"/>
    <n v="0.31160792884891758"/>
    <x v="0"/>
  </r>
  <r>
    <x v="4337"/>
    <n v="0.53769214069921112"/>
    <n v="0.30941485355124526"/>
    <x v="0"/>
  </r>
  <r>
    <x v="4338"/>
    <n v="0.45852274574963403"/>
    <n v="0.26826570562490692"/>
    <x v="0"/>
  </r>
  <r>
    <x v="4339"/>
    <n v="0.3397686533252684"/>
    <n v="0.21889568207306423"/>
    <x v="4"/>
  </r>
  <r>
    <x v="4340"/>
    <n v="0.20617029934785702"/>
    <n v="0.21317014681135815"/>
    <x v="4"/>
  </r>
  <r>
    <x v="4341"/>
    <n v="0.19792348737394275"/>
    <n v="0.21306190010696902"/>
    <x v="4"/>
  </r>
  <r>
    <x v="4342"/>
    <n v="0.19792348737394275"/>
    <n v="0.21295355451370035"/>
    <x v="4"/>
  </r>
  <r>
    <x v="4343"/>
    <n v="0.20617029934785702"/>
    <n v="0.21284555584962828"/>
    <x v="4"/>
  </r>
  <r>
    <x v="4344"/>
    <n v="0.22431328569046843"/>
    <n v="0.21273810769440676"/>
    <x v="4"/>
  </r>
  <r>
    <x v="4345"/>
    <n v="0.24410563442786271"/>
    <n v="0.21263119053164697"/>
    <x v="4"/>
  </r>
  <r>
    <x v="4346"/>
    <n v="0.2144171113217713"/>
    <n v="0.2125180947202733"/>
    <x v="4"/>
  </r>
  <r>
    <x v="4347"/>
    <n v="0.37935335080005689"/>
    <n v="0.2123741549147635"/>
    <x v="4"/>
  </r>
  <r>
    <x v="4348"/>
    <n v="0.44532784659137115"/>
    <n v="0.21223021048620219"/>
    <x v="4"/>
  </r>
  <r>
    <x v="4349"/>
    <n v="0.44532784659137115"/>
    <n v="0.2120864375166685"/>
    <x v="4"/>
  </r>
  <r>
    <x v="4350"/>
    <n v="0.48491254406615969"/>
    <n v="0.21194281993628755"/>
    <x v="4"/>
  </r>
  <r>
    <x v="4351"/>
    <n v="0.45852274574963403"/>
    <n v="0.21179934396055503"/>
    <x v="4"/>
  </r>
  <r>
    <x v="4352"/>
    <n v="0.26389798316525698"/>
    <n v="0.21165617567480602"/>
    <x v="4"/>
  </r>
  <r>
    <x v="4353"/>
    <n v="0.36615845164179406"/>
    <n v="0.24164913977077765"/>
    <x v="1"/>
  </r>
  <r>
    <x v="4354"/>
    <n v="0.70922582975662818"/>
    <n v="0.21137237522485625"/>
    <x v="4"/>
  </r>
  <r>
    <x v="4355"/>
    <n v="0.77520032554794238"/>
    <n v="0.21123195010494253"/>
    <x v="4"/>
  </r>
  <r>
    <x v="4356"/>
    <n v="0.64325133396531387"/>
    <n v="0.21108428747933536"/>
    <x v="4"/>
  </r>
  <r>
    <x v="4357"/>
    <n v="0.550887039857474"/>
    <n v="0.21088857678320475"/>
    <x v="4"/>
  </r>
  <r>
    <x v="4358"/>
    <n v="0.48491254406615969"/>
    <n v="0.20680924645830942"/>
    <x v="4"/>
  </r>
  <r>
    <x v="4359"/>
    <n v="0.37935335080005689"/>
    <n v="0.2038885132343228"/>
    <x v="4"/>
  </r>
  <r>
    <x v="4360"/>
    <n v="0.35296355248353117"/>
    <n v="0.20132365869781493"/>
    <x v="4"/>
  </r>
  <r>
    <x v="4361"/>
    <n v="0.3397686533252684"/>
    <n v="0.20112241887601789"/>
    <x v="4"/>
  </r>
  <r>
    <x v="4362"/>
    <n v="0.36615845164179406"/>
    <n v="0.20092149850515376"/>
    <x v="4"/>
  </r>
  <r>
    <x v="4363"/>
    <n v="0.41893804827484549"/>
    <n v="0.20056957794946728"/>
    <x v="4"/>
  </r>
  <r>
    <x v="4364"/>
    <n v="0.52449724154094823"/>
    <n v="0.20036929555151295"/>
    <x v="4"/>
  </r>
  <r>
    <x v="4365"/>
    <n v="0.65974495791314247"/>
    <n v="0.20016974569569052"/>
    <x v="4"/>
  </r>
  <r>
    <x v="4366"/>
    <n v="0.57727683817399966"/>
    <n v="0.19997092098823369"/>
    <x v="4"/>
  </r>
  <r>
    <x v="4367"/>
    <n v="0.51130234238268546"/>
    <n v="0.19554340717795668"/>
    <x v="4"/>
  </r>
  <r>
    <x v="4368"/>
    <n v="0.53769214069921112"/>
    <n v="0.19073214796096488"/>
    <x v="4"/>
  </r>
  <r>
    <x v="4369"/>
    <n v="0.36615845164179406"/>
    <n v="0.19054143315534927"/>
    <x v="4"/>
  </r>
  <r>
    <x v="4370"/>
    <n v="0.29358650627134841"/>
    <n v="0.19035104570014871"/>
    <x v="4"/>
  </r>
  <r>
    <x v="4371"/>
    <n v="0.4057431491165826"/>
    <n v="1.1441223801442013"/>
    <x v="1"/>
  </r>
  <r>
    <x v="4372"/>
    <n v="0.82468119739142809"/>
    <n v="0.7894829624912445"/>
    <x v="1"/>
  </r>
  <r>
    <x v="4373"/>
    <n v="0.80818757344359948"/>
    <n v="0.37253331017881497"/>
    <x v="1"/>
  </r>
  <r>
    <x v="4374"/>
    <n v="0.98631871208014799"/>
    <n v="1.6347925167080024"/>
    <x v="1"/>
  </r>
  <r>
    <x v="4375"/>
    <n v="1.2337230712975764"/>
    <n v="1.8370141289382684"/>
    <x v="1"/>
  </r>
  <r>
    <x v="4376"/>
    <n v="2.144171113217713"/>
    <n v="1.3394488346616573"/>
    <x v="1"/>
  </r>
  <r>
    <x v="4377"/>
    <n v="1.4266984714871707"/>
    <n v="0.90011637110645204"/>
    <x v="1"/>
  </r>
  <r>
    <x v="4378"/>
    <n v="0.98631871208014799"/>
    <n v="0.67128546890042362"/>
    <x v="1"/>
  </r>
  <r>
    <x v="4379"/>
    <n v="0.8741620692349138"/>
    <n v="0.88867118520957233"/>
    <x v="1"/>
  </r>
  <r>
    <x v="4380"/>
    <n v="0.79169394949577099"/>
    <n v="0.73979127906549225"/>
    <x v="1"/>
  </r>
  <r>
    <x v="4381"/>
    <n v="0.82468119739142809"/>
    <n v="0.4888805874788989"/>
    <x v="1"/>
  </r>
  <r>
    <x v="4382"/>
    <n v="0.80818757344359948"/>
    <n v="0.39891632876747063"/>
    <x v="2"/>
  </r>
  <r>
    <x v="4383"/>
    <n v="0.70922582975662818"/>
    <n v="0.37227350252479741"/>
    <x v="2"/>
  </r>
  <r>
    <x v="4384"/>
    <n v="0.62675771001748537"/>
    <n v="0.2847621279990511"/>
    <x v="2"/>
  </r>
  <r>
    <x v="4385"/>
    <n v="0.56408193901573689"/>
    <n v="0.1880487950160773"/>
    <x v="4"/>
  </r>
  <r>
    <x v="4386"/>
    <n v="0.51130234238268546"/>
    <n v="0.18793744357603723"/>
    <x v="4"/>
  </r>
  <r>
    <x v="4387"/>
    <n v="0.45852274574963403"/>
    <n v="0.18782675081110053"/>
    <x v="4"/>
  </r>
  <r>
    <x v="4388"/>
    <n v="0.44532784659137115"/>
    <n v="0.18771674441647709"/>
    <x v="4"/>
  </r>
  <r>
    <x v="4389"/>
    <n v="0.52449724154094823"/>
    <n v="0.18760780501643942"/>
    <x v="4"/>
  </r>
  <r>
    <x v="4390"/>
    <n v="0.70922582975662818"/>
    <n v="0.18750030622835021"/>
    <x v="4"/>
  </r>
  <r>
    <x v="4391"/>
    <n v="0.80818757344359948"/>
    <n v="0.82891442786497893"/>
    <x v="1"/>
  </r>
  <r>
    <x v="4392"/>
    <n v="1.4266984714871707"/>
    <n v="0.63965427174240475"/>
    <x v="1"/>
  </r>
  <r>
    <x v="4393"/>
    <n v="1.2337230712975764"/>
    <n v="0.34384739438565026"/>
    <x v="1"/>
  </r>
  <r>
    <x v="4394"/>
    <n v="0.98631871208014799"/>
    <n v="0.18709751070025255"/>
    <x v="4"/>
  </r>
  <r>
    <x v="4395"/>
    <n v="0.80818757344359948"/>
    <n v="0.18700498181190303"/>
    <x v="4"/>
  </r>
  <r>
    <x v="4396"/>
    <n v="1.1050728045045137"/>
    <n v="0.24776387077202544"/>
    <x v="1"/>
  </r>
  <r>
    <x v="4397"/>
    <n v="2.0781966174263986"/>
    <n v="1.6177076919049282"/>
    <x v="1"/>
  </r>
  <r>
    <x v="4398"/>
    <n v="2.2761201048003414"/>
    <n v="1.6761305533429942"/>
    <x v="1"/>
  </r>
  <r>
    <x v="4399"/>
    <n v="2.8369033190265127"/>
    <n v="1.3857148855406527"/>
    <x v="1"/>
  </r>
  <r>
    <x v="4400"/>
    <n v="2.4245627203307984"/>
    <n v="0.87955303025546672"/>
    <x v="1"/>
  </r>
  <r>
    <x v="4401"/>
    <n v="1.7813113863654846"/>
    <n v="0.48426202141848607"/>
    <x v="1"/>
  </r>
  <r>
    <x v="4402"/>
    <n v="1.3623733380906391"/>
    <n v="0.42572520701758443"/>
    <x v="2"/>
  </r>
  <r>
    <x v="4403"/>
    <n v="1.1693979379010453"/>
    <n v="0.64500810433704414"/>
    <x v="1"/>
  </r>
  <r>
    <x v="4404"/>
    <n v="1.2122813601653992"/>
    <n v="0.9516035766865788"/>
    <x v="1"/>
  </r>
  <r>
    <x v="4405"/>
    <n v="1.8307922582089704"/>
    <n v="0.7020845868366794"/>
    <x v="1"/>
  </r>
  <r>
    <x v="4406"/>
    <n v="1.9297540018959416"/>
    <n v="2.1625942607584974"/>
    <x v="1"/>
  </r>
  <r>
    <x v="4407"/>
    <n v="3.7935335080005692"/>
    <n v="2.641273977342431"/>
    <x v="1"/>
  </r>
  <r>
    <x v="4408"/>
    <n v="3.612103644574455"/>
    <n v="2.659139557929409"/>
    <x v="1"/>
  </r>
  <r>
    <x v="4409"/>
    <n v="6.4325133396531387"/>
    <n v="7.8833412617411147"/>
    <x v="3"/>
  </r>
  <r>
    <x v="4410"/>
    <n v="9.28591028262748"/>
    <n v="9.0247598925401746"/>
    <x v="3"/>
  </r>
  <r>
    <x v="4411"/>
    <n v="7.3396626567837098"/>
    <n v="6.6094985512250268"/>
    <x v="3"/>
  </r>
  <r>
    <x v="4412"/>
    <n v="5.7067938859486826"/>
    <n v="6.2310226212373019"/>
    <x v="3"/>
  </r>
  <r>
    <x v="4413"/>
    <n v="13.145418286419364"/>
    <n v="11.034801848936761"/>
    <x v="3"/>
  </r>
  <r>
    <x v="4414"/>
    <n v="9.0714931713057094"/>
    <n v="6.3849903252411577"/>
    <x v="3"/>
  </r>
  <r>
    <x v="4415"/>
    <n v="8.0159012386446804"/>
    <n v="5.0569972651522459"/>
    <x v="3"/>
  </r>
  <r>
    <x v="4416"/>
    <n v="6.0366663649052539"/>
    <n v="3.3814042657255627"/>
    <x v="1"/>
  </r>
  <r>
    <x v="4417"/>
    <n v="4.4697720898615403"/>
    <n v="2.7840999897480652"/>
    <x v="1"/>
  </r>
  <r>
    <x v="4418"/>
    <n v="4.3213294743310833"/>
    <n v="2.2239363500857205"/>
    <x v="1"/>
  </r>
  <r>
    <x v="4419"/>
    <n v="4.1069123630093118"/>
    <n v="1.7345824014800288"/>
    <x v="1"/>
  </r>
  <r>
    <x v="4420"/>
    <n v="2.1771583611133702"/>
    <n v="1.3854607342093281"/>
    <x v="2"/>
  </r>
  <r>
    <x v="4421"/>
    <n v="1.7813113863654846"/>
    <n v="1.3676078461639365"/>
    <x v="2"/>
  </r>
  <r>
    <x v="4422"/>
    <n v="1.8307922582089704"/>
    <n v="1.2849664929265645"/>
    <x v="2"/>
  </r>
  <r>
    <x v="4423"/>
    <n v="1.583387898991542"/>
    <n v="1.2236486641161926"/>
    <x v="2"/>
  </r>
  <r>
    <x v="4424"/>
    <n v="1.3838150492228165"/>
    <n v="1.1577831675162593"/>
    <x v="2"/>
  </r>
  <r>
    <x v="4425"/>
    <n v="1.1479562267688677"/>
    <n v="1.0696357343864369"/>
    <x v="2"/>
  </r>
  <r>
    <x v="4426"/>
    <n v="1.0456957582923307"/>
    <n v="1.0177761051863277"/>
    <x v="2"/>
  </r>
  <r>
    <x v="4427"/>
    <n v="1.2122813601653992"/>
    <n v="0.99497382073627838"/>
    <x v="2"/>
  </r>
  <r>
    <x v="4428"/>
    <n v="4.1398996109049691"/>
    <n v="2.8530362967304592"/>
    <x v="1"/>
  </r>
  <r>
    <x v="4429"/>
    <n v="9.879680744749308"/>
    <n v="8.5495818306576066"/>
    <x v="3"/>
  </r>
  <r>
    <x v="4430"/>
    <n v="8.8405824360361098"/>
    <n v="4.8428675011772118"/>
    <x v="3"/>
  </r>
  <r>
    <x v="4431"/>
    <n v="7.9169394949577097"/>
    <n v="3.0960480632590182"/>
    <x v="1"/>
  </r>
  <r>
    <x v="4432"/>
    <n v="7.2901817849402244"/>
    <n v="2.8704872095252689"/>
    <x v="1"/>
  </r>
  <r>
    <x v="4433"/>
    <n v="5.904717373322625"/>
    <n v="2.8099599421495594"/>
    <x v="1"/>
  </r>
  <r>
    <x v="4434"/>
    <n v="4.8491254406615969"/>
    <n v="2.8434811580160493"/>
    <x v="1"/>
  </r>
  <r>
    <x v="4435"/>
    <n v="5.4099086548877677"/>
    <n v="2.5285490155533275"/>
    <x v="1"/>
  </r>
  <r>
    <x v="4436"/>
    <n v="6.3005643480705107"/>
    <n v="3.2896849794094249"/>
    <x v="1"/>
  </r>
  <r>
    <x v="4437"/>
    <n v="7.7190160075837664"/>
    <n v="3.2908456013922454"/>
    <x v="1"/>
  </r>
  <r>
    <x v="4438"/>
    <n v="6.7953730665053671"/>
    <n v="2.8041898548036732"/>
    <x v="1"/>
  </r>
  <r>
    <x v="4439"/>
    <n v="5.9871854930617676"/>
    <n v="2.2806646477059775"/>
    <x v="1"/>
  </r>
  <r>
    <x v="4440"/>
    <n v="5.3769214069921114"/>
    <n v="1.9240277413527747"/>
    <x v="1"/>
  </r>
  <r>
    <x v="4441"/>
    <n v="4.8161381927659397"/>
    <n v="1.7035085729035948"/>
    <x v="1"/>
  </r>
  <r>
    <x v="4442"/>
    <n v="3.7275590122092548"/>
    <n v="1.9726237366328641"/>
    <x v="1"/>
  </r>
  <r>
    <x v="4443"/>
    <n v="2.6884607034960557"/>
    <n v="1.5881371301337128"/>
    <x v="1"/>
  </r>
  <r>
    <x v="4444"/>
    <n v="2.144171113217713"/>
    <n v="2.1920889784970288"/>
    <x v="1"/>
  </r>
  <r>
    <x v="4445"/>
    <n v="2.0287157455829132"/>
    <n v="2.5117841414404145"/>
    <x v="1"/>
  </r>
  <r>
    <x v="4446"/>
    <n v="3.9584697474788548"/>
    <n v="2.0837852156890087"/>
    <x v="1"/>
  </r>
  <r>
    <x v="4447"/>
    <n v="4.4697720898615403"/>
    <n v="1.6973981485349781"/>
    <x v="1"/>
  </r>
  <r>
    <x v="4448"/>
    <n v="3.7935335080005692"/>
    <n v="2.1974716967566712"/>
    <x v="1"/>
  </r>
  <r>
    <x v="4449"/>
    <n v="3.1502821740352553"/>
    <n v="1.9236407893515355"/>
    <x v="1"/>
  </r>
  <r>
    <x v="4450"/>
    <n v="2.2761201048003414"/>
    <n v="1.5813296339054008"/>
    <x v="1"/>
  </r>
  <r>
    <x v="4451"/>
    <n v="1.6493623947828562"/>
    <n v="1.3236126869935771"/>
    <x v="2"/>
  </r>
  <r>
    <x v="4452"/>
    <n v="1.2122813601653992"/>
    <n v="1.2776898004840838"/>
    <x v="2"/>
  </r>
  <r>
    <x v="4453"/>
    <n v="1.1050728045045137"/>
    <n v="1.249629843035087"/>
    <x v="2"/>
  </r>
  <r>
    <x v="4454"/>
    <n v="1.0654881070297249"/>
    <n v="1.2106890547952682"/>
    <x v="2"/>
  </r>
  <r>
    <x v="4455"/>
    <n v="0.92694166586796511"/>
    <n v="1.1661094077654814"/>
    <x v="2"/>
  </r>
  <r>
    <x v="4456"/>
    <n v="0.84117482133925658"/>
    <n v="1.1363107973837114"/>
    <x v="2"/>
  </r>
  <r>
    <x v="4457"/>
    <n v="0.79169394949577099"/>
    <n v="1.0950272622441757"/>
    <x v="2"/>
  </r>
  <r>
    <x v="4458"/>
    <n v="0.74221307765228528"/>
    <n v="1.0441511931781196"/>
    <x v="2"/>
  </r>
  <r>
    <x v="4459"/>
    <n v="0.80818757344359948"/>
    <n v="0.86442305192981517"/>
    <x v="2"/>
  </r>
  <r>
    <x v="4460"/>
    <n v="1.0654881070297249"/>
    <n v="0.85399229491798101"/>
    <x v="2"/>
  </r>
  <r>
    <x v="4461"/>
    <n v="1.4695818937515246"/>
    <n v="1.3908662784779544"/>
    <x v="1"/>
  </r>
  <r>
    <x v="4462"/>
    <n v="1.2551647824297534"/>
    <n v="1.4925939129929691"/>
    <x v="1"/>
  </r>
  <r>
    <x v="4463"/>
    <n v="1.0852804557671194"/>
    <n v="1.1325108502937187"/>
    <x v="1"/>
  </r>
  <r>
    <x v="4464"/>
    <n v="1.1265145156366907"/>
    <n v="0.92104064651659656"/>
    <x v="2"/>
  </r>
  <r>
    <x v="4465"/>
    <n v="0.96652636334275366"/>
    <n v="0.89979678782095829"/>
    <x v="2"/>
  </r>
  <r>
    <x v="4466"/>
    <n v="0.77520032554794238"/>
    <n v="0.86954702178788412"/>
    <x v="2"/>
  </r>
  <r>
    <x v="4467"/>
    <n v="1.0259034095549364"/>
    <n v="1.1300619224127626"/>
    <x v="1"/>
  </r>
  <r>
    <x v="4468"/>
    <n v="1.0852804557671194"/>
    <n v="1.0617887527186678"/>
    <x v="1"/>
  </r>
  <r>
    <x v="4469"/>
    <n v="1.0456957582923307"/>
    <n v="0.88963507012836818"/>
    <x v="2"/>
  </r>
  <r>
    <x v="4470"/>
    <n v="1.0061110608175423"/>
    <n v="0.87054551810414404"/>
    <x v="2"/>
  </r>
  <r>
    <x v="4471"/>
    <n v="1.0852804557671194"/>
    <n v="0.85394834357480787"/>
    <x v="2"/>
  </r>
  <r>
    <x v="4472"/>
    <n v="1.2122813601653992"/>
    <n v="1.204875998841201"/>
    <x v="1"/>
  </r>
  <r>
    <x v="4473"/>
    <n v="1.880273130052456"/>
    <n v="1.5601043875717444"/>
    <x v="1"/>
  </r>
  <r>
    <x v="4474"/>
    <n v="3.1172949261395981"/>
    <n v="2.0920420353496425"/>
    <x v="1"/>
  </r>
  <r>
    <x v="4475"/>
    <n v="3.1502821740352553"/>
    <n v="1.7328909646288673"/>
    <x v="1"/>
  </r>
  <r>
    <x v="4476"/>
    <n v="2.5400180879655982"/>
    <n v="1.4704138566414917"/>
    <x v="1"/>
  </r>
  <r>
    <x v="4477"/>
    <n v="2.4245627203307984"/>
    <n v="1.8605600770374906"/>
    <x v="1"/>
  </r>
  <r>
    <x v="4478"/>
    <n v="3.4141801572005122"/>
    <n v="2.6807934753438243"/>
    <x v="1"/>
  </r>
  <r>
    <x v="4479"/>
    <n v="2.9358650627134839"/>
    <n v="2.3111908871048388"/>
    <x v="1"/>
  </r>
  <r>
    <x v="4480"/>
    <n v="2.3915754724351412"/>
    <n v="2.0863430074450338"/>
    <x v="1"/>
  </r>
  <r>
    <x v="4481"/>
    <n v="2.0781966174263986"/>
    <n v="1.6884598319036956"/>
    <x v="1"/>
  </r>
  <r>
    <x v="4482"/>
    <n v="1.7978050103133132"/>
    <n v="1.3268619313630261"/>
    <x v="1"/>
  </r>
  <r>
    <x v="4483"/>
    <n v="1.6823496426785132"/>
    <n v="1.7758855492484442"/>
    <x v="1"/>
  </r>
  <r>
    <x v="4484"/>
    <n v="1.5339070271480562"/>
    <n v="1.5197203963574666"/>
    <x v="1"/>
  </r>
  <r>
    <x v="4485"/>
    <n v="1.4481401826193476"/>
    <n v="1.2304387096239429"/>
    <x v="2"/>
  </r>
  <r>
    <x v="4486"/>
    <n v="1.2980482046941078"/>
    <n v="1.1403050128907528"/>
    <x v="2"/>
  </r>
  <r>
    <x v="4487"/>
    <n v="1.1693979379010453"/>
    <n v="1.1032790388470577"/>
    <x v="2"/>
  </r>
  <r>
    <x v="4488"/>
    <n v="1.0852804557671194"/>
    <n v="1.059767943800632"/>
    <x v="2"/>
  </r>
  <r>
    <x v="4489"/>
    <n v="0.98631871208014799"/>
    <n v="1.0174111203213247"/>
    <x v="2"/>
  </r>
  <r>
    <x v="4490"/>
    <n v="0.8741620692349138"/>
    <n v="0.98095727781840225"/>
    <x v="2"/>
  </r>
  <r>
    <x v="4491"/>
    <n v="0.79169394949577099"/>
    <n v="0.93839294271160445"/>
    <x v="2"/>
  </r>
  <r>
    <x v="4492"/>
    <n v="0.72571945370445667"/>
    <n v="0.80981797031663327"/>
    <x v="0"/>
  </r>
  <r>
    <x v="4493"/>
    <n v="0.69273220580879957"/>
    <n v="0.72351948269719935"/>
    <x v="0"/>
  </r>
  <r>
    <x v="4494"/>
    <n v="0.65974495791314247"/>
    <n v="0.71665778333228924"/>
    <x v="0"/>
  </r>
  <r>
    <x v="4495"/>
    <n v="0.56408193901573689"/>
    <n v="0.70850313187591596"/>
    <x v="0"/>
  </r>
  <r>
    <x v="4496"/>
    <n v="0.57727683817399966"/>
    <n v="0.69888561538023009"/>
    <x v="0"/>
  </r>
  <r>
    <x v="4497"/>
    <n v="0.59377046212182816"/>
    <n v="0.66776475684429548"/>
    <x v="0"/>
  </r>
  <r>
    <x v="4498"/>
    <n v="0.61026408606965676"/>
    <n v="0.65856983739889707"/>
    <x v="0"/>
  </r>
  <r>
    <x v="4499"/>
    <n v="0.61026408606965676"/>
    <n v="0.64990584651834316"/>
    <x v="0"/>
  </r>
  <r>
    <x v="4500"/>
    <n v="0.67623858186097097"/>
    <n v="0.6416124590589849"/>
    <x v="0"/>
  </r>
  <r>
    <x v="4501"/>
    <n v="1.0259034095549364"/>
    <n v="1.595746360672837"/>
    <x v="1"/>
  </r>
  <r>
    <x v="4502"/>
    <n v="2.3915754724351412"/>
    <n v="1.3799587573048724"/>
    <x v="1"/>
  </r>
  <r>
    <x v="4503"/>
    <n v="4.2553549785397689"/>
    <n v="2.4347080475297456"/>
    <x v="1"/>
  </r>
  <r>
    <x v="4504"/>
    <n v="3.8924952516875404"/>
    <n v="2.2299305440370709"/>
    <x v="1"/>
  </r>
  <r>
    <x v="4505"/>
    <n v="5.739781133844339"/>
    <n v="2.4123492692818145"/>
    <x v="1"/>
  </r>
  <r>
    <x v="4506"/>
    <n v="17.648177624176562"/>
    <n v="17.623845565954685"/>
    <x v="3"/>
  </r>
  <r>
    <x v="4507"/>
    <n v="11.00124717320165"/>
    <n v="15.344015473473442"/>
    <x v="3"/>
  </r>
  <r>
    <x v="4508"/>
    <n v="11.215664284523422"/>
    <n v="10.100406802885113"/>
    <x v="3"/>
  </r>
  <r>
    <x v="4509"/>
    <n v="7.4881052723141668"/>
    <n v="5.9531844601424133"/>
    <x v="3"/>
  </r>
  <r>
    <x v="4510"/>
    <n v="5.014061680139883"/>
    <n v="3.4278460767377688"/>
    <x v="1"/>
  </r>
  <r>
    <x v="4511"/>
    <n v="3.9254824995831976"/>
    <n v="3.0411439418241244"/>
    <x v="1"/>
  </r>
  <r>
    <x v="4512"/>
    <n v="3.2162566698265693"/>
    <n v="2.6778272177817568"/>
    <x v="1"/>
  </r>
  <r>
    <x v="4513"/>
    <n v="2.5400180879655982"/>
    <n v="2.3386019648303065"/>
    <x v="1"/>
  </r>
  <r>
    <x v="4514"/>
    <n v="2.1111838653220558"/>
    <n v="2.0337648696656574"/>
    <x v="1"/>
  </r>
  <r>
    <x v="4515"/>
    <n v="1.8307922582089704"/>
    <n v="1.7389944381224898"/>
    <x v="1"/>
  </r>
  <r>
    <x v="4516"/>
    <n v="1.6081283349132847"/>
    <n v="1.4749507157469586"/>
    <x v="2"/>
  </r>
  <r>
    <x v="4517"/>
    <n v="1.4052567603549935"/>
    <n v="1.3892332246988905"/>
    <x v="2"/>
  </r>
  <r>
    <x v="4518"/>
    <n v="1.2980482046941078"/>
    <n v="1.3379838605929066"/>
    <x v="2"/>
  </r>
  <r>
    <x v="4519"/>
    <n v="1.190839649033222"/>
    <n v="1.2831408932841977"/>
    <x v="2"/>
  </r>
  <r>
    <x v="4520"/>
    <n v="0.94673401460535944"/>
    <n v="1.2256408608575047"/>
    <x v="2"/>
  </r>
  <r>
    <x v="4521"/>
    <n v="0.8741620692349138"/>
    <n v="1.1661314507106046"/>
    <x v="2"/>
  </r>
  <r>
    <x v="4522"/>
    <n v="0.79169394949577099"/>
    <n v="1.0613654646052695"/>
    <x v="2"/>
  </r>
  <r>
    <x v="4523"/>
    <n v="0.8741620692349138"/>
    <n v="0.93720102369249203"/>
    <x v="2"/>
  </r>
  <r>
    <x v="4524"/>
    <n v="0.8741620692349138"/>
    <n v="0.8226146254524821"/>
    <x v="2"/>
  </r>
  <r>
    <x v="4525"/>
    <n v="0.80818757344359948"/>
    <n v="0.74303888193801615"/>
    <x v="0"/>
  </r>
  <r>
    <x v="4526"/>
    <n v="0.79169394949577099"/>
    <n v="0.72347988191371226"/>
    <x v="0"/>
  </r>
  <r>
    <x v="4527"/>
    <n v="0.8741620692349138"/>
    <n v="0.71864989901637599"/>
    <x v="0"/>
  </r>
  <r>
    <x v="4528"/>
    <n v="0.92694166586796511"/>
    <n v="0.7139058453236149"/>
    <x v="0"/>
  </r>
  <r>
    <x v="4529"/>
    <n v="0.89065569318274229"/>
    <n v="0.70915614191345855"/>
    <x v="0"/>
  </r>
  <r>
    <x v="4530"/>
    <n v="0.82468119739142809"/>
    <n v="0.70431790421366403"/>
    <x v="0"/>
  </r>
  <r>
    <x v="4531"/>
    <n v="0.74221307765228528"/>
    <n v="0.69932207418937709"/>
    <x v="0"/>
  </r>
  <r>
    <x v="4532"/>
    <n v="0.75870670160011378"/>
    <n v="0.69362099430030422"/>
    <x v="0"/>
  </r>
  <r>
    <x v="4533"/>
    <n v="0.69273220580879957"/>
    <n v="0.68696614508382869"/>
    <x v="0"/>
  </r>
  <r>
    <x v="4534"/>
    <n v="0.64325133396531387"/>
    <n v="0.67948647990574451"/>
    <x v="0"/>
  </r>
  <r>
    <x v="4535"/>
    <n v="0.61026408606965676"/>
    <n v="0.6719033246141054"/>
    <x v="0"/>
  </r>
  <r>
    <x v="4536"/>
    <n v="0.62675771001748537"/>
    <n v="0.66444415824275527"/>
    <x v="0"/>
  </r>
  <r>
    <x v="4537"/>
    <n v="0.59377046212182816"/>
    <n v="0.65703431700702775"/>
    <x v="0"/>
  </r>
  <r>
    <x v="4538"/>
    <n v="0.57727683817399966"/>
    <n v="0.64892902378707085"/>
    <x v="0"/>
  </r>
  <r>
    <x v="4539"/>
    <n v="0.56408193901573689"/>
    <n v="0.64040582033519966"/>
    <x v="0"/>
  </r>
  <r>
    <x v="4540"/>
    <n v="0.550887039857474"/>
    <n v="0.90699937094845562"/>
    <x v="1"/>
  </r>
  <r>
    <x v="4541"/>
    <n v="0.59377046212182816"/>
    <n v="0.78671299562864483"/>
    <x v="1"/>
  </r>
  <r>
    <x v="4542"/>
    <n v="0.74221307765228528"/>
    <n v="0.62000244221932488"/>
    <x v="0"/>
  </r>
  <r>
    <x v="4543"/>
    <n v="0.82468119739142809"/>
    <n v="0.61436960689165221"/>
    <x v="0"/>
  </r>
  <r>
    <x v="4544"/>
    <n v="0.72571945370445667"/>
    <n v="0.60910616713344146"/>
    <x v="0"/>
  </r>
  <r>
    <x v="4545"/>
    <n v="0.67623858186097097"/>
    <n v="0.60410966749326866"/>
    <x v="0"/>
  </r>
  <r>
    <x v="4546"/>
    <n v="0.62675771001748537"/>
    <n v="0.59927274196810076"/>
    <x v="0"/>
  </r>
  <r>
    <x v="4547"/>
    <n v="0.57727683817399966"/>
    <n v="0.59449891980316916"/>
    <x v="0"/>
  </r>
  <r>
    <x v="4548"/>
    <n v="0.53769214069921112"/>
    <n v="0.58972463726941715"/>
    <x v="0"/>
  </r>
  <r>
    <x v="4549"/>
    <n v="0.51130234238268546"/>
    <n v="0.58496453215982303"/>
    <x v="0"/>
  </r>
  <r>
    <x v="4550"/>
    <n v="0.48491254406615969"/>
    <n v="0.58016171750807821"/>
    <x v="0"/>
  </r>
  <r>
    <x v="4551"/>
    <n v="0.49810744322442257"/>
    <n v="0.57495326735605301"/>
    <x v="0"/>
  </r>
  <r>
    <x v="4552"/>
    <n v="0.45852274574963403"/>
    <n v="0.56886260092010499"/>
    <x v="0"/>
  </r>
  <r>
    <x v="4553"/>
    <n v="0.44532784659137115"/>
    <n v="0.56196096492900049"/>
    <x v="0"/>
  </r>
  <r>
    <x v="4554"/>
    <n v="0.44532784659137115"/>
    <n v="0.54960063925070657"/>
    <x v="0"/>
  </r>
  <r>
    <x v="4555"/>
    <n v="0.44532784659137115"/>
    <n v="0.5392834778616804"/>
    <x v="0"/>
  </r>
  <r>
    <x v="4556"/>
    <n v="0.41893804827484549"/>
    <n v="0.51834356176404273"/>
    <x v="0"/>
  </r>
  <r>
    <x v="4557"/>
    <n v="0.53769214069921112"/>
    <n v="0.68976442560765017"/>
    <x v="1"/>
  </r>
  <r>
    <x v="4558"/>
    <n v="0.8741620692349138"/>
    <n v="1.8510020414926873"/>
    <x v="1"/>
  </r>
  <r>
    <x v="4559"/>
    <n v="1.1693979379010453"/>
    <n v="1.6159962604888718"/>
    <x v="1"/>
  </r>
  <r>
    <x v="4560"/>
    <n v="1.4910236048837022"/>
    <n v="1.3463294100357563"/>
    <x v="1"/>
  </r>
  <r>
    <x v="4561"/>
    <n v="1.4481401826193476"/>
    <n v="1.6703409025936238"/>
    <x v="1"/>
  </r>
  <r>
    <x v="4562"/>
    <n v="1.2980482046941078"/>
    <n v="1.4979569454859247"/>
    <x v="1"/>
  </r>
  <r>
    <x v="4563"/>
    <n v="1.1050728045045137"/>
    <n v="1.259998599863891"/>
    <x v="1"/>
  </r>
  <r>
    <x v="4564"/>
    <n v="1.1693979379010453"/>
    <n v="1.1691802275602718"/>
    <x v="1"/>
  </r>
  <r>
    <x v="4565"/>
    <n v="1.6493623947828562"/>
    <n v="2.2490148153024632"/>
    <x v="1"/>
  </r>
  <r>
    <x v="4566"/>
    <n v="3.2162566698265693"/>
    <n v="2.8326339106147604"/>
    <x v="1"/>
  </r>
  <r>
    <x v="4567"/>
    <n v="4.1398996109049691"/>
    <n v="2.5482960567670494"/>
    <x v="1"/>
  </r>
  <r>
    <x v="4568"/>
    <n v="3.4801546529918266"/>
    <n v="2.7710836596137245"/>
    <x v="1"/>
  </r>
  <r>
    <x v="4569"/>
    <n v="2.9028778148178267"/>
    <n v="2.4665411330968343"/>
    <x v="1"/>
  </r>
  <r>
    <x v="4570"/>
    <n v="2.3915754724351412"/>
    <n v="2.1736291615014181"/>
    <x v="1"/>
  </r>
  <r>
    <x v="4571"/>
    <n v="1.9792348737394274"/>
    <n v="1.9069550671560282"/>
    <x v="1"/>
  </r>
  <r>
    <x v="4572"/>
    <n v="1.6988432666263418"/>
    <n v="1.6539857177260751"/>
    <x v="1"/>
  </r>
  <r>
    <x v="4573"/>
    <n v="1.4481401826193476"/>
    <n v="1.4241010413743891"/>
    <x v="1"/>
  </r>
  <r>
    <x v="4574"/>
    <n v="1.2122813601653992"/>
    <n v="1.2183273932605583"/>
    <x v="1"/>
  </r>
  <r>
    <x v="4575"/>
    <n v="1.1265145156366907"/>
    <n v="1.0681249293357646"/>
    <x v="2"/>
  </r>
  <r>
    <x v="4576"/>
    <n v="1.0259034095549364"/>
    <n v="1.0402302318403689"/>
    <x v="2"/>
  </r>
  <r>
    <x v="4577"/>
    <n v="0.92694166586796511"/>
    <n v="1.0078970004282026"/>
    <x v="2"/>
  </r>
  <r>
    <x v="4578"/>
    <n v="0.84117482133925658"/>
    <n v="0.97203181918323756"/>
    <x v="2"/>
  </r>
  <r>
    <x v="4579"/>
    <n v="0.75870670160011378"/>
    <n v="0.93267549113218373"/>
    <x v="2"/>
  </r>
  <r>
    <x v="4580"/>
    <n v="0.72571945370445667"/>
    <n v="0.89073030904747741"/>
    <x v="2"/>
  </r>
  <r>
    <x v="4581"/>
    <n v="0.72571945370445667"/>
    <n v="0.84343694455321128"/>
    <x v="2"/>
  </r>
  <r>
    <x v="4582"/>
    <n v="0.69273220580879957"/>
    <n v="0.74314839904161478"/>
    <x v="2"/>
  </r>
  <r>
    <x v="4583"/>
    <n v="0.64325133396531387"/>
    <n v="0.64453068889779663"/>
    <x v="0"/>
  </r>
  <r>
    <x v="4584"/>
    <n v="0.59377046212182816"/>
    <n v="0.59761889358708931"/>
    <x v="0"/>
  </r>
  <r>
    <x v="4585"/>
    <n v="0.56408193901573689"/>
    <n v="0.5933690092140077"/>
    <x v="0"/>
  </r>
  <r>
    <x v="4586"/>
    <n v="0.550887039857474"/>
    <n v="0.58789181207450014"/>
    <x v="0"/>
  </r>
  <r>
    <x v="4587"/>
    <n v="0.550887039857474"/>
    <n v="0.58165932475029192"/>
    <x v="0"/>
  </r>
  <r>
    <x v="4588"/>
    <n v="0.56408193901573689"/>
    <n v="0.57565398277943092"/>
    <x v="0"/>
  </r>
  <r>
    <x v="4589"/>
    <n v="0.550887039857474"/>
    <n v="1.1156931531374652"/>
    <x v="1"/>
  </r>
  <r>
    <x v="4590"/>
    <n v="0.70922582975662818"/>
    <n v="1.1837202338270636"/>
    <x v="1"/>
  </r>
  <r>
    <x v="4591"/>
    <n v="1.5339070271480562"/>
    <n v="1.7988063376701509"/>
    <x v="1"/>
  </r>
  <r>
    <x v="4592"/>
    <n v="2.7214479513917125"/>
    <n v="1.7032053535158216"/>
    <x v="1"/>
  </r>
  <r>
    <x v="4593"/>
    <n v="2.4740435921742843"/>
    <n v="2.4372443491647893"/>
    <x v="1"/>
  </r>
  <r>
    <x v="4594"/>
    <n v="2.7709288232351983"/>
    <n v="2.1374232047323196"/>
    <x v="1"/>
  </r>
  <r>
    <x v="4595"/>
    <n v="2.6884607034960557"/>
    <n v="1.8123957844200842"/>
    <x v="1"/>
  </r>
  <r>
    <x v="4596"/>
    <n v="2.3585882245394845"/>
    <n v="1.5022626577860441"/>
    <x v="1"/>
  </r>
  <r>
    <x v="4597"/>
    <n v="2.1111838653220558"/>
    <n v="1.2187256883336257"/>
    <x v="1"/>
  </r>
  <r>
    <x v="4598"/>
    <n v="1.6328687708350276"/>
    <n v="1.0162273532813377"/>
    <x v="1"/>
  </r>
  <r>
    <x v="4599"/>
    <n v="1.6823496426785132"/>
    <n v="1.6724695931393883"/>
    <x v="1"/>
  </r>
  <r>
    <x v="4600"/>
    <n v="1.583387898991542"/>
    <n v="1.4087269123154162"/>
    <x v="1"/>
  </r>
  <r>
    <x v="4601"/>
    <n v="1.4481401826193476"/>
    <n v="1.1449559794828055"/>
    <x v="1"/>
  </r>
  <r>
    <x v="4602"/>
    <n v="1.3409316269584621"/>
    <n v="0.94897134475039358"/>
    <x v="2"/>
  </r>
  <r>
    <x v="4603"/>
    <n v="1.3623733380906391"/>
    <n v="0.90935964534246927"/>
    <x v="2"/>
  </r>
  <r>
    <x v="4604"/>
    <n v="1.1693979379010453"/>
    <n v="0.89541483367205288"/>
    <x v="2"/>
  </r>
  <r>
    <x v="4605"/>
    <n v="1.1050728045045137"/>
    <n v="0.88034531208989897"/>
    <x v="2"/>
  </r>
  <r>
    <x v="4606"/>
    <n v="0.98631871208014799"/>
    <n v="0.85899003970042487"/>
    <x v="2"/>
  </r>
  <r>
    <x v="4607"/>
    <n v="0.8741620692349138"/>
    <n v="0.83138878215677958"/>
    <x v="2"/>
  </r>
  <r>
    <x v="4608"/>
    <n v="0.84117482133925658"/>
    <n v="0.79815954157859137"/>
    <x v="2"/>
  </r>
  <r>
    <x v="4609"/>
    <n v="0.80818757344359948"/>
    <n v="0.7500435009998212"/>
    <x v="2"/>
  </r>
  <r>
    <x v="4610"/>
    <n v="0.74221307765228528"/>
    <n v="0.623498017412355"/>
    <x v="0"/>
  </r>
  <r>
    <x v="4611"/>
    <n v="0.69273220580879957"/>
    <n v="0.59876001941426504"/>
    <x v="0"/>
  </r>
  <r>
    <x v="4612"/>
    <n v="0.65974495791314247"/>
    <n v="0.59321917910773847"/>
    <x v="0"/>
  </r>
  <r>
    <x v="4613"/>
    <n v="0.64325133396531387"/>
    <n v="0.58586351901363343"/>
    <x v="0"/>
  </r>
  <r>
    <x v="4614"/>
    <n v="0.59377046212182816"/>
    <n v="0.57862966116021863"/>
    <x v="0"/>
  </r>
  <r>
    <x v="4615"/>
    <n v="0.62675771001748537"/>
    <n v="0.5717532713027923"/>
    <x v="0"/>
  </r>
  <r>
    <x v="4616"/>
    <n v="0.69273220580879957"/>
    <n v="0.56526154540888218"/>
    <x v="0"/>
  </r>
  <r>
    <x v="4617"/>
    <n v="0.84117482133925658"/>
    <n v="1.0514597557609151"/>
    <x v="1"/>
  </r>
  <r>
    <x v="4618"/>
    <n v="1.0061110608175423"/>
    <n v="1.0404834765139881"/>
    <x v="1"/>
  </r>
  <r>
    <x v="4619"/>
    <n v="2.4575499682264557"/>
    <n v="1.927924326916258"/>
    <x v="1"/>
  </r>
  <r>
    <x v="4620"/>
    <n v="3.8924952516875404"/>
    <n v="1.5461504315443573"/>
    <x v="1"/>
  </r>
  <r>
    <x v="4621"/>
    <n v="3.2822311656178838"/>
    <n v="2.4232357458423266"/>
    <x v="1"/>
  </r>
  <r>
    <x v="4622"/>
    <n v="4.3708103461745687"/>
    <n v="2.2728501817619371"/>
    <x v="1"/>
  </r>
  <r>
    <x v="4623"/>
    <n v="3.1832694219309126"/>
    <n v="1.9165530419785008"/>
    <x v="1"/>
  </r>
  <r>
    <x v="4624"/>
    <n v="2.3091073526959986"/>
    <n v="1.5779637512765223"/>
    <x v="1"/>
  </r>
  <r>
    <x v="4625"/>
    <n v="2.5400180879655982"/>
    <n v="1.4778424682984419"/>
    <x v="1"/>
  </r>
  <r>
    <x v="4626"/>
    <n v="2.6224862077047413"/>
    <n v="2.0008093176756043"/>
    <x v="1"/>
  </r>
  <r>
    <x v="4627"/>
    <n v="2.4740435921742843"/>
    <n v="1.684644221961912"/>
    <x v="1"/>
  </r>
  <r>
    <x v="4628"/>
    <n v="1.9792348737394274"/>
    <n v="1.4880232878839954"/>
    <x v="1"/>
  </r>
  <r>
    <x v="4629"/>
    <n v="1.6493623947828562"/>
    <n v="1.1678832442900309"/>
    <x v="1"/>
  </r>
  <r>
    <x v="4630"/>
    <n v="1.5124653160158792"/>
    <n v="0.94451495534700258"/>
    <x v="2"/>
  </r>
  <r>
    <x v="4631"/>
    <n v="1.5586474630697991"/>
    <n v="0.92479800214569474"/>
    <x v="2"/>
  </r>
  <r>
    <x v="4632"/>
    <n v="1.2980482046941078"/>
    <n v="1.3423803107617127"/>
    <x v="1"/>
  </r>
  <r>
    <x v="4633"/>
    <n v="1.5339070271480562"/>
    <n v="1.5753247065508884"/>
    <x v="1"/>
  </r>
  <r>
    <x v="4634"/>
    <n v="2.06170299347857"/>
    <n v="1.8858141051725652"/>
    <x v="1"/>
  </r>
  <r>
    <x v="4635"/>
    <n v="2.5400180879655982"/>
    <n v="1.5899915376760876"/>
    <x v="1"/>
  </r>
  <r>
    <x v="4636"/>
    <n v="3.2492439177222265"/>
    <n v="2.0404955472704445"/>
    <x v="1"/>
  </r>
  <r>
    <x v="4637"/>
    <n v="10.143578727914566"/>
    <n v="13.666326022429198"/>
    <x v="3"/>
  </r>
  <r>
    <x v="4638"/>
    <n v="22.728213800107756"/>
    <n v="22.076606654135308"/>
    <x v="3"/>
  </r>
  <r>
    <x v="4639"/>
    <n v="29.259688883447868"/>
    <n v="22.862778406667278"/>
    <x v="3"/>
  </r>
  <r>
    <x v="4640"/>
    <n v="15.454525639115362"/>
    <n v="14.082041875949473"/>
    <x v="3"/>
  </r>
  <r>
    <x v="4641"/>
    <n v="8.8405824360361098"/>
    <n v="6.9064595895480991"/>
    <x v="3"/>
  </r>
  <r>
    <x v="4642"/>
    <n v="6.4655005875487959"/>
    <n v="3.8276006626643264"/>
    <x v="1"/>
  </r>
  <r>
    <x v="4643"/>
    <n v="4.5522402096006829"/>
    <n v="3.338249437904719"/>
    <x v="1"/>
  </r>
  <r>
    <x v="4644"/>
    <n v="3.5791163966787978"/>
    <n v="2.870522973056608"/>
    <x v="1"/>
  </r>
  <r>
    <x v="4645"/>
    <n v="3.0348268064004551"/>
    <n v="2.4518812686205971"/>
    <x v="1"/>
  </r>
  <r>
    <x v="4646"/>
    <n v="2.4740435921742843"/>
    <n v="2.0572560538591951"/>
    <x v="1"/>
  </r>
  <r>
    <x v="4647"/>
    <n v="2.1111838653220558"/>
    <n v="1.7243066963444647"/>
    <x v="2"/>
  </r>
  <r>
    <x v="4648"/>
    <n v="2.1111838653220558"/>
    <n v="1.6578233296387808"/>
    <x v="2"/>
  </r>
  <r>
    <x v="4649"/>
    <n v="5.2119851675138253"/>
    <n v="7.0371355085666014"/>
    <x v="3"/>
  </r>
  <r>
    <x v="4650"/>
    <n v="6.8778411862445097"/>
    <n v="6.7395270695392098"/>
    <x v="3"/>
  </r>
  <r>
    <x v="4651"/>
    <n v="6.1191344846443965"/>
    <n v="3.7752855244724879"/>
    <x v="1"/>
  </r>
  <r>
    <x v="4652"/>
    <n v="5.5253640225225684"/>
    <n v="3.2910782762494621"/>
    <x v="1"/>
  </r>
  <r>
    <x v="4653"/>
    <n v="3.0348268064004551"/>
    <n v="3.0003867101487107"/>
    <x v="1"/>
  </r>
  <r>
    <x v="4654"/>
    <n v="2.6224862077047413"/>
    <n v="2.7793039736690925"/>
    <x v="1"/>
  </r>
  <r>
    <x v="4655"/>
    <n v="2.3915754724351412"/>
    <n v="2.4066207016310592"/>
    <x v="1"/>
  </r>
  <r>
    <x v="4656"/>
    <n v="0"/>
    <n v="2.0250144582727514"/>
    <x v="1"/>
  </r>
  <r>
    <x v="4657"/>
    <n v="0"/>
    <n v="1.6992727397696701"/>
    <x v="2"/>
  </r>
  <r>
    <x v="4658"/>
    <n v="0"/>
    <n v="2.0123449103776077"/>
    <x v="1"/>
  </r>
  <r>
    <x v="4659"/>
    <n v="0"/>
    <n v="2.8392213691371331"/>
    <x v="1"/>
  </r>
  <r>
    <x v="4660"/>
    <n v="0"/>
    <n v="2.3564435425253789"/>
    <x v="1"/>
  </r>
  <r>
    <x v="4661"/>
    <n v="0"/>
    <n v="1.9176690015575542"/>
    <x v="1"/>
  </r>
  <r>
    <x v="4662"/>
    <n v="0"/>
    <n v="1.6609614715281709"/>
    <x v="2"/>
  </r>
  <r>
    <x v="4663"/>
    <n v="0"/>
    <n v="1.5409022468780855"/>
    <x v="2"/>
  </r>
  <r>
    <x v="4664"/>
    <n v="0"/>
    <n v="1.4883456167950664"/>
    <x v="2"/>
  </r>
  <r>
    <x v="4665"/>
    <n v="0"/>
    <n v="1.5111859213548442"/>
    <x v="2"/>
  </r>
  <r>
    <x v="4666"/>
    <n v="0"/>
    <n v="2.9009900049883637"/>
    <x v="1"/>
  </r>
  <r>
    <x v="4667"/>
    <n v="4.8986063125050832"/>
    <n v="3.3494263089826535"/>
    <x v="1"/>
  </r>
  <r>
    <x v="4668"/>
    <n v="4.7006828251311399"/>
    <n v="3.0528949694486913"/>
    <x v="1"/>
  </r>
  <r>
    <x v="4669"/>
    <n v="4.4697720898615403"/>
    <n v="2.6043963856743888"/>
    <x v="1"/>
  </r>
  <r>
    <x v="4670"/>
    <n v="4.1893804827484544"/>
    <n v="2.2242545196537113"/>
    <x v="1"/>
  </r>
  <r>
    <x v="4671"/>
    <n v="0"/>
    <n v="1.9788272772162985"/>
    <x v="1"/>
  </r>
  <r>
    <x v="4672"/>
    <n v="0"/>
    <n v="2.048333221843925"/>
    <x v="1"/>
  </r>
  <r>
    <x v="4673"/>
    <n v="0"/>
    <n v="1.6650581760706189"/>
    <x v="2"/>
  </r>
  <r>
    <x v="4674"/>
    <n v="0"/>
    <n v="1.4906351572796113"/>
    <x v="2"/>
  </r>
  <r>
    <x v="4675"/>
    <n v="0"/>
    <n v="1.4380816748006859"/>
    <x v="2"/>
  </r>
  <r>
    <x v="4676"/>
    <n v="0"/>
    <n v="1.377122525889263"/>
    <x v="2"/>
  </r>
  <r>
    <x v="4677"/>
    <n v="0"/>
    <n v="1.2409075560645335"/>
    <x v="2"/>
  </r>
  <r>
    <x v="4678"/>
    <n v="0"/>
    <n v="1.0405647100292008"/>
    <x v="2"/>
  </r>
  <r>
    <x v="4679"/>
    <n v="0"/>
    <n v="0.90923458193445772"/>
    <x v="0"/>
  </r>
  <r>
    <x v="4680"/>
    <n v="0"/>
    <n v="0.89874034088942156"/>
    <x v="0"/>
  </r>
  <r>
    <x v="4681"/>
    <n v="0"/>
    <n v="2.8963945483011679"/>
    <x v="1"/>
  </r>
  <r>
    <x v="4682"/>
    <n v="10.143578727914566"/>
    <n v="9.3849025908701371"/>
    <x v="3"/>
  </r>
  <r>
    <x v="4683"/>
    <n v="7.6200542638967956"/>
    <n v="3.3804702214506754"/>
    <x v="1"/>
  </r>
  <r>
    <x v="4684"/>
    <n v="4.3213294743310833"/>
    <n v="2.7258462490520881"/>
    <x v="1"/>
  </r>
  <r>
    <x v="4685"/>
    <n v="0"/>
    <n v="2.247166891835672"/>
    <x v="1"/>
  </r>
  <r>
    <x v="4686"/>
    <n v="0"/>
    <n v="1.8491767130911374"/>
    <x v="1"/>
  </r>
  <r>
    <x v="4687"/>
    <n v="0"/>
    <n v="1.4222753637895738"/>
    <x v="1"/>
  </r>
  <r>
    <x v="4688"/>
    <n v="0"/>
    <n v="1.2131568958507382"/>
    <x v="2"/>
  </r>
  <r>
    <x v="4689"/>
    <n v="0"/>
    <n v="1.1887049973135064"/>
    <x v="2"/>
  </r>
  <r>
    <x v="4690"/>
    <n v="0"/>
    <n v="1.1506145555578493"/>
    <x v="2"/>
  </r>
  <r>
    <x v="4691"/>
    <n v="0"/>
    <n v="1.0654547899013436"/>
    <x v="2"/>
  </r>
  <r>
    <x v="4692"/>
    <n v="0"/>
    <n v="0.86402079203282711"/>
    <x v="0"/>
  </r>
  <r>
    <x v="4693"/>
    <n v="0"/>
    <n v="0.85415415524511284"/>
    <x v="0"/>
  </r>
  <r>
    <x v="4694"/>
    <n v="0"/>
    <n v="0.84282202178958521"/>
    <x v="0"/>
  </r>
  <r>
    <x v="4695"/>
    <n v="0"/>
    <n v="0.83169630878493317"/>
    <x v="0"/>
  </r>
  <r>
    <x v="4696"/>
    <n v="0"/>
    <n v="0.82096246432024311"/>
    <x v="0"/>
  </r>
  <r>
    <x v="4697"/>
    <n v="0"/>
    <n v="0.81056894078652042"/>
    <x v="0"/>
  </r>
  <r>
    <x v="4698"/>
    <n v="0"/>
    <n v="0.9113717321446505"/>
    <x v="1"/>
  </r>
  <r>
    <x v="4699"/>
    <n v="0"/>
    <n v="0.79211838367681131"/>
    <x v="0"/>
  </r>
  <r>
    <x v="4700"/>
    <n v="0"/>
    <n v="0.78376608694928585"/>
    <x v="0"/>
  </r>
  <r>
    <x v="4701"/>
    <n v="0"/>
    <n v="0.77566768394076824"/>
    <x v="0"/>
  </r>
  <r>
    <x v="4702"/>
    <n v="0"/>
    <n v="0.76704087600248028"/>
    <x v="0"/>
  </r>
  <r>
    <x v="4703"/>
    <n v="0"/>
    <n v="0.72880862395913426"/>
    <x v="0"/>
  </r>
  <r>
    <x v="4704"/>
    <n v="0"/>
    <n v="0.66127935076903932"/>
    <x v="0"/>
  </r>
  <r>
    <x v="4705"/>
    <n v="0"/>
    <n v="0.5952573796913907"/>
    <x v="0"/>
  </r>
  <r>
    <x v="4706"/>
    <n v="0"/>
    <n v="0.54982961763452387"/>
    <x v="0"/>
  </r>
  <r>
    <x v="4707"/>
    <n v="0"/>
    <n v="0.66902988962473686"/>
    <x v="1"/>
  </r>
  <r>
    <x v="4708"/>
    <n v="0"/>
    <n v="0.58451062727184644"/>
    <x v="0"/>
  </r>
  <r>
    <x v="4709"/>
    <n v="0"/>
    <n v="0.53484544591933658"/>
    <x v="0"/>
  </r>
  <r>
    <x v="4710"/>
    <n v="0"/>
    <n v="0.88758938092495521"/>
    <x v="1"/>
  </r>
  <r>
    <x v="4711"/>
    <n v="0"/>
    <n v="1.3057033531170457"/>
    <x v="1"/>
  </r>
  <r>
    <x v="4712"/>
    <n v="0"/>
    <n v="0.81628477019486101"/>
    <x v="1"/>
  </r>
  <r>
    <x v="4713"/>
    <n v="0"/>
    <n v="0.53385752970460587"/>
    <x v="0"/>
  </r>
  <r>
    <x v="4714"/>
    <n v="0"/>
    <n v="0.71364741035527646"/>
    <x v="1"/>
  </r>
  <r>
    <x v="4715"/>
    <n v="0"/>
    <n v="0.97620523958924599"/>
    <x v="1"/>
  </r>
  <r>
    <x v="4716"/>
    <n v="0"/>
    <n v="0.59985594090005467"/>
    <x v="2"/>
  </r>
  <r>
    <x v="4717"/>
    <n v="0"/>
    <n v="0.55897753090589486"/>
    <x v="0"/>
  </r>
  <r>
    <x v="4718"/>
    <n v="0"/>
    <n v="0.5430295105121864"/>
    <x v="0"/>
  </r>
  <r>
    <x v="4719"/>
    <n v="0"/>
    <n v="0.5230227684701636"/>
    <x v="0"/>
  </r>
  <r>
    <x v="4720"/>
    <n v="0"/>
    <n v="0.51754272635670584"/>
    <x v="0"/>
  </r>
  <r>
    <x v="4721"/>
    <n v="0"/>
    <n v="0.45813281825577806"/>
    <x v="0"/>
  </r>
  <r>
    <x v="4722"/>
    <n v="0"/>
    <n v="0.39039626081706019"/>
    <x v="0"/>
  </r>
  <r>
    <x v="4723"/>
    <n v="0"/>
    <n v="0.3284797696414179"/>
    <x v="0"/>
  </r>
  <r>
    <x v="4724"/>
    <n v="0"/>
    <n v="0.28855796005640971"/>
    <x v="4"/>
  </r>
  <r>
    <x v="4725"/>
    <n v="0"/>
    <n v="0.28685125363046998"/>
    <x v="4"/>
  </r>
  <r>
    <x v="4726"/>
    <n v="0"/>
    <n v="0.28527751250956013"/>
    <x v="4"/>
  </r>
  <r>
    <x v="4727"/>
    <n v="0"/>
    <n v="0.28384988841140896"/>
    <x v="4"/>
  </r>
  <r>
    <x v="4728"/>
    <n v="0"/>
    <n v="0.27505993845217441"/>
    <x v="4"/>
  </r>
  <r>
    <x v="4729"/>
    <n v="0"/>
    <n v="0.26265468694039174"/>
    <x v="4"/>
  </r>
  <r>
    <x v="4730"/>
    <n v="0"/>
    <n v="0.26246368231539047"/>
    <x v="4"/>
  </r>
  <r>
    <x v="4731"/>
    <n v="0"/>
    <n v="0.26223772249067195"/>
    <x v="4"/>
  </r>
  <r>
    <x v="4732"/>
    <n v="0"/>
    <n v="0.2605690383744193"/>
    <x v="4"/>
  </r>
  <r>
    <x v="4733"/>
    <n v="0"/>
    <n v="0.25650792843412845"/>
    <x v="4"/>
  </r>
  <r>
    <x v="4734"/>
    <n v="0"/>
    <n v="0.25625177361743273"/>
    <x v="4"/>
  </r>
  <r>
    <x v="4735"/>
    <n v="0"/>
    <n v="0.2559963760594447"/>
    <x v="4"/>
  </r>
  <r>
    <x v="4736"/>
    <n v="0"/>
    <n v="0.25574174823441914"/>
    <x v="4"/>
  </r>
  <r>
    <x v="4737"/>
    <n v="0"/>
    <n v="0.25288491509794653"/>
    <x v="4"/>
  </r>
  <r>
    <x v="4738"/>
    <n v="0"/>
    <n v="0.24700980409374484"/>
    <x v="4"/>
  </r>
  <r>
    <x v="4739"/>
    <n v="0"/>
    <n v="0.24153798186021827"/>
    <x v="4"/>
  </r>
  <r>
    <x v="4740"/>
    <n v="0"/>
    <n v="0.23671904377901087"/>
    <x v="4"/>
  </r>
  <r>
    <x v="4741"/>
    <n v="0"/>
    <n v="0.23610686748907941"/>
    <x v="4"/>
  </r>
  <r>
    <x v="4742"/>
    <n v="0"/>
    <n v="0.23456262556532806"/>
    <x v="4"/>
  </r>
  <r>
    <x v="4743"/>
    <n v="0"/>
    <n v="0.23123914713516369"/>
    <x v="4"/>
  </r>
  <r>
    <x v="4744"/>
    <n v="0"/>
    <n v="0.22974204556136665"/>
    <x v="4"/>
  </r>
  <r>
    <x v="4745"/>
    <n v="0"/>
    <n v="0.22691289421284611"/>
    <x v="4"/>
  </r>
  <r>
    <x v="4746"/>
    <n v="0"/>
    <n v="0.2266860477038862"/>
    <x v="4"/>
  </r>
  <r>
    <x v="4747"/>
    <n v="0"/>
    <n v="0.2264595497345599"/>
    <x v="4"/>
  </r>
  <r>
    <x v="4748"/>
    <n v="0.56408193901573689"/>
    <n v="0.22623386618568775"/>
    <x v="4"/>
  </r>
  <r>
    <x v="4749"/>
    <n v="0.94673401460535944"/>
    <n v="1.6741726869373208"/>
    <x v="1"/>
  </r>
  <r>
    <x v="4750"/>
    <n v="1.7978050103133132"/>
    <n v="1.9503895334463941"/>
    <x v="1"/>
  </r>
  <r>
    <x v="4751"/>
    <n v="1.5586474630697991"/>
    <n v="1.3684432040089565"/>
    <x v="1"/>
  </r>
  <r>
    <x v="4752"/>
    <n v="1.1265145156366907"/>
    <n v="0.97916081951187062"/>
    <x v="1"/>
  </r>
  <r>
    <x v="4753"/>
    <n v="0.80818757344359948"/>
    <n v="0.62989926275305497"/>
    <x v="1"/>
  </r>
  <r>
    <x v="4754"/>
    <n v="0.79169394949577099"/>
    <n v="0.73131019802163244"/>
    <x v="1"/>
  </r>
  <r>
    <x v="4755"/>
    <n v="1.1050728045045137"/>
    <n v="1.1218271746439228"/>
    <x v="1"/>
  </r>
  <r>
    <x v="4756"/>
    <n v="1.5124653160158792"/>
    <n v="1.611783838590056"/>
    <x v="1"/>
  </r>
  <r>
    <x v="4757"/>
    <n v="1.5339070271480562"/>
    <n v="1.3923514910341477"/>
    <x v="1"/>
  </r>
  <r>
    <x v="4758"/>
    <n v="1.2122813601653992"/>
    <n v="1.2424608726075053"/>
    <x v="1"/>
  </r>
  <r>
    <x v="4759"/>
    <n v="1.0852804557671194"/>
    <n v="0.9307365921805093"/>
    <x v="1"/>
  </r>
  <r>
    <x v="4760"/>
    <n v="1.2122813601653992"/>
    <n v="0.78925786936469922"/>
    <x v="1"/>
  </r>
  <r>
    <x v="4761"/>
    <n v="2.5565117119134269"/>
    <n v="1.9944542051709395"/>
    <x v="1"/>
  </r>
  <r>
    <x v="4762"/>
    <n v="4.7831509448702825"/>
    <n v="2.3166074883706438"/>
    <x v="1"/>
  </r>
  <r>
    <x v="4763"/>
    <n v="4.0739251151136546"/>
    <n v="2.7227750687735583"/>
    <x v="1"/>
  </r>
  <r>
    <x v="4764"/>
    <n v="4.1893804827484544"/>
    <n v="2.7647830641608353"/>
    <x v="1"/>
  </r>
  <r>
    <x v="4765"/>
    <n v="4.5027593377571975"/>
    <n v="2.8516642501852298"/>
    <x v="1"/>
  </r>
  <r>
    <x v="4766"/>
    <n v="4.4037975940702259"/>
    <n v="2.877181095444366"/>
    <x v="1"/>
  </r>
  <r>
    <x v="4767"/>
    <n v="4.9315935604007395"/>
    <n v="3.0761998081143727"/>
    <x v="1"/>
  </r>
  <r>
    <x v="4768"/>
    <n v="5.7067938859486826"/>
    <n v="3.1470704411243502"/>
    <x v="1"/>
  </r>
  <r>
    <x v="4769"/>
    <n v="8.6096717007665085"/>
    <n v="11.752857145274803"/>
    <x v="3"/>
  </r>
  <r>
    <x v="4770"/>
    <n v="13.986593107758621"/>
    <n v="13.794085977503185"/>
    <x v="3"/>
  </r>
  <r>
    <x v="4771"/>
    <n v="8.1148629823316529"/>
    <n v="6.5520699322381954"/>
    <x v="3"/>
  </r>
  <r>
    <x v="4772"/>
    <n v="7.0262838017749676"/>
    <n v="8.9927887575063412"/>
    <x v="3"/>
  </r>
  <r>
    <x v="4773"/>
    <n v="6.8778411862445097"/>
    <n v="4.4664292114121533"/>
    <x v="3"/>
  </r>
  <r>
    <x v="4774"/>
    <n v="5.5253640225225684"/>
    <n v="3.126819352916312"/>
    <x v="1"/>
  </r>
  <r>
    <x v="4775"/>
    <n v="4.6512019532876545"/>
    <n v="2.4917486324059364"/>
    <x v="1"/>
  </r>
  <r>
    <x v="4776"/>
    <n v="0"/>
    <n v="1.9224847440469575"/>
    <x v="1"/>
  </r>
  <r>
    <x v="4777"/>
    <n v="0"/>
    <n v="1.4718270076688029"/>
    <x v="2"/>
  </r>
  <r>
    <x v="4778"/>
    <n v="0"/>
    <n v="1.4603933029709741"/>
    <x v="2"/>
  </r>
  <r>
    <x v="4779"/>
    <n v="0"/>
    <n v="1.3607471656940611"/>
    <x v="2"/>
  </r>
  <r>
    <x v="4780"/>
    <n v="0"/>
    <n v="1.2921941374309909"/>
    <x v="2"/>
  </r>
  <r>
    <x v="4781"/>
    <n v="0"/>
    <n v="1.2125500374590827"/>
    <x v="2"/>
  </r>
  <r>
    <x v="4782"/>
    <n v="0"/>
    <n v="0.9665121051555724"/>
    <x v="2"/>
  </r>
  <r>
    <x v="4783"/>
    <n v="0"/>
    <n v="0.7223612086868737"/>
    <x v="2"/>
  </r>
  <r>
    <x v="4784"/>
    <n v="0"/>
    <n v="0.51541193985892853"/>
    <x v="0"/>
  </r>
  <r>
    <x v="4785"/>
    <n v="0"/>
    <n v="0.51126243743981792"/>
    <x v="0"/>
  </r>
  <r>
    <x v="4786"/>
    <n v="0"/>
    <n v="0.50142532811526863"/>
    <x v="0"/>
  </r>
  <r>
    <x v="4787"/>
    <n v="0"/>
    <n v="0.49534035910147489"/>
    <x v="0"/>
  </r>
  <r>
    <x v="4788"/>
    <n v="0"/>
    <n v="0.65368372295427568"/>
    <x v="1"/>
  </r>
  <r>
    <x v="4789"/>
    <n v="0"/>
    <n v="2.3142038619568517"/>
    <x v="1"/>
  </r>
  <r>
    <x v="4790"/>
    <n v="0"/>
    <n v="4.3619626872157431"/>
    <x v="3"/>
  </r>
  <r>
    <x v="4791"/>
    <n v="0"/>
    <n v="4.8452214575523138"/>
    <x v="3"/>
  </r>
  <r>
    <x v="4792"/>
    <n v="0"/>
    <n v="2.5155373886918202"/>
    <x v="1"/>
  </r>
  <r>
    <x v="4793"/>
    <n v="0"/>
    <n v="2.215301476420692"/>
    <x v="1"/>
  </r>
  <r>
    <x v="4794"/>
    <n v="0"/>
    <n v="1.8026734965023334"/>
    <x v="1"/>
  </r>
  <r>
    <x v="4795"/>
    <n v="0"/>
    <n v="1.3706246278087657"/>
    <x v="1"/>
  </r>
  <r>
    <x v="4796"/>
    <n v="0"/>
    <n v="0.97837852608057574"/>
    <x v="1"/>
  </r>
  <r>
    <x v="4797"/>
    <n v="0"/>
    <n v="0.83408808807127199"/>
    <x v="2"/>
  </r>
  <r>
    <x v="4798"/>
    <n v="0"/>
    <n v="0.8003471595436018"/>
    <x v="2"/>
  </r>
  <r>
    <x v="4799"/>
    <n v="0"/>
    <n v="0.69928353652070863"/>
    <x v="2"/>
  </r>
  <r>
    <x v="4800"/>
    <n v="0"/>
    <n v="0.70105216612354448"/>
    <x v="2"/>
  </r>
  <r>
    <x v="4801"/>
    <n v="0"/>
    <n v="1.747424088683057"/>
    <x v="1"/>
  </r>
  <r>
    <x v="4802"/>
    <n v="0"/>
    <n v="1.6741444346577299"/>
    <x v="1"/>
  </r>
  <r>
    <x v="4803"/>
    <n v="0"/>
    <n v="1.6296067199033226"/>
    <x v="1"/>
  </r>
  <r>
    <x v="4804"/>
    <n v="0"/>
    <n v="1.8849256993127639"/>
    <x v="1"/>
  </r>
  <r>
    <x v="4805"/>
    <n v="2.5070308400699415"/>
    <n v="1.5303927448315564"/>
    <x v="1"/>
  </r>
  <r>
    <x v="4806"/>
    <n v="2.144171113217713"/>
    <n v="1.197318412997938"/>
    <x v="1"/>
  </r>
  <r>
    <x v="4807"/>
    <n v="1.8637795061046274"/>
    <n v="0.9009091040599595"/>
    <x v="2"/>
  </r>
  <r>
    <x v="4808"/>
    <n v="1.583387898991542"/>
    <n v="0.8744348967981872"/>
    <x v="2"/>
  </r>
  <r>
    <x v="4809"/>
    <n v="1.4695818937515246"/>
    <n v="0.8388500405144137"/>
    <x v="2"/>
  </r>
  <r>
    <x v="4810"/>
    <n v="1.2980482046941078"/>
    <n v="0.82702007132317268"/>
    <x v="2"/>
  </r>
  <r>
    <x v="4811"/>
    <n v="1.1479562267688677"/>
    <n v="0.89416376714607271"/>
    <x v="2"/>
  </r>
  <r>
    <x v="4812"/>
    <n v="1.2551647824297534"/>
    <n v="1.7727873016486702"/>
    <x v="1"/>
  </r>
  <r>
    <x v="4813"/>
    <n v="1.9132603779481132"/>
    <n v="1.5159430248768975"/>
    <x v="1"/>
  </r>
  <r>
    <x v="4814"/>
    <n v="1.880273130052456"/>
    <n v="1.2793188312959669"/>
    <x v="1"/>
  </r>
  <r>
    <x v="4815"/>
    <n v="1.6081283349132847"/>
    <n v="0.94928474236650917"/>
    <x v="2"/>
  </r>
  <r>
    <x v="4816"/>
    <n v="1.4052567603549935"/>
    <n v="0.88463568041771534"/>
    <x v="2"/>
  </r>
  <r>
    <x v="4817"/>
    <n v="1.190839649033222"/>
    <n v="0.85845470692187664"/>
    <x v="2"/>
  </r>
  <r>
    <x v="4818"/>
    <n v="1.1050728045045137"/>
    <n v="0.85208467429266488"/>
    <x v="2"/>
  </r>
  <r>
    <x v="4819"/>
    <n v="1.190839649033222"/>
    <n v="0.85464538804982282"/>
    <x v="2"/>
  </r>
  <r>
    <x v="4820"/>
    <n v="1.6823496426785132"/>
    <n v="1.3350172012598209"/>
    <x v="1"/>
  </r>
  <r>
    <x v="4821"/>
    <n v="2.9028778148178267"/>
    <n v="2.3466840234195745"/>
    <x v="1"/>
  </r>
  <r>
    <x v="4822"/>
    <n v="3.9584697474788548"/>
    <n v="2.7896925358351616"/>
    <x v="1"/>
  </r>
  <r>
    <x v="4823"/>
    <n v="3.0348268064004551"/>
    <n v="2.4670884524173635"/>
    <x v="1"/>
  </r>
  <r>
    <x v="4824"/>
    <n v="2.2761201048003414"/>
    <n v="2.3111305668054287"/>
    <x v="1"/>
  </r>
  <r>
    <x v="4825"/>
    <n v="2.2266392329568556"/>
    <n v="2.0381022417061838"/>
    <x v="1"/>
  </r>
  <r>
    <x v="4826"/>
    <n v="2.06170299347857"/>
    <n v="1.6661942702568306"/>
    <x v="1"/>
  </r>
  <r>
    <x v="4827"/>
    <n v="1.6328687708350276"/>
    <n v="1.4721419968568263"/>
    <x v="1"/>
  </r>
  <r>
    <x v="4828"/>
    <n v="1.4481401826193476"/>
    <n v="1.9395924000303206"/>
    <x v="1"/>
  </r>
  <r>
    <x v="4829"/>
    <n v="1.4052567603549935"/>
    <n v="1.9953322824264612"/>
    <x v="1"/>
  </r>
  <r>
    <x v="4830"/>
    <n v="1.6823496426785132"/>
    <n v="2.2058454382100026"/>
    <x v="1"/>
  </r>
  <r>
    <x v="4831"/>
    <n v="1.764817762417656"/>
    <n v="1.8172502105927602"/>
    <x v="1"/>
  </r>
  <r>
    <x v="4832"/>
    <n v="1.2337230712975764"/>
    <n v="1.511124423330592"/>
    <x v="1"/>
  </r>
  <r>
    <x v="4833"/>
    <n v="1.5124653160158792"/>
    <n v="2.1441360592533076"/>
    <x v="1"/>
  </r>
  <r>
    <x v="4834"/>
    <n v="1.8307922582089704"/>
    <n v="1.8693890541468741"/>
    <x v="1"/>
  </r>
  <r>
    <x v="4835"/>
    <n v="1.7978050103133132"/>
    <n v="1.5444154349457537"/>
    <x v="1"/>
  </r>
  <r>
    <x v="4836"/>
    <n v="1.583387898991542"/>
    <n v="2.1945453609404351"/>
    <x v="1"/>
  </r>
  <r>
    <x v="4837"/>
    <n v="2.1771583611133702"/>
    <n v="1.9034166714909035"/>
    <x v="1"/>
  </r>
  <r>
    <x v="4838"/>
    <n v="2.06170299347857"/>
    <n v="1.9535940660733069"/>
    <x v="1"/>
  </r>
  <r>
    <x v="4839"/>
    <n v="1.7978050103133132"/>
    <n v="1.6553955422831024"/>
    <x v="1"/>
  </r>
  <r>
    <x v="4840"/>
    <n v="1.4910236048837022"/>
    <n v="1.7963904726486553"/>
    <x v="1"/>
  </r>
  <r>
    <x v="4841"/>
    <n v="1.4695818937515246"/>
    <n v="1.4820055091566779"/>
    <x v="1"/>
  </r>
  <r>
    <x v="4842"/>
    <n v="1.8307922582089704"/>
    <n v="2.2325478464617756"/>
    <x v="1"/>
  </r>
  <r>
    <x v="4843"/>
    <n v="2.5894989598090841"/>
    <n v="2.4357536762458043"/>
    <x v="1"/>
  </r>
  <r>
    <x v="4844"/>
    <n v="3.5791163966787978"/>
    <n v="2.6756109577994733"/>
    <x v="1"/>
  </r>
  <r>
    <x v="4845"/>
    <n v="5.9541982451661104"/>
    <n v="13.076068805171241"/>
    <x v="3"/>
  </r>
  <r>
    <x v="4846"/>
    <n v="10.803323685827708"/>
    <n v="7.3670749546830123"/>
    <x v="3"/>
  </r>
  <r>
    <x v="4847"/>
    <n v="6.8778411862445097"/>
    <n v="3.5964835311571259"/>
    <x v="1"/>
  </r>
  <r>
    <x v="4848"/>
    <n v="4.7831509448702825"/>
    <n v="3.1086417657957717"/>
    <x v="1"/>
  </r>
  <r>
    <x v="4849"/>
    <n v="2.5070308400699415"/>
    <n v="2.6522424700434692"/>
    <x v="1"/>
  </r>
  <r>
    <x v="4850"/>
    <n v="2.3585882245394845"/>
    <n v="2.5086901317128447"/>
    <x v="1"/>
  </r>
  <r>
    <x v="4851"/>
    <n v="2.1111838653220558"/>
    <n v="2.7663188912687726"/>
    <x v="1"/>
  </r>
  <r>
    <x v="4852"/>
    <n v="1.9462476258437702"/>
    <n v="2.3279465535863126"/>
    <x v="1"/>
  </r>
  <r>
    <x v="4853"/>
    <n v="1.7978050103133132"/>
    <n v="2.0282347332244646"/>
    <x v="1"/>
  </r>
  <r>
    <x v="4854"/>
    <n v="1.731830514521999"/>
    <n v="1.8306852024453499"/>
    <x v="1"/>
  </r>
  <r>
    <x v="4855"/>
    <n v="1.4481401826193476"/>
    <n v="1.674615277934679"/>
    <x v="2"/>
  </r>
  <r>
    <x v="4856"/>
    <n v="1.2980482046941078"/>
    <n v="1.4946664431381513"/>
    <x v="2"/>
  </r>
  <r>
    <x v="4857"/>
    <n v="1.0061110608175423"/>
    <n v="1.4465678951429597"/>
    <x v="2"/>
  </r>
  <r>
    <x v="4858"/>
    <n v="0.94673401460535944"/>
    <n v="1.3930515508946513"/>
    <x v="2"/>
  </r>
  <r>
    <x v="4859"/>
    <n v="0.89065569318274229"/>
    <n v="1.3343354110654406"/>
    <x v="2"/>
  </r>
  <r>
    <x v="4860"/>
    <n v="0.9071493171305709"/>
    <n v="1.2712466509622042"/>
    <x v="2"/>
  </r>
  <r>
    <x v="4861"/>
    <n v="0.75870670160011378"/>
    <n v="1.1330021450154251"/>
    <x v="2"/>
  </r>
  <r>
    <x v="4862"/>
    <n v="0.84117482133925658"/>
    <n v="1.017398440115231"/>
    <x v="2"/>
  </r>
  <r>
    <x v="4863"/>
    <n v="0.8741620692349138"/>
    <n v="0.90239182247479732"/>
    <x v="0"/>
  </r>
  <r>
    <x v="4864"/>
    <n v="0.70922582975662818"/>
    <n v="0.82723618197266335"/>
    <x v="0"/>
  </r>
  <r>
    <x v="4865"/>
    <n v="4.2883422264354261"/>
    <n v="1.1871033073838249"/>
    <x v="1"/>
  </r>
  <r>
    <x v="4866"/>
    <n v="11.628004883219136"/>
    <n v="16.491706768361521"/>
    <x v="3"/>
  </r>
  <r>
    <x v="4867"/>
    <n v="12.469179704558393"/>
    <n v="8.901491090895961"/>
    <x v="3"/>
  </r>
  <r>
    <x v="4868"/>
    <n v="7.2077136652010809"/>
    <n v="3.8959691337534808"/>
    <x v="1"/>
  </r>
  <r>
    <x v="4869"/>
    <n v="5.739781133844339"/>
    <n v="3.0996669767738574"/>
    <x v="1"/>
  </r>
  <r>
    <x v="4870"/>
    <n v="5.014061680139883"/>
    <n v="2.7113261605155929"/>
    <x v="1"/>
  </r>
  <r>
    <x v="4871"/>
    <n v="4.3213294743310833"/>
    <n v="2.354352844298413"/>
    <x v="1"/>
  </r>
  <r>
    <x v="4872"/>
    <n v="4.0079506193223402"/>
    <n v="2.0755174144364905"/>
    <x v="1"/>
  </r>
  <r>
    <x v="4873"/>
    <n v="3.4801546529918266"/>
    <n v="1.7820658986954201"/>
    <x v="1"/>
  </r>
  <r>
    <x v="4874"/>
    <n v="2.7709288232351983"/>
    <n v="1.5135704552038929"/>
    <x v="2"/>
  </r>
  <r>
    <x v="4875"/>
    <n v="2.0122221216350846"/>
    <n v="1.3677837445513283"/>
    <x v="2"/>
  </r>
  <r>
    <x v="4876"/>
    <n v="1.5586474630697991"/>
    <n v="1.3288470853725469"/>
    <x v="2"/>
  </r>
  <r>
    <x v="4877"/>
    <n v="1.1693979379010453"/>
    <n v="1.2865306159182488"/>
    <x v="2"/>
  </r>
  <r>
    <x v="4878"/>
    <n v="0"/>
    <n v="1.3277881678677199"/>
    <x v="2"/>
  </r>
  <r>
    <x v="4879"/>
    <n v="0"/>
    <n v="1.2438085368398348"/>
    <x v="2"/>
  </r>
  <r>
    <x v="4880"/>
    <n v="0"/>
    <n v="1.2126961936010914"/>
    <x v="2"/>
  </r>
  <r>
    <x v="4881"/>
    <n v="0"/>
    <n v="1.1779558812336921"/>
    <x v="2"/>
  </r>
  <r>
    <x v="4882"/>
    <n v="0"/>
    <n v="1.1400377455469815"/>
    <x v="2"/>
  </r>
  <r>
    <x v="4883"/>
    <n v="0"/>
    <n v="1.1021353541526762"/>
    <x v="2"/>
  </r>
  <r>
    <x v="4884"/>
    <n v="0"/>
    <n v="1.0943000901455642"/>
    <x v="2"/>
  </r>
  <r>
    <x v="4885"/>
    <n v="0"/>
    <n v="1.1290915458516371"/>
    <x v="2"/>
  </r>
  <r>
    <x v="4886"/>
    <n v="0"/>
    <n v="1.0821422279128605"/>
    <x v="2"/>
  </r>
  <r>
    <x v="4887"/>
    <n v="0"/>
    <n v="1.0670621854348252"/>
    <x v="2"/>
  </r>
  <r>
    <x v="4888"/>
    <n v="0"/>
    <n v="1.0455672979944215"/>
    <x v="2"/>
  </r>
  <r>
    <x v="4889"/>
    <n v="0"/>
    <n v="1.020397569044543"/>
    <x v="2"/>
  </r>
  <r>
    <x v="4890"/>
    <n v="0"/>
    <n v="0.99118942891496464"/>
    <x v="2"/>
  </r>
  <r>
    <x v="4891"/>
    <n v="0"/>
    <n v="0.95746022656177598"/>
    <x v="2"/>
  </r>
  <r>
    <x v="4892"/>
    <n v="0"/>
    <n v="0.90092964956562172"/>
    <x v="0"/>
  </r>
  <r>
    <x v="4893"/>
    <n v="0"/>
    <n v="0.80907918021912417"/>
    <x v="0"/>
  </r>
  <r>
    <x v="4894"/>
    <n v="0"/>
    <n v="0.80188737495001661"/>
    <x v="0"/>
  </r>
  <r>
    <x v="4895"/>
    <n v="0"/>
    <n v="0.79403762732566241"/>
    <x v="0"/>
  </r>
  <r>
    <x v="4896"/>
    <n v="2.3585882245394845"/>
    <n v="1.9409545937644248"/>
    <x v="1"/>
  </r>
  <r>
    <x v="4897"/>
    <n v="31.552302612196037"/>
    <n v="34.75631713059326"/>
    <x v="3"/>
  </r>
  <r>
    <x v="4898"/>
    <n v="28.962803652386953"/>
    <n v="35.57230497696861"/>
    <x v="3"/>
  </r>
  <r>
    <x v="4899"/>
    <n v="31.024506645865525"/>
    <n v="28.916207458731979"/>
    <x v="3"/>
  </r>
  <r>
    <x v="4900"/>
    <n v="17.400773264959131"/>
    <n v="26.425809896207689"/>
    <x v="3"/>
  </r>
  <r>
    <x v="4901"/>
    <n v="19.462476258437704"/>
    <n v="21.012332565711748"/>
    <x v="3"/>
  </r>
  <r>
    <x v="4902"/>
    <n v="14.844261553045705"/>
    <n v="13.373539374073886"/>
    <x v="3"/>
  </r>
  <r>
    <x v="4903"/>
    <n v="27.824743599986782"/>
    <n v="22.149476713544956"/>
    <x v="3"/>
  </r>
  <r>
    <x v="4904"/>
    <n v="41.514451476684492"/>
    <n v="36.036248389528893"/>
    <x v="3"/>
  </r>
  <r>
    <x v="4905"/>
    <n v="23.965235596194901"/>
    <n v="20.702779831706287"/>
    <x v="3"/>
  </r>
  <r>
    <x v="4906"/>
    <n v="14.844261553045705"/>
    <n v="11.795018365599701"/>
    <x v="3"/>
  </r>
  <r>
    <x v="4907"/>
    <n v="0"/>
    <n v="11.002279783281629"/>
    <x v="3"/>
  </r>
  <r>
    <x v="4908"/>
    <n v="0"/>
    <n v="6.6189909109511911"/>
    <x v="3"/>
  </r>
  <r>
    <x v="4909"/>
    <n v="0"/>
    <n v="4.7324031183406428"/>
    <x v="1"/>
  </r>
  <r>
    <x v="4910"/>
    <n v="0"/>
    <n v="4.2911002147933237"/>
    <x v="1"/>
  </r>
  <r>
    <x v="4911"/>
    <n v="0"/>
    <n v="3.877626446798923"/>
    <x v="1"/>
  </r>
  <r>
    <x v="4912"/>
    <n v="0"/>
    <n v="4.3231356397343861"/>
    <x v="1"/>
  </r>
  <r>
    <x v="4913"/>
    <n v="0"/>
    <n v="4.2527971387008616"/>
    <x v="1"/>
  </r>
  <r>
    <x v="4914"/>
    <n v="0"/>
    <n v="3.8540300166162553"/>
    <x v="1"/>
  </r>
  <r>
    <x v="4915"/>
    <n v="0"/>
    <n v="3.474496615133468"/>
    <x v="1"/>
  </r>
  <r>
    <x v="4916"/>
    <n v="0"/>
    <n v="3.1200247478854175"/>
    <x v="1"/>
  </r>
  <r>
    <x v="4917"/>
    <n v="0"/>
    <n v="2.7948263858484408"/>
    <x v="1"/>
  </r>
  <r>
    <x v="4918"/>
    <n v="0"/>
    <n v="2.5659902827986767"/>
    <x v="2"/>
  </r>
  <r>
    <x v="4919"/>
    <n v="0"/>
    <n v="4.2482128247755071"/>
    <x v="1"/>
  </r>
  <r>
    <x v="4920"/>
    <n v="0"/>
    <n v="3.8719441430562038"/>
    <x v="1"/>
  </r>
  <r>
    <x v="4921"/>
    <n v="0"/>
    <n v="3.4889851944664221"/>
    <x v="1"/>
  </r>
  <r>
    <x v="4922"/>
    <n v="0"/>
    <n v="3.1257302365829025"/>
    <x v="1"/>
  </r>
  <r>
    <x v="4923"/>
    <n v="0"/>
    <n v="2.9476658032323453"/>
    <x v="1"/>
  </r>
  <r>
    <x v="4924"/>
    <n v="0"/>
    <n v="3.0255995358740551"/>
    <x v="1"/>
  </r>
  <r>
    <x v="4925"/>
    <n v="0"/>
    <n v="2.7271913884250827"/>
    <x v="1"/>
  </r>
  <r>
    <x v="4926"/>
    <n v="0"/>
    <n v="2.4496304627825327"/>
    <x v="1"/>
  </r>
  <r>
    <x v="4927"/>
    <n v="0"/>
    <n v="2.2423034391670402"/>
    <x v="2"/>
  </r>
  <r>
    <x v="4928"/>
    <n v="0"/>
    <n v="2.0230863165234063"/>
    <x v="2"/>
  </r>
  <r>
    <x v="4929"/>
    <n v="0"/>
    <n v="1.9495698941605895"/>
    <x v="2"/>
  </r>
  <r>
    <x v="4930"/>
    <n v="0"/>
    <n v="1.8874831109177757"/>
    <x v="2"/>
  </r>
  <r>
    <x v="4931"/>
    <n v="0"/>
    <n v="1.8272362258185511"/>
    <x v="2"/>
  </r>
  <r>
    <x v="4932"/>
    <n v="0"/>
    <n v="1.769806689656229"/>
    <x v="2"/>
  </r>
  <r>
    <x v="4933"/>
    <n v="0"/>
    <n v="1.7174843777517887"/>
    <x v="2"/>
  </r>
  <r>
    <x v="4934"/>
    <n v="0"/>
    <n v="1.663987485547288"/>
    <x v="2"/>
  </r>
  <r>
    <x v="4935"/>
    <n v="0"/>
    <n v="1.6083363624936222"/>
    <x v="2"/>
  </r>
  <r>
    <x v="4936"/>
    <n v="0"/>
    <n v="1.5507036868983253"/>
    <x v="2"/>
  </r>
  <r>
    <x v="4937"/>
    <n v="0"/>
    <n v="1.4938470828549995"/>
    <x v="2"/>
  </r>
  <r>
    <x v="4938"/>
    <n v="0"/>
    <n v="1.4431804659753005"/>
    <x v="2"/>
  </r>
  <r>
    <x v="4939"/>
    <n v="0"/>
    <n v="1.3912237251584108"/>
    <x v="2"/>
  </r>
  <r>
    <x v="4940"/>
    <n v="0"/>
    <n v="1.2942837498276565"/>
    <x v="2"/>
  </r>
  <r>
    <x v="4941"/>
    <n v="0"/>
    <n v="1.196011300161461"/>
    <x v="0"/>
  </r>
  <r>
    <x v="4942"/>
    <n v="0"/>
    <n v="1.1215734109486062"/>
    <x v="0"/>
  </r>
  <r>
    <x v="4943"/>
    <n v="0"/>
    <n v="1.1098706169096371"/>
    <x v="0"/>
  </r>
  <r>
    <x v="4944"/>
    <n v="0"/>
    <n v="1.381957356956008"/>
    <x v="1"/>
  </r>
  <r>
    <x v="4945"/>
    <n v="0"/>
    <n v="1.9825081374032698"/>
    <x v="1"/>
  </r>
  <r>
    <x v="4946"/>
    <n v="0"/>
    <n v="3.283773017320645"/>
    <x v="1"/>
  </r>
  <r>
    <x v="4947"/>
    <n v="0"/>
    <n v="5.6873022467416803"/>
    <x v="3"/>
  </r>
  <r>
    <x v="4948"/>
    <n v="0"/>
    <n v="9.4938272386997546"/>
    <x v="3"/>
  </r>
  <r>
    <x v="4949"/>
    <n v="0"/>
    <n v="8.8811437596256759"/>
    <x v="3"/>
  </r>
  <r>
    <x v="4950"/>
    <n v="0"/>
    <n v="5.1359442050102064"/>
    <x v="3"/>
  </r>
  <r>
    <x v="4951"/>
    <n v="0"/>
    <n v="3.6450724475460312"/>
    <x v="1"/>
  </r>
  <r>
    <x v="4952"/>
    <n v="0"/>
    <n v="3.4605558852520062"/>
    <x v="1"/>
  </r>
  <r>
    <x v="4953"/>
    <n v="0"/>
    <n v="3.1134181152680354"/>
    <x v="1"/>
  </r>
  <r>
    <x v="4954"/>
    <n v="0"/>
    <n v="2.747599488172161"/>
    <x v="1"/>
  </r>
  <r>
    <x v="4955"/>
    <n v="0"/>
    <n v="2.9341622836373968"/>
    <x v="1"/>
  </r>
  <r>
    <x v="4956"/>
    <n v="0"/>
    <n v="2.7988558456892014"/>
    <x v="1"/>
  </r>
  <r>
    <x v="4957"/>
    <n v="0"/>
    <n v="2.5132292055114567"/>
    <x v="1"/>
  </r>
  <r>
    <x v="4958"/>
    <n v="0"/>
    <n v="2.2723258215640154"/>
    <x v="1"/>
  </r>
  <r>
    <x v="4959"/>
    <n v="0"/>
    <n v="2.0443683144737474"/>
    <x v="1"/>
  </r>
  <r>
    <x v="4960"/>
    <n v="0"/>
    <n v="1.7940553475521432"/>
    <x v="2"/>
  </r>
  <r>
    <x v="4961"/>
    <n v="0"/>
    <n v="1.6914707248886045"/>
    <x v="2"/>
  </r>
  <r>
    <x v="4962"/>
    <n v="0"/>
    <n v="1.6391997732458545"/>
    <x v="2"/>
  </r>
  <r>
    <x v="4963"/>
    <n v="0"/>
    <n v="1.5819454973407656"/>
    <x v="2"/>
  </r>
  <r>
    <x v="4964"/>
    <n v="0"/>
    <n v="1.5213837807965238"/>
    <x v="2"/>
  </r>
  <r>
    <x v="4965"/>
    <n v="0"/>
    <n v="1.4283051700067566"/>
    <x v="2"/>
  </r>
  <r>
    <x v="4966"/>
    <n v="0"/>
    <n v="1.2821713389614315"/>
    <x v="2"/>
  </r>
  <r>
    <x v="4967"/>
    <n v="0"/>
    <n v="1.1491961957182073"/>
    <x v="0"/>
  </r>
  <r>
    <x v="4968"/>
    <n v="0"/>
    <n v="1.0587731001624383"/>
    <x v="0"/>
  </r>
  <r>
    <x v="4969"/>
    <n v="0"/>
    <n v="1.0474931667727785"/>
    <x v="0"/>
  </r>
  <r>
    <x v="4970"/>
    <n v="0"/>
    <n v="1.034813433657517"/>
    <x v="0"/>
  </r>
  <r>
    <x v="4971"/>
    <n v="0"/>
    <n v="1.0208305000304354"/>
    <x v="0"/>
  </r>
  <r>
    <x v="4972"/>
    <n v="0"/>
    <n v="0.98197048757042671"/>
    <x v="0"/>
  </r>
  <r>
    <x v="4973"/>
    <n v="0"/>
    <n v="0.93993570961600903"/>
    <x v="0"/>
  </r>
  <r>
    <x v="4974"/>
    <n v="0"/>
    <n v="0.90343439550638649"/>
    <x v="0"/>
  </r>
  <r>
    <x v="4975"/>
    <n v="0"/>
    <n v="2.3978703603367864"/>
    <x v="1"/>
  </r>
  <r>
    <x v="4976"/>
    <n v="0"/>
    <n v="2.1014228924833565"/>
    <x v="1"/>
  </r>
  <r>
    <x v="4977"/>
    <n v="0"/>
    <n v="1.7583479403848268"/>
    <x v="1"/>
  </r>
  <r>
    <x v="4978"/>
    <n v="0"/>
    <n v="13.770520839559284"/>
    <x v="3"/>
  </r>
  <r>
    <x v="4979"/>
    <n v="0"/>
    <n v="11.453606281631462"/>
    <x v="3"/>
  </r>
  <r>
    <x v="4980"/>
    <n v="0"/>
    <n v="5.2657461734515545"/>
    <x v="3"/>
  </r>
  <r>
    <x v="4981"/>
    <n v="0"/>
    <n v="3.2614569234391659"/>
    <x v="1"/>
  </r>
  <r>
    <x v="4982"/>
    <n v="0"/>
    <n v="2.8591949391161662"/>
    <x v="1"/>
  </r>
  <r>
    <x v="4983"/>
    <n v="0"/>
    <n v="2.5328978245755303"/>
    <x v="1"/>
  </r>
  <r>
    <x v="4984"/>
    <n v="0"/>
    <n v="2.2358423539586783"/>
    <x v="1"/>
  </r>
  <r>
    <x v="4985"/>
    <n v="0"/>
    <n v="2.1223995360717511"/>
    <x v="1"/>
  </r>
  <r>
    <x v="4986"/>
    <n v="0"/>
    <n v="2.867575384417"/>
    <x v="1"/>
  </r>
  <r>
    <x v="4987"/>
    <n v="0"/>
    <n v="2.6199049285909464"/>
    <x v="1"/>
  </r>
  <r>
    <x v="4988"/>
    <n v="0"/>
    <n v="2.3056178268908849"/>
    <x v="1"/>
  </r>
  <r>
    <x v="4989"/>
    <n v="0"/>
    <n v="1.9889099435446189"/>
    <x v="1"/>
  </r>
  <r>
    <x v="4990"/>
    <n v="0"/>
    <n v="1.7284228718337993"/>
    <x v="1"/>
  </r>
  <r>
    <x v="4991"/>
    <n v="4.3213294743310833"/>
    <n v="2.1850090046662789"/>
    <x v="1"/>
  </r>
  <r>
    <x v="4992"/>
    <n v="3.612103644574455"/>
    <n v="2.1912839242956648"/>
    <x v="1"/>
  </r>
  <r>
    <x v="4993"/>
    <n v="2.7709288232351983"/>
    <n v="1.9173508378806572"/>
    <x v="1"/>
  </r>
  <r>
    <x v="4994"/>
    <n v="2.3420946005916559"/>
    <n v="1.6772813668801683"/>
    <x v="1"/>
  </r>
  <r>
    <x v="4995"/>
    <n v="3.3811929093048549"/>
    <n v="1.840591819231395"/>
    <x v="1"/>
  </r>
  <r>
    <x v="4996"/>
    <n v="4.8161381927659397"/>
    <n v="1.6720228428509287"/>
    <x v="1"/>
  </r>
  <r>
    <x v="4997"/>
    <n v="6.0861472367487393"/>
    <n v="3.0034398846254606"/>
    <x v="1"/>
  </r>
  <r>
    <x v="4998"/>
    <n v="8.9395441797230806"/>
    <n v="3.6940707258242176"/>
    <x v="1"/>
  </r>
  <r>
    <x v="4999"/>
    <n v="6.9768029299314813"/>
    <n v="3.2115734662851763"/>
    <x v="1"/>
  </r>
  <r>
    <x v="5000"/>
    <n v="5.5253640225225684"/>
    <n v="2.7512715377016534"/>
    <x v="1"/>
  </r>
  <r>
    <x v="5001"/>
    <n v="7.8674586231142234"/>
    <n v="2.2686256114978263"/>
    <x v="1"/>
  </r>
  <r>
    <x v="5002"/>
    <n v="12.13930722560182"/>
    <n v="3.7539183849240771"/>
    <x v="1"/>
  </r>
  <r>
    <x v="5003"/>
    <n v="9.5498082657927377"/>
    <n v="5.8014243804330343"/>
    <x v="3"/>
  </r>
  <r>
    <x v="5004"/>
    <n v="7.2571945370445672"/>
    <n v="3.6647897422322577"/>
    <x v="1"/>
  </r>
  <r>
    <x v="5005"/>
    <n v="5.0965297998790255"/>
    <n v="3.211930885916316"/>
    <x v="1"/>
  </r>
  <r>
    <x v="5006"/>
    <n v="4.1893804827484544"/>
    <n v="3.0736224395635965"/>
    <x v="1"/>
  </r>
  <r>
    <x v="5007"/>
    <n v="2.9688523106091411"/>
    <n v="2.6544009305381095"/>
    <x v="1"/>
  </r>
  <r>
    <x v="5008"/>
    <n v="2.5894989598090841"/>
    <n v="2.3162968010505711"/>
    <x v="1"/>
  </r>
  <r>
    <x v="5009"/>
    <n v="2.3915754724351412"/>
    <n v="2.1483111193866877"/>
    <x v="1"/>
  </r>
  <r>
    <x v="5010"/>
    <n v="2.8039160711308555"/>
    <n v="2.2569862512424423"/>
    <x v="1"/>
  </r>
  <r>
    <x v="5011"/>
    <n v="2.2761201048003414"/>
    <n v="2.3396582562487866"/>
    <x v="1"/>
  </r>
  <r>
    <x v="5012"/>
    <n v="3.5461291487831406"/>
    <n v="3.6351740875306913"/>
    <x v="1"/>
  </r>
  <r>
    <x v="5013"/>
    <n v="4.3213294743310833"/>
    <n v="3.4800631478763435"/>
    <x v="1"/>
  </r>
  <r>
    <x v="5014"/>
    <n v="4.5027593377571975"/>
    <n v="3.0386723642093596"/>
    <x v="1"/>
  </r>
  <r>
    <x v="5015"/>
    <n v="5.0965297998790255"/>
    <n v="2.6356295660235358"/>
    <x v="1"/>
  </r>
  <r>
    <x v="5016"/>
    <n v="4.2553549785397689"/>
    <n v="2.2527925359239309"/>
    <x v="1"/>
  </r>
  <r>
    <x v="5017"/>
    <n v="1.880273130052456"/>
    <n v="2.0140410123193937"/>
    <x v="1"/>
  </r>
  <r>
    <x v="5018"/>
    <n v="1.6988432666263418"/>
    <n v="1.7785372149653809"/>
    <x v="2"/>
  </r>
  <r>
    <x v="5019"/>
    <n v="1.7813113863654846"/>
    <n v="2.1293654248237788"/>
    <x v="1"/>
  </r>
  <r>
    <x v="5020"/>
    <n v="1.880273130052456"/>
    <n v="1.9515671872329268"/>
    <x v="1"/>
  </r>
  <r>
    <x v="5021"/>
    <n v="1.764817762417656"/>
    <n v="1.7154505983785959"/>
    <x v="2"/>
  </r>
  <r>
    <x v="5022"/>
    <n v="1.9297540018959416"/>
    <n v="1.6044762548914622"/>
    <x v="2"/>
  </r>
  <r>
    <x v="5023"/>
    <n v="1.5586474630697991"/>
    <n v="1.5566270857923059"/>
    <x v="2"/>
  </r>
  <r>
    <x v="5024"/>
    <n v="1.4695818937515246"/>
    <n v="1.4972603008529526"/>
    <x v="2"/>
  </r>
  <r>
    <x v="5025"/>
    <n v="1.3194899158262849"/>
    <n v="1.3688054291495395"/>
    <x v="2"/>
  </r>
  <r>
    <x v="5026"/>
    <n v="1.190839649033222"/>
    <n v="1.1914653042603309"/>
    <x v="2"/>
  </r>
  <r>
    <x v="5027"/>
    <n v="1.1479562267688677"/>
    <n v="1.1640348375009353"/>
    <x v="2"/>
  </r>
  <r>
    <x v="5028"/>
    <n v="1.2980482046941078"/>
    <n v="1.1296168094015602"/>
    <x v="2"/>
  </r>
  <r>
    <x v="5029"/>
    <n v="2.4575499682264557"/>
    <n v="1.1294551918391029"/>
    <x v="2"/>
  </r>
  <r>
    <x v="5030"/>
    <n v="10.671374694245079"/>
    <n v="2.987778352698605"/>
    <x v="1"/>
  </r>
  <r>
    <x v="5031"/>
    <n v="7.0592710496706239"/>
    <n v="2.4272514955826292"/>
    <x v="1"/>
  </r>
  <r>
    <x v="5032"/>
    <n v="8.708633444453481"/>
    <n v="2.784906923865762"/>
    <x v="1"/>
  </r>
  <r>
    <x v="5033"/>
    <n v="15.685436374384961"/>
    <n v="10.485047410248788"/>
    <x v="3"/>
  </r>
  <r>
    <x v="5034"/>
    <n v="13.52477163721942"/>
    <n v="11.746712732419569"/>
    <x v="3"/>
  </r>
  <r>
    <x v="5035"/>
    <n v="27.263960385760612"/>
    <n v="23.596833126076284"/>
    <x v="3"/>
  </r>
  <r>
    <x v="5036"/>
    <n v="12.700090439827992"/>
    <n v="12.181073885634536"/>
    <x v="3"/>
  </r>
  <r>
    <x v="5037"/>
    <n v="9.5003273939492505"/>
    <n v="6.3676299185574115"/>
    <x v="3"/>
  </r>
  <r>
    <x v="5038"/>
    <n v="7.6200542638967956"/>
    <n v="6.3436638039794495"/>
    <x v="3"/>
  </r>
  <r>
    <x v="5039"/>
    <n v="5.2449724154094826"/>
    <n v="3.9464872428646607"/>
    <x v="1"/>
  </r>
  <r>
    <x v="5040"/>
    <n v="4.2553549785397689"/>
    <n v="3.4930533200705005"/>
    <x v="1"/>
  </r>
  <r>
    <x v="5041"/>
    <n v="3.4471674050961694"/>
    <n v="3.005820644963634"/>
    <x v="1"/>
  </r>
  <r>
    <x v="5042"/>
    <n v="2.7709288232351983"/>
    <n v="2.5050248447981245"/>
    <x v="1"/>
  </r>
  <r>
    <x v="5043"/>
    <n v="2.3420946005916559"/>
    <n v="2.0814913700900322"/>
    <x v="2"/>
  </r>
  <r>
    <x v="5044"/>
    <n v="2.06170299347857"/>
    <n v="1.9465681037454723"/>
    <x v="2"/>
  </r>
  <r>
    <x v="5045"/>
    <n v="2.144171113217713"/>
    <n v="1.9852237029861159"/>
    <x v="2"/>
  </r>
  <r>
    <x v="5046"/>
    <n v="1.9297540018959416"/>
    <n v="1.8371384702530533"/>
    <x v="2"/>
  </r>
  <r>
    <x v="5047"/>
    <n v="1.6493623947828562"/>
    <n v="1.7676496943542443"/>
    <x v="2"/>
  </r>
  <r>
    <x v="5048"/>
    <n v="1.3623733380906391"/>
    <n v="1.6895865465655417"/>
    <x v="2"/>
  </r>
  <r>
    <x v="5049"/>
    <n v="1.1050728045045137"/>
    <n v="1.4821421145201203"/>
    <x v="2"/>
  </r>
  <r>
    <x v="5050"/>
    <n v="1.3623733380906391"/>
    <n v="1.3284098054930116"/>
    <x v="2"/>
  </r>
  <r>
    <x v="5051"/>
    <n v="1.3194899158262849"/>
    <n v="1.2873418727721309"/>
    <x v="2"/>
  </r>
  <r>
    <x v="5052"/>
    <n v="2.2266392329568556"/>
    <n v="1.6265760725894047"/>
    <x v="1"/>
  </r>
  <r>
    <x v="5053"/>
    <n v="2.2761201048003414"/>
    <n v="1.6731278970401828"/>
    <x v="1"/>
  </r>
  <r>
    <x v="5054"/>
    <n v="2.1771583611133702"/>
    <n v="1.6279533705792688"/>
    <x v="1"/>
  </r>
  <r>
    <x v="5055"/>
    <n v="2.3420946005916559"/>
    <n v="1.966761100521639"/>
    <x v="1"/>
  </r>
  <r>
    <x v="5056"/>
    <n v="2.3915754724351412"/>
    <n v="2.4367653595483993"/>
    <x v="1"/>
  </r>
  <r>
    <x v="5057"/>
    <n v="2.3091073526959986"/>
    <n v="2.0305986073178106"/>
    <x v="1"/>
  </r>
  <r>
    <x v="5058"/>
    <n v="2.0122221216350846"/>
    <n v="1.7951576530850162"/>
    <x v="1"/>
  </r>
  <r>
    <x v="5059"/>
    <n v="2.1936519850611989"/>
    <n v="2.0074893537214997"/>
    <x v="1"/>
  </r>
  <r>
    <x v="5060"/>
    <n v="7.5705733920533094"/>
    <n v="10.82352974298014"/>
    <x v="3"/>
  </r>
  <r>
    <x v="5061"/>
    <n v="12.353724336923593"/>
    <n v="9.1888732749896143"/>
    <x v="3"/>
  </r>
  <r>
    <x v="5062"/>
    <n v="8.0653821104881658"/>
    <n v="4.0620462015490002"/>
    <x v="1"/>
  </r>
  <r>
    <x v="5063"/>
    <n v="11.083715292940793"/>
    <n v="9.6642214843651377"/>
    <x v="3"/>
  </r>
  <r>
    <x v="5064"/>
    <n v="7.3891435286271951"/>
    <n v="4.1334701471517672"/>
    <x v="1"/>
  </r>
  <r>
    <x v="5065"/>
    <n v="4.8491254406615969"/>
    <n v="3.3936547167151359"/>
    <x v="1"/>
  </r>
  <r>
    <x v="5066"/>
    <n v="3.6450908924701122"/>
    <n v="2.7865276028221779"/>
    <x v="1"/>
  </r>
  <r>
    <x v="5067"/>
    <n v="3.3811929093048549"/>
    <n v="2.8023920483668876"/>
    <x v="1"/>
  </r>
  <r>
    <x v="5068"/>
    <n v="3.1832694219309126"/>
    <n v="2.6709204675639833"/>
    <x v="1"/>
  </r>
  <r>
    <x v="5069"/>
    <n v="2.8039160711308555"/>
    <n v="2.3107429943313971"/>
    <x v="1"/>
  </r>
  <r>
    <x v="5070"/>
    <n v="2.5565117119134269"/>
    <n v="2.4277775182659438"/>
    <x v="1"/>
  </r>
  <r>
    <x v="5071"/>
    <n v="2.7214479513917125"/>
    <n v="2.8688522540059491"/>
    <x v="1"/>
  </r>
  <r>
    <x v="5072"/>
    <n v="3.5461291487831406"/>
    <n v="2.9198728744098323"/>
    <x v="1"/>
  </r>
  <r>
    <x v="5073"/>
    <n v="3.1172949261395981"/>
    <n v="2.6790739720580783"/>
    <x v="1"/>
  </r>
  <r>
    <x v="5074"/>
    <n v="2.7709288232351983"/>
    <n v="2.2046345866580266"/>
    <x v="1"/>
  </r>
  <r>
    <x v="5075"/>
    <n v="2.2596264808525128"/>
    <n v="1.8139248485096036"/>
    <x v="2"/>
  </r>
  <r>
    <x v="5076"/>
    <n v="1.880273130052456"/>
    <n v="1.7402989502116886"/>
    <x v="2"/>
  </r>
  <r>
    <x v="5077"/>
    <n v="1.7813113863654846"/>
    <n v="1.6794223437441818"/>
    <x v="2"/>
  </r>
  <r>
    <x v="5078"/>
    <n v="1.583387898991542"/>
    <n v="1.6165799658592852"/>
    <x v="2"/>
  </r>
  <r>
    <x v="5079"/>
    <n v="1.3838150492228165"/>
    <n v="1.4823519594654837"/>
    <x v="2"/>
  </r>
  <r>
    <x v="5080"/>
    <n v="1.2337230712975764"/>
    <n v="1.2378260074003604"/>
    <x v="2"/>
  </r>
  <r>
    <x v="5081"/>
    <n v="1.1265145156366907"/>
    <n v="1.0823378346135986"/>
    <x v="0"/>
  </r>
  <r>
    <x v="5082"/>
    <n v="0"/>
    <n v="1.0689849265357934"/>
    <x v="0"/>
  </r>
  <r>
    <x v="5083"/>
    <n v="0"/>
    <n v="1.018204923632976"/>
    <x v="0"/>
  </r>
  <r>
    <x v="5084"/>
    <n v="0"/>
    <n v="1.6869501317127567"/>
    <x v="1"/>
  </r>
  <r>
    <x v="5085"/>
    <n v="1.190839649033222"/>
    <n v="1.2370102829126197"/>
    <x v="1"/>
  </r>
  <r>
    <x v="5086"/>
    <n v="1.3623733380906391"/>
    <n v="0.98430634733757305"/>
    <x v="0"/>
  </r>
  <r>
    <x v="5087"/>
    <n v="1.3194899158262849"/>
    <n v="1.6701743767437627"/>
    <x v="1"/>
  </r>
  <r>
    <x v="5088"/>
    <n v="0.61026408606965676"/>
    <n v="1.3891684253259595"/>
    <x v="1"/>
  </r>
  <r>
    <x v="5089"/>
    <n v="0"/>
    <n v="0.96023832073569515"/>
    <x v="0"/>
  </r>
  <r>
    <x v="5090"/>
    <n v="0"/>
    <n v="0.95104632779710796"/>
    <x v="0"/>
  </r>
  <r>
    <x v="5091"/>
    <n v="0"/>
    <n v="0.94346598809237281"/>
    <x v="0"/>
  </r>
  <r>
    <x v="5092"/>
    <n v="0"/>
    <n v="1.0372112682398615"/>
    <x v="0"/>
  </r>
  <r>
    <x v="5093"/>
    <n v="0.22431328569046843"/>
    <n v="1.2633367527418045"/>
    <x v="1"/>
  </r>
  <r>
    <x v="5094"/>
    <n v="2.7544351992873697"/>
    <n v="5.0497891733628268"/>
    <x v="3"/>
  </r>
  <r>
    <x v="5095"/>
    <n v="8.7911015641926227"/>
    <n v="7.294932233865449"/>
    <x v="3"/>
  </r>
  <r>
    <x v="5096"/>
    <n v="5.904717373322625"/>
    <n v="3.1748124959656625"/>
    <x v="1"/>
  </r>
  <r>
    <x v="5097"/>
    <n v="3.2162566698265693"/>
    <n v="2.5767603991742769"/>
    <x v="1"/>
  </r>
  <r>
    <x v="5098"/>
    <n v="2.3585882245394845"/>
    <n v="2.0190641898649888"/>
    <x v="1"/>
  </r>
  <r>
    <x v="5099"/>
    <n v="1.9792348737394274"/>
    <n v="1.6833442978563788"/>
    <x v="1"/>
  </r>
  <r>
    <x v="5100"/>
    <n v="1.5586474630697991"/>
    <n v="1.3361554050133659"/>
    <x v="2"/>
  </r>
  <r>
    <x v="5101"/>
    <n v="1.2766064935619308"/>
    <n v="1.2959335416343718"/>
    <x v="2"/>
  </r>
  <r>
    <x v="5102"/>
    <n v="0"/>
    <n v="1.2154259172139699"/>
    <x v="2"/>
  </r>
  <r>
    <x v="5103"/>
    <n v="0"/>
    <n v="0.9655445226450875"/>
    <x v="0"/>
  </r>
  <r>
    <x v="5104"/>
    <n v="0"/>
    <n v="0.91188794387423866"/>
    <x v="0"/>
  </r>
  <r>
    <x v="5105"/>
    <n v="0"/>
    <n v="0.90234295768445894"/>
    <x v="0"/>
  </r>
  <r>
    <x v="5106"/>
    <n v="0"/>
    <n v="0.89310042373291021"/>
    <x v="0"/>
  </r>
  <r>
    <x v="5107"/>
    <n v="0"/>
    <n v="0.88358183705213955"/>
    <x v="0"/>
  </r>
  <r>
    <x v="5108"/>
    <n v="0"/>
    <n v="0.83997008965048048"/>
    <x v="0"/>
  </r>
  <r>
    <x v="5109"/>
    <n v="0"/>
    <n v="0.79503934246834351"/>
    <x v="0"/>
  </r>
  <r>
    <x v="5110"/>
    <n v="0"/>
    <n v="0.77550564369397235"/>
    <x v="0"/>
  </r>
  <r>
    <x v="5111"/>
    <n v="0"/>
    <n v="0.71723817660150135"/>
    <x v="0"/>
  </r>
  <r>
    <x v="5112"/>
    <n v="0"/>
    <n v="0.65702540844620283"/>
    <x v="0"/>
  </r>
  <r>
    <x v="5113"/>
    <n v="0"/>
    <n v="0.59826560566044473"/>
    <x v="0"/>
  </r>
  <r>
    <x v="5114"/>
    <n v="0"/>
    <n v="0.55307916650757083"/>
    <x v="0"/>
  </r>
  <r>
    <x v="5115"/>
    <n v="0"/>
    <n v="0.53043626549701473"/>
    <x v="0"/>
  </r>
  <r>
    <x v="5116"/>
    <n v="0"/>
    <n v="0.48181766453258895"/>
    <x v="0"/>
  </r>
  <r>
    <x v="5117"/>
    <n v="0"/>
    <n v="0.42422164206350721"/>
    <x v="0"/>
  </r>
  <r>
    <x v="5118"/>
    <n v="0"/>
    <n v="0.36488097279577159"/>
    <x v="4"/>
  </r>
  <r>
    <x v="5119"/>
    <n v="0"/>
    <n v="0.33836649561408899"/>
    <x v="4"/>
  </r>
  <r>
    <x v="5120"/>
    <n v="0"/>
    <n v="0.3380752502880387"/>
    <x v="4"/>
  </r>
  <r>
    <x v="5121"/>
    <n v="0"/>
    <n v="0.3376701946900314"/>
    <x v="4"/>
  </r>
  <r>
    <x v="5122"/>
    <n v="0"/>
    <n v="0.33274419378971232"/>
    <x v="4"/>
  </r>
  <r>
    <x v="5123"/>
    <n v="0"/>
    <n v="0.33241167012997502"/>
    <x v="4"/>
  </r>
  <r>
    <x v="5124"/>
    <n v="0"/>
    <n v="0.33207957241560598"/>
    <x v="4"/>
  </r>
  <r>
    <x v="5125"/>
    <n v="0"/>
    <n v="0.32662800302739903"/>
    <x v="4"/>
  </r>
  <r>
    <x v="5126"/>
    <n v="0"/>
    <n v="0.3203840931224729"/>
    <x v="4"/>
  </r>
  <r>
    <x v="5127"/>
    <n v="0"/>
    <n v="0.31503405003073071"/>
    <x v="4"/>
  </r>
  <r>
    <x v="5128"/>
    <n v="0"/>
    <n v="0.31399005145189912"/>
    <x v="4"/>
  </r>
  <r>
    <x v="5129"/>
    <n v="0"/>
    <n v="0.30847727256302754"/>
    <x v="4"/>
  </r>
  <r>
    <x v="5130"/>
    <n v="0"/>
    <n v="0.30279563753472294"/>
    <x v="4"/>
  </r>
  <r>
    <x v="5131"/>
    <n v="0"/>
    <n v="0.2969037781682809"/>
    <x v="4"/>
  </r>
  <r>
    <x v="5132"/>
    <n v="0"/>
    <n v="0.29050244218340832"/>
    <x v="4"/>
  </r>
  <r>
    <x v="5133"/>
    <n v="0"/>
    <n v="0.28393144791446567"/>
    <x v="4"/>
  </r>
  <r>
    <x v="5134"/>
    <n v="0"/>
    <n v="0.27967230445135782"/>
    <x v="4"/>
  </r>
  <r>
    <x v="5135"/>
    <n v="0"/>
    <n v="0.27939304565131134"/>
    <x v="4"/>
  </r>
  <r>
    <x v="5136"/>
    <n v="0"/>
    <n v="0.27911472273119792"/>
    <x v="4"/>
  </r>
  <r>
    <x v="5137"/>
    <n v="0"/>
    <n v="0.68232089364408721"/>
    <x v="1"/>
  </r>
  <r>
    <x v="5138"/>
    <n v="0"/>
    <n v="2.876713496195356"/>
    <x v="3"/>
  </r>
  <r>
    <x v="5139"/>
    <n v="2.1771583611133702"/>
    <n v="3.2314446355433337"/>
    <x v="3"/>
  </r>
  <r>
    <x v="5140"/>
    <n v="1.880273130052456"/>
    <n v="1.9685669262737446"/>
    <x v="1"/>
  </r>
  <r>
    <x v="5141"/>
    <n v="1.7813113863654846"/>
    <n v="1.4384991364491633"/>
    <x v="1"/>
  </r>
  <r>
    <x v="5142"/>
    <n v="2.1936519850611989"/>
    <n v="9.936385750211814"/>
    <x v="3"/>
  </r>
  <r>
    <x v="5143"/>
    <n v="3.8595080037918832"/>
    <n v="4.1363874430973544"/>
    <x v="3"/>
  </r>
  <r>
    <x v="5144"/>
    <n v="2.6224862077047413"/>
    <n v="2.4970904810333394"/>
    <x v="1"/>
  </r>
  <r>
    <x v="5145"/>
    <n v="1.6988432666263418"/>
    <n v="1.9390098462647232"/>
    <x v="1"/>
  </r>
  <r>
    <x v="5146"/>
    <n v="1.4481401826193476"/>
    <n v="2.0233269286240536"/>
    <x v="1"/>
  </r>
  <r>
    <x v="5147"/>
    <n v="0"/>
    <n v="2.1156681091523772"/>
    <x v="1"/>
  </r>
  <r>
    <x v="5148"/>
    <n v="0"/>
    <n v="1.5801695211668241"/>
    <x v="1"/>
  </r>
  <r>
    <x v="5149"/>
    <n v="1.190839649033222"/>
    <n v="1.1770894669145118"/>
    <x v="1"/>
  </r>
  <r>
    <x v="5150"/>
    <n v="1.2337230712975764"/>
    <n v="1.3511287523930533"/>
    <x v="1"/>
  </r>
  <r>
    <x v="5151"/>
    <n v="0"/>
    <n v="1.0726924473754194"/>
    <x v="1"/>
  </r>
  <r>
    <x v="5152"/>
    <n v="0"/>
    <n v="1.0095086963282807"/>
    <x v="1"/>
  </r>
  <r>
    <x v="5153"/>
    <n v="0"/>
    <n v="1.3756046263409842"/>
    <x v="1"/>
  </r>
  <r>
    <x v="5154"/>
    <n v="0"/>
    <n v="0.95124572467107116"/>
    <x v="1"/>
  </r>
  <r>
    <x v="5155"/>
    <n v="0"/>
    <n v="0.81073130628936252"/>
    <x v="2"/>
  </r>
  <r>
    <x v="5156"/>
    <n v="0"/>
    <n v="0.79620805433595965"/>
    <x v="2"/>
  </r>
  <r>
    <x v="5157"/>
    <n v="0"/>
    <n v="0.76842628730473428"/>
    <x v="2"/>
  </r>
  <r>
    <x v="5158"/>
    <n v="0"/>
    <n v="0.72915642676445702"/>
    <x v="2"/>
  </r>
  <r>
    <x v="5159"/>
    <n v="0"/>
    <n v="0.63026959991705045"/>
    <x v="2"/>
  </r>
  <r>
    <x v="5160"/>
    <n v="0"/>
    <n v="0.43210279744283375"/>
    <x v="2"/>
  </r>
  <r>
    <x v="5161"/>
    <n v="0"/>
    <n v="0.37615976693128994"/>
    <x v="0"/>
  </r>
  <r>
    <x v="5162"/>
    <n v="0"/>
    <n v="0.37342639429987973"/>
    <x v="0"/>
  </r>
  <r>
    <x v="5163"/>
    <n v="0"/>
    <n v="0.32462259868439297"/>
    <x v="0"/>
  </r>
  <r>
    <x v="5164"/>
    <n v="0"/>
    <n v="0.27453990197899403"/>
    <x v="4"/>
  </r>
  <r>
    <x v="5165"/>
    <n v="0"/>
    <n v="0.27435756518426291"/>
    <x v="4"/>
  </r>
  <r>
    <x v="5166"/>
    <n v="0"/>
    <n v="0.27413632673462635"/>
    <x v="4"/>
  </r>
  <r>
    <x v="5167"/>
    <n v="0"/>
    <n v="0.27387680945627818"/>
    <x v="4"/>
  </r>
  <r>
    <x v="5168"/>
    <n v="0"/>
    <n v="0.27063480225567083"/>
    <x v="4"/>
  </r>
  <r>
    <x v="5169"/>
    <n v="0"/>
    <n v="0.26536209982459369"/>
    <x v="4"/>
  </r>
  <r>
    <x v="5170"/>
    <n v="0"/>
    <n v="0.25965288913160472"/>
    <x v="4"/>
  </r>
  <r>
    <x v="5171"/>
    <n v="0"/>
    <n v="0.25536177493253309"/>
    <x v="4"/>
  </r>
  <r>
    <x v="5172"/>
    <n v="0"/>
    <n v="0.25510642319617205"/>
    <x v="4"/>
  </r>
  <r>
    <x v="5173"/>
    <n v="0"/>
    <n v="0.25399502438994026"/>
    <x v="4"/>
  </r>
  <r>
    <x v="5174"/>
    <n v="0"/>
    <n v="0.249557043662749"/>
    <x v="4"/>
  </r>
  <r>
    <x v="5175"/>
    <n v="0"/>
    <n v="0.2450713900927998"/>
    <x v="4"/>
  </r>
  <r>
    <x v="5176"/>
    <n v="0"/>
    <n v="0.24131015277150655"/>
    <x v="4"/>
  </r>
  <r>
    <x v="5177"/>
    <n v="0"/>
    <n v="0.24008376907602139"/>
    <x v="4"/>
  </r>
  <r>
    <x v="5178"/>
    <n v="0"/>
    <n v="0.2356085371627909"/>
    <x v="4"/>
  </r>
  <r>
    <x v="5179"/>
    <n v="0"/>
    <n v="0.23115922392637062"/>
    <x v="4"/>
  </r>
  <r>
    <x v="5180"/>
    <n v="0"/>
    <n v="0.22640134714898622"/>
    <x v="4"/>
  </r>
  <r>
    <x v="5181"/>
    <n v="0"/>
    <n v="0.22316904191314757"/>
    <x v="4"/>
  </r>
  <r>
    <x v="5182"/>
    <n v="0"/>
    <n v="0.64329037438658232"/>
    <x v="1"/>
  </r>
  <r>
    <x v="5183"/>
    <n v="0"/>
    <n v="0.63763768438242252"/>
    <x v="1"/>
  </r>
  <r>
    <x v="5184"/>
    <n v="0"/>
    <n v="1.0882538828103601"/>
    <x v="1"/>
  </r>
  <r>
    <x v="5185"/>
    <n v="0"/>
    <n v="0.78802655003118671"/>
    <x v="1"/>
  </r>
  <r>
    <x v="5186"/>
    <n v="0"/>
    <n v="0.7325781432791435"/>
    <x v="1"/>
  </r>
  <r>
    <x v="5187"/>
    <n v="0"/>
    <n v="0.37224997508741575"/>
    <x v="1"/>
  </r>
  <r>
    <x v="5188"/>
    <n v="0"/>
    <n v="0.22167401970455003"/>
    <x v="4"/>
  </r>
  <r>
    <x v="5189"/>
    <n v="0"/>
    <n v="0.22147640470972235"/>
    <x v="4"/>
  </r>
  <r>
    <x v="5190"/>
    <n v="0"/>
    <n v="0.22218380104325625"/>
    <x v="4"/>
  </r>
  <r>
    <x v="5191"/>
    <n v="0"/>
    <n v="0.22263526343364953"/>
    <x v="4"/>
  </r>
  <r>
    <x v="5192"/>
    <n v="0"/>
    <n v="0.54042251356025739"/>
    <x v="1"/>
  </r>
  <r>
    <x v="5193"/>
    <n v="0"/>
    <n v="0.46780067288684168"/>
    <x v="1"/>
  </r>
  <r>
    <x v="5194"/>
    <n v="0"/>
    <n v="0.28625304580352723"/>
    <x v="2"/>
  </r>
  <r>
    <x v="5195"/>
    <n v="0"/>
    <n v="0.27705843316367357"/>
    <x v="2"/>
  </r>
  <r>
    <x v="5196"/>
    <n v="0"/>
    <n v="0.25437347341993177"/>
    <x v="2"/>
  </r>
  <r>
    <x v="5197"/>
    <n v="0"/>
    <n v="0.2200657060331388"/>
    <x v="4"/>
  </r>
  <r>
    <x v="5198"/>
    <n v="0"/>
    <n v="0.21990700810897854"/>
    <x v="4"/>
  </r>
  <r>
    <x v="5199"/>
    <n v="0"/>
    <n v="0.21974861859351083"/>
    <x v="4"/>
  </r>
  <r>
    <x v="5200"/>
    <n v="0"/>
    <n v="0.21957918996692194"/>
    <x v="4"/>
  </r>
  <r>
    <x v="5201"/>
    <n v="0"/>
    <n v="0.21938112291690939"/>
    <x v="4"/>
  </r>
  <r>
    <x v="5202"/>
    <n v="0"/>
    <n v="0.21918313954020657"/>
    <x v="4"/>
  </r>
  <r>
    <x v="5203"/>
    <n v="0"/>
    <n v="0.21898539891200877"/>
    <x v="4"/>
  </r>
  <r>
    <x v="5204"/>
    <n v="0"/>
    <n v="0.21878791940198511"/>
    <x v="4"/>
  </r>
  <r>
    <x v="5205"/>
    <n v="0"/>
    <n v="0.21857211315674016"/>
    <x v="4"/>
  </r>
  <r>
    <x v="5206"/>
    <n v="0"/>
    <n v="0.21572917809096756"/>
    <x v="4"/>
  </r>
  <r>
    <x v="5207"/>
    <n v="0"/>
    <n v="0.21302700329088092"/>
    <x v="4"/>
  </r>
  <r>
    <x v="5208"/>
    <n v="0"/>
    <n v="0.20967538487953402"/>
    <x v="4"/>
  </r>
  <r>
    <x v="5209"/>
    <n v="0"/>
    <n v="0.20797003798528949"/>
    <x v="4"/>
  </r>
  <r>
    <x v="5210"/>
    <n v="0"/>
    <n v="0.20776216193738109"/>
    <x v="4"/>
  </r>
  <r>
    <x v="5211"/>
    <n v="0"/>
    <n v="0.20686656480629231"/>
    <x v="4"/>
  </r>
  <r>
    <x v="5212"/>
    <n v="0"/>
    <n v="0.20467751572264523"/>
    <x v="4"/>
  </r>
  <r>
    <x v="5213"/>
    <n v="0"/>
    <n v="0.20447296408498644"/>
    <x v="4"/>
  </r>
  <r>
    <x v="5214"/>
    <n v="0"/>
    <n v="0.2042688718103334"/>
    <x v="4"/>
  </r>
  <r>
    <x v="5215"/>
    <n v="0"/>
    <n v="0.2040654131885774"/>
    <x v="4"/>
  </r>
  <r>
    <x v="5216"/>
    <n v="0"/>
    <n v="0.20386262966542429"/>
    <x v="4"/>
  </r>
  <r>
    <x v="5217"/>
    <n v="0"/>
    <n v="0.20366008766986674"/>
    <x v="4"/>
  </r>
  <r>
    <x v="5218"/>
    <n v="0"/>
    <n v="0.20020845245552119"/>
    <x v="4"/>
  </r>
  <r>
    <x v="5219"/>
    <n v="0"/>
    <n v="0.19606081741308864"/>
    <x v="4"/>
  </r>
  <r>
    <x v="5220"/>
    <n v="0"/>
    <n v="1.0306719199385537"/>
    <x v="1"/>
  </r>
  <r>
    <x v="5221"/>
    <n v="0"/>
    <n v="1.6262955081243602"/>
    <x v="1"/>
  </r>
  <r>
    <x v="5222"/>
    <n v="0"/>
    <n v="1.2197813357512775"/>
    <x v="1"/>
  </r>
  <r>
    <x v="5223"/>
    <n v="0"/>
    <n v="0.85852296717743881"/>
    <x v="1"/>
  </r>
  <r>
    <x v="5224"/>
    <n v="0"/>
    <n v="0.55365436114720401"/>
    <x v="1"/>
  </r>
  <r>
    <x v="5225"/>
    <n v="0"/>
    <n v="0.3636748821292996"/>
    <x v="1"/>
  </r>
  <r>
    <x v="5226"/>
    <n v="0"/>
    <n v="3.0773175996720199"/>
    <x v="3"/>
  </r>
  <r>
    <x v="5227"/>
    <n v="0"/>
    <n v="2.5182874274101619"/>
    <x v="1"/>
  </r>
  <r>
    <x v="5228"/>
    <n v="0"/>
    <n v="2.3774582755799081"/>
    <x v="1"/>
  </r>
  <r>
    <x v="5229"/>
    <n v="1.583387898991542"/>
    <n v="5.2427243595297419"/>
    <x v="3"/>
  </r>
  <r>
    <x v="5230"/>
    <n v="1.583387898991542"/>
    <n v="2.6350030650641632"/>
    <x v="1"/>
  </r>
  <r>
    <x v="5231"/>
    <n v="1.4481401826193476"/>
    <n v="2.2013566172532282"/>
    <x v="1"/>
  </r>
  <r>
    <x v="5232"/>
    <n v="0"/>
    <n v="1.785266665610548"/>
    <x v="1"/>
  </r>
  <r>
    <x v="5233"/>
    <n v="0"/>
    <n v="1.4515790482022108"/>
    <x v="1"/>
  </r>
  <r>
    <x v="5234"/>
    <n v="0"/>
    <n v="1.1412319797787867"/>
    <x v="1"/>
  </r>
  <r>
    <x v="5235"/>
    <n v="0"/>
    <n v="0.86014393912821097"/>
    <x v="1"/>
  </r>
  <r>
    <x v="5236"/>
    <n v="0"/>
    <n v="0.72580645699608837"/>
    <x v="2"/>
  </r>
  <r>
    <x v="5237"/>
    <n v="0"/>
    <n v="0.69976056568003431"/>
    <x v="2"/>
  </r>
  <r>
    <x v="5238"/>
    <n v="0"/>
    <n v="0.67153204174033787"/>
    <x v="2"/>
  </r>
  <r>
    <x v="5239"/>
    <n v="0"/>
    <n v="0.64046359764661953"/>
    <x v="2"/>
  </r>
  <r>
    <x v="5240"/>
    <n v="0"/>
    <n v="0.61304360382905976"/>
    <x v="2"/>
  </r>
  <r>
    <x v="5241"/>
    <n v="0"/>
    <n v="0.58159393709891138"/>
    <x v="2"/>
  </r>
  <r>
    <x v="5242"/>
    <n v="0"/>
    <n v="0.54707992045029741"/>
    <x v="2"/>
  </r>
  <r>
    <x v="5243"/>
    <n v="0"/>
    <n v="0.50972871106157425"/>
    <x v="2"/>
  </r>
  <r>
    <x v="5244"/>
    <n v="0"/>
    <n v="0.40997270385870788"/>
    <x v="2"/>
  </r>
  <r>
    <x v="5245"/>
    <n v="0"/>
    <n v="0.33356423392091339"/>
    <x v="2"/>
  </r>
  <r>
    <x v="5246"/>
    <n v="0"/>
    <n v="0.68046859519524894"/>
    <x v="1"/>
  </r>
  <r>
    <x v="5247"/>
    <n v="0"/>
    <n v="1.7671958044878637"/>
    <x v="1"/>
  </r>
  <r>
    <x v="5248"/>
    <n v="0"/>
    <n v="1.6496105180009497"/>
    <x v="1"/>
  </r>
  <r>
    <x v="5249"/>
    <n v="1.2551647824297534"/>
    <n v="1.3614584701754346"/>
    <x v="1"/>
  </r>
  <r>
    <x v="5250"/>
    <n v="1.1479562267688677"/>
    <n v="1.0885816081699824"/>
    <x v="1"/>
  </r>
  <r>
    <x v="5251"/>
    <n v="0"/>
    <n v="0.82556434744849228"/>
    <x v="1"/>
  </r>
  <r>
    <x v="5252"/>
    <n v="0"/>
    <n v="0.60047240893039211"/>
    <x v="2"/>
  </r>
  <r>
    <x v="5253"/>
    <n v="0"/>
    <n v="0.58963345858143201"/>
    <x v="2"/>
  </r>
  <r>
    <x v="5254"/>
    <n v="0"/>
    <n v="0.57426925873627821"/>
    <x v="2"/>
  </r>
  <r>
    <x v="5255"/>
    <n v="0"/>
    <n v="0.56064162990963451"/>
    <x v="2"/>
  </r>
  <r>
    <x v="5256"/>
    <n v="0.47171764490789686"/>
    <n v="0.5410182563126853"/>
    <x v="2"/>
  </r>
  <r>
    <x v="5257"/>
    <n v="0.44532784659137115"/>
    <n v="0.5159398057860537"/>
    <x v="2"/>
  </r>
  <r>
    <x v="5258"/>
    <n v="0.43213294743310832"/>
    <n v="0.47919237271281295"/>
    <x v="2"/>
  </r>
  <r>
    <x v="5259"/>
    <n v="0.39254824995831977"/>
    <n v="0.3542060933584813"/>
    <x v="0"/>
  </r>
  <r>
    <x v="5260"/>
    <n v="0.37935335080005689"/>
    <n v="0.35384799480442453"/>
    <x v="0"/>
  </r>
  <r>
    <x v="5261"/>
    <n v="0.35296355248353117"/>
    <n v="0.35194203170492439"/>
    <x v="0"/>
  </r>
  <r>
    <x v="5262"/>
    <n v="0.3397686533252684"/>
    <n v="0.34877669959937019"/>
    <x v="0"/>
  </r>
  <r>
    <x v="5263"/>
    <n v="0.31337885500874268"/>
    <n v="0.33928751656236472"/>
    <x v="0"/>
  </r>
  <r>
    <x v="5264"/>
    <n v="0.30348268064004547"/>
    <n v="0.31796243611698893"/>
    <x v="0"/>
  </r>
  <r>
    <x v="5265"/>
    <n v="0.32657375416700551"/>
    <n v="0.29459827163945274"/>
    <x v="0"/>
  </r>
  <r>
    <x v="5266"/>
    <n v="0.28369033190265125"/>
    <n v="0.26839627097194563"/>
    <x v="0"/>
  </r>
  <r>
    <x v="5267"/>
    <n v="0.26389798316525698"/>
    <n v="0.25086371102758614"/>
    <x v="0"/>
  </r>
  <r>
    <x v="5268"/>
    <n v="0.4057431491165826"/>
    <n v="0.23982292495631141"/>
    <x v="0"/>
  </r>
  <r>
    <x v="5269"/>
    <n v="0.49810744322442257"/>
    <n v="0.86620571533177859"/>
    <x v="1"/>
  </r>
  <r>
    <x v="5270"/>
    <n v="3.1832694219309126"/>
    <n v="3.4618801970938118"/>
    <x v="3"/>
  </r>
  <r>
    <x v="5271"/>
    <n v="2.0781966174263986"/>
    <n v="2.0901027860410499"/>
    <x v="1"/>
  </r>
  <r>
    <x v="5272"/>
    <n v="1.731830514521999"/>
    <n v="1.7783813519050042"/>
    <x v="1"/>
  </r>
  <r>
    <x v="5273"/>
    <n v="1.5339070271480562"/>
    <n v="1.508885807333157"/>
    <x v="1"/>
  </r>
  <r>
    <x v="5274"/>
    <n v="1.2766064935619308"/>
    <n v="1.2370864468708327"/>
    <x v="1"/>
  </r>
  <r>
    <x v="5275"/>
    <n v="0.98631871208014799"/>
    <n v="0.99979690461301618"/>
    <x v="1"/>
  </r>
  <r>
    <x v="5276"/>
    <n v="0.85766844528708519"/>
    <n v="0.78184872289372509"/>
    <x v="1"/>
  </r>
  <r>
    <x v="5277"/>
    <n v="0.79169394949577099"/>
    <n v="0.57667249440077173"/>
    <x v="1"/>
  </r>
  <r>
    <x v="5278"/>
    <n v="0.70922582975662818"/>
    <n v="0.51439744165077828"/>
    <x v="2"/>
  </r>
  <r>
    <x v="5279"/>
    <n v="0.62675771001748537"/>
    <n v="0.50546218747339489"/>
    <x v="2"/>
  </r>
  <r>
    <x v="5280"/>
    <n v="0.59377046212182816"/>
    <n v="0.49127495015223999"/>
    <x v="2"/>
  </r>
  <r>
    <x v="5281"/>
    <n v="0.69273220580879957"/>
    <n v="0.50272373913700452"/>
    <x v="2"/>
  </r>
  <r>
    <x v="5282"/>
    <n v="1.2980482046941078"/>
    <n v="1.1791713637581194"/>
    <x v="1"/>
  </r>
  <r>
    <x v="5283"/>
    <n v="3.9584697474788548"/>
    <n v="1.2221999696371952"/>
    <x v="1"/>
  </r>
  <r>
    <x v="5284"/>
    <n v="16.675053811254674"/>
    <n v="19.627160392309797"/>
    <x v="3"/>
  </r>
  <r>
    <x v="5285"/>
    <n v="9.8466934968536517"/>
    <n v="11.786102635434332"/>
    <x v="3"/>
  </r>
  <r>
    <x v="5286"/>
    <n v="17.153368905741704"/>
    <n v="22.274780022985855"/>
    <x v="3"/>
  </r>
  <r>
    <x v="5287"/>
    <n v="9.3353911544709653"/>
    <n v="12.00238514863883"/>
    <x v="3"/>
  </r>
  <r>
    <x v="5288"/>
    <n v="6.3005643480705107"/>
    <n v="5.8200867540541434"/>
    <x v="3"/>
  </r>
  <r>
    <x v="5289"/>
    <n v="4.3708103461745687"/>
    <n v="3.3702595911290185"/>
    <x v="1"/>
  </r>
  <r>
    <x v="5290"/>
    <n v="3.1832694219309126"/>
    <n v="2.910763983432517"/>
    <x v="1"/>
  </r>
  <r>
    <x v="5291"/>
    <n v="2.9688523106091411"/>
    <n v="3.4908756491108028"/>
    <x v="1"/>
  </r>
  <r>
    <x v="5292"/>
    <n v="2.8698905669221695"/>
    <n v="3.1029342893991796"/>
    <x v="1"/>
  </r>
  <r>
    <x v="5293"/>
    <n v="2.6224862077047413"/>
    <n v="2.7557050684379316"/>
    <x v="1"/>
  </r>
  <r>
    <x v="5294"/>
    <n v="2.0781966174263986"/>
    <n v="2.4208715704906227"/>
    <x v="1"/>
  </r>
  <r>
    <x v="5295"/>
    <n v="1.8637795061046274"/>
    <n v="2.1108914407431065"/>
    <x v="1"/>
  </r>
  <r>
    <x v="5296"/>
    <n v="1.6328687708350276"/>
    <n v="1.8482293212895078"/>
    <x v="1"/>
  </r>
  <r>
    <x v="5297"/>
    <n v="1.4481401826193476"/>
    <n v="1.6142330007038086"/>
    <x v="1"/>
  </r>
  <r>
    <x v="5298"/>
    <n v="1.3409316269584621"/>
    <n v="1.389924136252759"/>
    <x v="2"/>
  </r>
  <r>
    <x v="5299"/>
    <n v="1.2551647824297534"/>
    <n v="1.3245594540318897"/>
    <x v="2"/>
  </r>
  <r>
    <x v="5300"/>
    <n v="1.190839649033222"/>
    <n v="1.4665079908698877"/>
    <x v="1"/>
  </r>
  <r>
    <x v="5301"/>
    <n v="1.1050728045045137"/>
    <n v="1.2540916533455713"/>
    <x v="2"/>
  </r>
  <r>
    <x v="5302"/>
    <n v="1.1050728045045137"/>
    <n v="1.2094329715744692"/>
    <x v="2"/>
  </r>
  <r>
    <x v="5303"/>
    <n v="1.6823496426785132"/>
    <n v="1.1633137071544686"/>
    <x v="2"/>
  </r>
  <r>
    <x v="5304"/>
    <n v="8.2633055978621091"/>
    <n v="6.1294203632699027"/>
    <x v="3"/>
  </r>
  <r>
    <x v="5305"/>
    <n v="6.8283603144010243"/>
    <n v="3.3201273880176938"/>
    <x v="1"/>
  </r>
  <r>
    <x v="5306"/>
    <n v="4.2553549785397689"/>
    <n v="2.9577891963951757"/>
    <x v="1"/>
  </r>
  <r>
    <x v="5307"/>
    <n v="3.6450908924701122"/>
    <n v="2.6247923075075983"/>
    <x v="1"/>
  </r>
  <r>
    <x v="5308"/>
    <n v="2.8369033190265127"/>
    <n v="2.3111874480539418"/>
    <x v="1"/>
  </r>
  <r>
    <x v="5309"/>
    <n v="2.4245627203307984"/>
    <n v="2.0725068798281132"/>
    <x v="1"/>
  </r>
  <r>
    <x v="5310"/>
    <n v="2.1111838653220558"/>
    <n v="1.9148468971383554"/>
    <x v="1"/>
  </r>
  <r>
    <x v="5311"/>
    <n v="1.7978050103133132"/>
    <n v="1.635872911235154"/>
    <x v="1"/>
  </r>
  <r>
    <x v="5312"/>
    <n v="1.5339070271480562"/>
    <n v="1.3519063171643313"/>
    <x v="2"/>
  </r>
  <r>
    <x v="5313"/>
    <n v="1.3409316269584621"/>
    <n v="1.2786132579991525"/>
    <x v="2"/>
  </r>
  <r>
    <x v="5314"/>
    <n v="1.2122813601653992"/>
    <n v="1.2293420227621432"/>
    <x v="2"/>
  </r>
  <r>
    <x v="5315"/>
    <n v="1.1479562267688677"/>
    <n v="1.1791919291446016"/>
    <x v="2"/>
  </r>
  <r>
    <x v="5316"/>
    <n v="1.4266984714871707"/>
    <n v="2.1106934111484672"/>
    <x v="1"/>
  </r>
  <r>
    <x v="5317"/>
    <n v="2.1111838653220558"/>
    <n v="1.858579437776962"/>
    <x v="1"/>
  </r>
  <r>
    <x v="5318"/>
    <n v="1.9792348737394274"/>
    <n v="1.6074391389114675"/>
    <x v="1"/>
  </r>
  <r>
    <x v="5319"/>
    <n v="1.6823496426785132"/>
    <n v="1.3550779019797574"/>
    <x v="1"/>
  </r>
  <r>
    <x v="5320"/>
    <n v="1.4910236048837022"/>
    <n v="1.1671934619108599"/>
    <x v="2"/>
  </r>
  <r>
    <x v="5321"/>
    <n v="1.3194899158262849"/>
    <n v="1.1343160102557825"/>
    <x v="2"/>
  </r>
  <r>
    <x v="5322"/>
    <n v="1.190839649033222"/>
    <n v="1.0950434074031918"/>
    <x v="2"/>
  </r>
  <r>
    <x v="5323"/>
    <n v="1.0852804557671194"/>
    <n v="1.0500928033087218"/>
    <x v="2"/>
  </r>
  <r>
    <x v="5324"/>
    <n v="1.0456957582923307"/>
    <n v="1.0039780469884525"/>
    <x v="2"/>
  </r>
  <r>
    <x v="5325"/>
    <n v="1.2122813601653992"/>
    <n v="1.1760498113308731"/>
    <x v="1"/>
  </r>
  <r>
    <x v="5326"/>
    <n v="1.2122813601653992"/>
    <n v="1.0171324199585525"/>
    <x v="2"/>
  </r>
  <r>
    <x v="5327"/>
    <n v="1.2122813601653992"/>
    <n v="0.98338772622996617"/>
    <x v="2"/>
  </r>
  <r>
    <x v="5328"/>
    <n v="1.1265145156366907"/>
    <n v="0.96219039559256381"/>
    <x v="2"/>
  </r>
  <r>
    <x v="5329"/>
    <n v="1.0456957582923307"/>
    <n v="0.93657479071881267"/>
    <x v="2"/>
  </r>
  <r>
    <x v="5330"/>
    <n v="1.0061110608175423"/>
    <n v="0.91953950044723054"/>
    <x v="2"/>
  </r>
  <r>
    <x v="5331"/>
    <n v="1.2980482046941078"/>
    <n v="1.4068789452971933"/>
    <x v="1"/>
  </r>
  <r>
    <x v="5332"/>
    <n v="2.06170299347857"/>
    <n v="2.2629737650015653"/>
    <x v="1"/>
  </r>
  <r>
    <x v="5333"/>
    <n v="5.459389526731254"/>
    <n v="5.6926442907115842"/>
    <x v="3"/>
  </r>
  <r>
    <x v="5334"/>
    <n v="8.2633055978621091"/>
    <n v="4.0415944577159273"/>
    <x v="3"/>
  </r>
  <r>
    <x v="5335"/>
    <n v="5.7892620056878252"/>
    <n v="3.7804016610229541"/>
    <x v="1"/>
  </r>
  <r>
    <x v="5336"/>
    <n v="6.3335515959661679"/>
    <n v="6.9923179518912155"/>
    <x v="3"/>
  </r>
  <r>
    <x v="5337"/>
    <n v="6.2510834762270244"/>
    <n v="3.4874341676860516"/>
    <x v="1"/>
  </r>
  <r>
    <x v="5338"/>
    <n v="4.4697720898615403"/>
    <n v="3.0355653647797078"/>
    <x v="1"/>
  </r>
  <r>
    <x v="5339"/>
    <n v="3.5791163966787978"/>
    <n v="2.6263810878005045"/>
    <x v="1"/>
  </r>
  <r>
    <x v="5340"/>
    <n v="3.0348268064004551"/>
    <n v="2.2464199713793258"/>
    <x v="1"/>
  </r>
  <r>
    <x v="5341"/>
    <n v="2.4575499682264557"/>
    <n v="1.9019299982864386"/>
    <x v="1"/>
  </r>
  <r>
    <x v="5342"/>
    <n v="2.1111838653220558"/>
    <n v="1.5939760226391373"/>
    <x v="2"/>
  </r>
  <r>
    <x v="5343"/>
    <n v="1.8637795061046274"/>
    <n v="1.4190772574342825"/>
    <x v="2"/>
  </r>
  <r>
    <x v="5344"/>
    <n v="1.6823496426785132"/>
    <n v="1.3679148613955208"/>
    <x v="2"/>
  </r>
  <r>
    <x v="5345"/>
    <n v="1.5124653160158792"/>
    <n v="1.3117159524525541"/>
    <x v="2"/>
  </r>
  <r>
    <x v="5346"/>
    <n v="1.4052567603549935"/>
    <n v="1.250652474454067"/>
    <x v="2"/>
  </r>
  <r>
    <x v="5347"/>
    <n v="1.2980482046941078"/>
    <n v="1.1323173407129503"/>
    <x v="2"/>
  </r>
  <r>
    <x v="5348"/>
    <n v="1.190839649033222"/>
    <n v="0.98060258340260598"/>
    <x v="2"/>
  </r>
  <r>
    <x v="5349"/>
    <n v="1.0259034095549364"/>
    <n v="0.83210368373946775"/>
    <x v="0"/>
  </r>
  <r>
    <x v="5350"/>
    <n v="1.0061110608175423"/>
    <n v="0.76617588534918923"/>
    <x v="0"/>
  </r>
  <r>
    <x v="5351"/>
    <n v="0.92694166586796511"/>
    <n v="0.75833129727092186"/>
    <x v="0"/>
  </r>
  <r>
    <x v="5352"/>
    <n v="1.0061110608175423"/>
    <n v="0.75069470420465167"/>
    <x v="0"/>
  </r>
  <r>
    <x v="5353"/>
    <n v="1.0456957582923307"/>
    <n v="0.7431447620689452"/>
    <x v="0"/>
  </r>
  <r>
    <x v="5354"/>
    <n v="0.98631871208014799"/>
    <n v="0.73544253672268622"/>
    <x v="0"/>
  </r>
  <r>
    <x v="5355"/>
    <n v="0.89065569318274229"/>
    <n v="0.72624561700537327"/>
    <x v="0"/>
  </r>
  <r>
    <x v="5356"/>
    <n v="0"/>
    <n v="0.71586824444725572"/>
    <x v="0"/>
  </r>
  <r>
    <x v="5357"/>
    <n v="0"/>
    <n v="0.6836398406871893"/>
    <x v="0"/>
  </r>
  <r>
    <x v="5358"/>
    <n v="0"/>
    <n v="0.6444887436722575"/>
    <x v="0"/>
  </r>
  <r>
    <x v="5359"/>
    <n v="0"/>
    <n v="0.60415364699328744"/>
    <x v="0"/>
  </r>
  <r>
    <x v="5360"/>
    <n v="0"/>
    <n v="0.56029297461421468"/>
    <x v="0"/>
  </r>
  <r>
    <x v="5361"/>
    <n v="0"/>
    <n v="0.51585830098707575"/>
    <x v="0"/>
  </r>
  <r>
    <x v="5362"/>
    <n v="0"/>
    <n v="0.47645032220759231"/>
    <x v="0"/>
  </r>
  <r>
    <x v="5363"/>
    <n v="0"/>
    <n v="0.44429405324088556"/>
    <x v="0"/>
  </r>
  <r>
    <x v="5364"/>
    <n v="0"/>
    <n v="0.40308896775227082"/>
    <x v="0"/>
  </r>
  <r>
    <x v="5365"/>
    <n v="0"/>
    <n v="0.36246789671282414"/>
    <x v="0"/>
  </r>
  <r>
    <x v="5366"/>
    <n v="0"/>
    <n v="0.32422810939608571"/>
    <x v="0"/>
  </r>
  <r>
    <x v="5367"/>
    <n v="0"/>
    <n v="0.28537730014882184"/>
    <x v="0"/>
  </r>
  <r>
    <x v="5368"/>
    <n v="0"/>
    <n v="0.24355812380004888"/>
    <x v="0"/>
  </r>
  <r>
    <x v="5369"/>
    <n v="0"/>
    <n v="0.21539592961808979"/>
    <x v="4"/>
  </r>
  <r>
    <x v="5370"/>
    <n v="0"/>
    <n v="0.21528730198266335"/>
    <x v="4"/>
  </r>
  <r>
    <x v="5371"/>
    <n v="0"/>
    <n v="0.21517734457207305"/>
    <x v="4"/>
  </r>
  <r>
    <x v="5372"/>
    <n v="0"/>
    <n v="0.21503391565456847"/>
    <x v="4"/>
  </r>
  <r>
    <x v="5373"/>
    <n v="0"/>
    <n v="0.21487485491486147"/>
    <x v="4"/>
  </r>
  <r>
    <x v="5374"/>
    <n v="0"/>
    <n v="0.21471581822717845"/>
    <x v="4"/>
  </r>
  <r>
    <x v="5375"/>
    <n v="0"/>
    <n v="0.21455695029473071"/>
    <x v="4"/>
  </r>
  <r>
    <x v="5376"/>
    <n v="0"/>
    <n v="0.2143982326433225"/>
    <x v="4"/>
  </r>
  <r>
    <x v="5377"/>
    <n v="0"/>
    <n v="0.21422891932873864"/>
    <x v="4"/>
  </r>
  <r>
    <x v="5378"/>
    <n v="0"/>
    <n v="0.214059778096516"/>
    <x v="4"/>
  </r>
  <r>
    <x v="5379"/>
    <n v="0"/>
    <n v="0.21389103918726332"/>
    <x v="4"/>
  </r>
  <r>
    <x v="5380"/>
    <n v="0"/>
    <n v="0.21372296424292278"/>
    <x v="4"/>
  </r>
  <r>
    <x v="5381"/>
    <n v="0"/>
    <n v="0.2135556730558601"/>
    <x v="4"/>
  </r>
  <r>
    <x v="5382"/>
    <n v="0"/>
    <n v="0.21338922730591306"/>
    <x v="4"/>
  </r>
  <r>
    <x v="5383"/>
    <n v="0"/>
    <n v="0.21322368604548808"/>
    <x v="4"/>
  </r>
  <r>
    <x v="5384"/>
    <n v="0"/>
    <n v="0.21305905483128024"/>
    <x v="4"/>
  </r>
  <r>
    <x v="5385"/>
    <n v="0"/>
    <n v="0.21289547920712509"/>
    <x v="4"/>
  </r>
  <r>
    <x v="5386"/>
    <n v="0.48491254406615969"/>
    <n v="0.21273325694049966"/>
    <x v="4"/>
  </r>
  <r>
    <x v="5387"/>
    <n v="0.47171764490789686"/>
    <n v="0.2125724945391971"/>
    <x v="4"/>
  </r>
  <r>
    <x v="5388"/>
    <n v="0.52449724154094823"/>
    <n v="0.21241316790046935"/>
    <x v="4"/>
  </r>
  <r>
    <x v="5389"/>
    <n v="0.39254824995831977"/>
    <n v="0.21225440824448713"/>
    <x v="4"/>
  </r>
  <r>
    <x v="5390"/>
    <n v="0.4057431491165826"/>
    <n v="0.21209498349940401"/>
    <x v="4"/>
  </r>
  <r>
    <x v="5391"/>
    <n v="6.7458921946618817"/>
    <n v="18.72015288203205"/>
    <x v="3"/>
  </r>
  <r>
    <x v="5392"/>
    <n v="11.380600524001707"/>
    <n v="11.754913654317585"/>
    <x v="3"/>
  </r>
  <r>
    <x v="5393"/>
    <n v="5.6573130141051964"/>
    <n v="5.1979136047556054"/>
    <x v="3"/>
  </r>
  <r>
    <x v="5394"/>
    <n v="3.8924952516875404"/>
    <n v="2.7296285103879789"/>
    <x v="1"/>
  </r>
  <r>
    <x v="5395"/>
    <n v="3.3811929093048549"/>
    <n v="3.2403906581861941"/>
    <x v="3"/>
  </r>
  <r>
    <x v="5396"/>
    <n v="3.0018395585047983"/>
    <n v="2.378759753697925"/>
    <x v="1"/>
  </r>
  <r>
    <x v="5397"/>
    <n v="2.5565117119134269"/>
    <n v="1.8759584890784771"/>
    <x v="1"/>
  </r>
  <r>
    <x v="5398"/>
    <n v="2.1111838653220558"/>
    <n v="1.3896629080924447"/>
    <x v="1"/>
  </r>
  <r>
    <x v="5399"/>
    <n v="1.764817762417656"/>
    <n v="0.9038804273727703"/>
    <x v="1"/>
  </r>
  <r>
    <x v="5400"/>
    <n v="1.5339070271480562"/>
    <n v="0.73029515221741648"/>
    <x v="2"/>
  </r>
  <r>
    <x v="5401"/>
    <n v="1.3194899158262849"/>
    <n v="0.68450608182826089"/>
    <x v="2"/>
  </r>
  <r>
    <x v="5402"/>
    <n v="1.2122813601653992"/>
    <n v="0.67881649215361572"/>
    <x v="2"/>
  </r>
  <r>
    <x v="5403"/>
    <n v="1.2766064935619308"/>
    <n v="0.65663502910328564"/>
    <x v="2"/>
  </r>
  <r>
    <x v="5404"/>
    <n v="1.1479562267688677"/>
    <n v="0.62526315159285173"/>
    <x v="2"/>
  </r>
  <r>
    <x v="5405"/>
    <n v="0.89065569318274229"/>
    <n v="0.56438595956624249"/>
    <x v="2"/>
  </r>
  <r>
    <x v="5406"/>
    <n v="0.75870670160011378"/>
    <n v="0.3644142623707684"/>
    <x v="2"/>
  </r>
  <r>
    <x v="5407"/>
    <n v="0.74221307765228528"/>
    <n v="0.28836006452692831"/>
    <x v="0"/>
  </r>
  <r>
    <x v="5408"/>
    <n v="0.62675771001748537"/>
    <n v="0.28631547800749474"/>
    <x v="0"/>
  </r>
  <r>
    <x v="5409"/>
    <n v="0.65974495791314247"/>
    <n v="0.2845394050326725"/>
    <x v="0"/>
  </r>
  <r>
    <x v="5410"/>
    <n v="0.70922582975662818"/>
    <n v="0.28316078016252905"/>
    <x v="0"/>
  </r>
  <r>
    <x v="5411"/>
    <n v="0.67623858186097097"/>
    <n v="0.28206518435370947"/>
    <x v="0"/>
  </r>
  <r>
    <x v="5412"/>
    <n v="0.59377046212182816"/>
    <n v="0.28101796718392463"/>
    <x v="0"/>
  </r>
  <r>
    <x v="5413"/>
    <n v="0.80818757344359948"/>
    <n v="0.28032187844959239"/>
    <x v="0"/>
  </r>
  <r>
    <x v="5414"/>
    <n v="1.2337230712975764"/>
    <n v="0.27984547976188462"/>
    <x v="0"/>
  </r>
  <r>
    <x v="5415"/>
    <n v="2.7544351992873697"/>
    <n v="1.0691376352658"/>
    <x v="1"/>
  </r>
  <r>
    <x v="5416"/>
    <n v="2.1936519850611989"/>
    <n v="0.93375026445045983"/>
    <x v="1"/>
  </r>
  <r>
    <x v="5417"/>
    <n v="2.144171113217713"/>
    <n v="1.6234411359243928"/>
    <x v="1"/>
  </r>
  <r>
    <x v="5418"/>
    <n v="2.6554734556003985"/>
    <n v="1.5839969687751698"/>
    <x v="1"/>
  </r>
  <r>
    <x v="5419"/>
    <n v="2.8698905669221695"/>
    <n v="1.9318296394215826"/>
    <x v="1"/>
  </r>
  <r>
    <x v="5420"/>
    <n v="2.5894989598090841"/>
    <n v="1.5965495084101886"/>
    <x v="1"/>
  </r>
  <r>
    <x v="5421"/>
    <n v="2.144171113217713"/>
    <n v="1.1853428732288271"/>
    <x v="1"/>
  </r>
  <r>
    <x v="5422"/>
    <n v="1.7978050103133132"/>
    <n v="0.82945434524565531"/>
    <x v="1"/>
  </r>
  <r>
    <x v="5423"/>
    <n v="1.5339070271480562"/>
    <n v="0.68743904196716543"/>
    <x v="1"/>
  </r>
  <r>
    <x v="5424"/>
    <n v="1.3194899158262849"/>
    <n v="0.5727919021830723"/>
    <x v="2"/>
  </r>
  <r>
    <x v="5425"/>
    <n v="1.1693979379010453"/>
    <n v="0.54525717591906842"/>
    <x v="2"/>
  </r>
  <r>
    <x v="5426"/>
    <n v="0.9071493171305709"/>
    <n v="0.41089115236139262"/>
    <x v="2"/>
  </r>
  <r>
    <x v="5427"/>
    <n v="0.85766844528708519"/>
    <n v="0.33652563406658931"/>
    <x v="0"/>
  </r>
  <r>
    <x v="5428"/>
    <n v="0.77520032554794238"/>
    <n v="0.33361386208116556"/>
    <x v="0"/>
  </r>
  <r>
    <x v="5429"/>
    <n v="0.65974495791314247"/>
    <n v="0.32174505603537823"/>
    <x v="0"/>
  </r>
  <r>
    <x v="5430"/>
    <n v="0.77520032554794238"/>
    <n v="0.31909236184133677"/>
    <x v="0"/>
  </r>
  <r>
    <x v="5431"/>
    <n v="1.2980482046941078"/>
    <n v="0.71537018536706143"/>
    <x v="1"/>
  </r>
  <r>
    <x v="5432"/>
    <n v="2.0287157455829132"/>
    <n v="0.40891882466214663"/>
    <x v="1"/>
  </r>
  <r>
    <x v="5433"/>
    <n v="1.6081283349132847"/>
    <n v="0.31551421904641569"/>
    <x v="0"/>
  </r>
  <r>
    <x v="5434"/>
    <n v="1.1693979379010453"/>
    <n v="0.31473065675323142"/>
    <x v="0"/>
  </r>
  <r>
    <x v="5435"/>
    <n v="1.0061110608175423"/>
    <n v="0.31210975510426864"/>
    <x v="0"/>
  </r>
  <r>
    <x v="5436"/>
    <n v="0.89065569318274229"/>
    <n v="0.26701208442881724"/>
    <x v="0"/>
  </r>
  <r>
    <x v="5437"/>
    <n v="0.80818757344359948"/>
    <n v="0.21158070247213262"/>
    <x v="4"/>
  </r>
  <r>
    <x v="5438"/>
    <n v="0.72571945370445667"/>
    <n v="0.2100418264322029"/>
    <x v="4"/>
  </r>
  <r>
    <x v="5439"/>
    <n v="0.65974495791314247"/>
    <n v="0.20986231987243192"/>
    <x v="4"/>
  </r>
  <r>
    <x v="5440"/>
    <n v="0.59377046212182816"/>
    <n v="0.20940719725342183"/>
    <x v="4"/>
  </r>
  <r>
    <x v="5441"/>
    <n v="0.56408193901573689"/>
    <n v="0.205942502729626"/>
    <x v="4"/>
  </r>
  <r>
    <x v="5442"/>
    <n v="0.61026408606965676"/>
    <n v="0.41030525237114951"/>
    <x v="1"/>
  </r>
  <r>
    <x v="5443"/>
    <n v="0.70922582975662818"/>
    <n v="0.58836631566316477"/>
    <x v="1"/>
  </r>
  <r>
    <x v="5444"/>
    <n v="0.80818757344359948"/>
    <n v="0.20533151160218668"/>
    <x v="4"/>
  </r>
  <r>
    <x v="5445"/>
    <n v="0.74221307765228528"/>
    <n v="0.20513171664993518"/>
    <x v="4"/>
  </r>
  <r>
    <x v="5446"/>
    <n v="0.69273220580879957"/>
    <n v="0.20493402721448287"/>
    <x v="4"/>
  </r>
  <r>
    <x v="5447"/>
    <n v="0.62675771001748537"/>
    <n v="0.20473756994634068"/>
    <x v="4"/>
  </r>
  <r>
    <x v="5448"/>
    <n v="0.56408193901573689"/>
    <n v="0.202410325068001"/>
    <x v="4"/>
  </r>
  <r>
    <x v="5449"/>
    <n v="0.51130234238268546"/>
    <n v="0.19659156939706979"/>
    <x v="4"/>
  </r>
  <r>
    <x v="5450"/>
    <n v="0.48491254406615969"/>
    <n v="0.19131311233549725"/>
    <x v="4"/>
  </r>
  <r>
    <x v="5451"/>
    <n v="0.44532784659137115"/>
    <n v="0.19057493760903985"/>
    <x v="4"/>
  </r>
  <r>
    <x v="5452"/>
    <n v="0.4057431491165826"/>
    <n v="0.18722600313942303"/>
    <x v="4"/>
  </r>
  <r>
    <x v="5453"/>
    <n v="0.51130234238268546"/>
    <n v="0.18762144065917472"/>
    <x v="4"/>
  </r>
  <r>
    <x v="5454"/>
    <n v="0.53769214069921112"/>
    <n v="0.29338320328029477"/>
    <x v="1"/>
  </r>
  <r>
    <x v="5455"/>
    <n v="0.62675771001748537"/>
    <n v="0.29386087546579415"/>
    <x v="1"/>
  </r>
  <r>
    <x v="5456"/>
    <n v="0.85766844528708519"/>
    <n v="1.9839172153973132"/>
    <x v="1"/>
  </r>
  <r>
    <x v="5457"/>
    <n v="1.0061110608175423"/>
    <n v="1.4527998380825078"/>
    <x v="1"/>
  </r>
  <r>
    <x v="5458"/>
    <n v="1.4695818937515246"/>
    <n v="1.2060139455083405"/>
    <x v="1"/>
  </r>
  <r>
    <x v="5459"/>
    <n v="1.3194899158262849"/>
    <n v="0.80003083545689968"/>
    <x v="1"/>
  </r>
  <r>
    <x v="5460"/>
    <n v="1.1265145156366907"/>
    <n v="0.46837009060499074"/>
    <x v="1"/>
  </r>
  <r>
    <x v="5461"/>
    <n v="1.0259034095549364"/>
    <n v="0.52936332450090684"/>
    <x v="1"/>
  </r>
  <r>
    <x v="5462"/>
    <n v="1.0456957582923307"/>
    <n v="1.189521804633932"/>
    <x v="1"/>
  </r>
  <r>
    <x v="5463"/>
    <n v="1.1693979379010453"/>
    <n v="0.73291456124134047"/>
    <x v="1"/>
  </r>
  <r>
    <x v="5464"/>
    <n v="1.1050728045045137"/>
    <n v="0.75112906522568257"/>
    <x v="1"/>
  </r>
  <r>
    <x v="5465"/>
    <n v="1.0456957582923307"/>
    <n v="0.39683541319888305"/>
    <x v="2"/>
  </r>
  <r>
    <x v="5466"/>
    <n v="0.82468119739142809"/>
    <n v="0.38053592733575559"/>
    <x v="2"/>
  </r>
  <r>
    <x v="5467"/>
    <n v="0.77520032554794238"/>
    <n v="0.4777161477189561"/>
    <x v="1"/>
  </r>
  <r>
    <x v="5468"/>
    <n v="1.0654881070297249"/>
    <n v="0.37210175819217101"/>
    <x v="2"/>
  </r>
  <r>
    <x v="5469"/>
    <n v="1.0456957582923307"/>
    <n v="0.54061273573406188"/>
    <x v="1"/>
  </r>
  <r>
    <x v="5470"/>
    <n v="1.2122813601653992"/>
    <n v="1.0752233162500451"/>
    <x v="1"/>
  </r>
  <r>
    <x v="5471"/>
    <n v="2.4245627203307984"/>
    <n v="1.8233285684929887"/>
    <x v="1"/>
  </r>
  <r>
    <x v="5472"/>
    <n v="2.9358650627134839"/>
    <n v="2.0911155841271722"/>
    <x v="1"/>
  </r>
  <r>
    <x v="5473"/>
    <n v="3.9254824995831976"/>
    <n v="3.6004671011959535"/>
    <x v="3"/>
  </r>
  <r>
    <x v="5474"/>
    <n v="4.2223677306441116"/>
    <n v="2.2950899908267139"/>
    <x v="1"/>
  </r>
  <r>
    <x v="5475"/>
    <n v="3.1172949261395981"/>
    <n v="1.7231873812744984"/>
    <x v="1"/>
  </r>
  <r>
    <x v="5476"/>
    <n v="2.2596264808525128"/>
    <n v="1.1919975402158312"/>
    <x v="1"/>
  </r>
  <r>
    <x v="5477"/>
    <n v="1.7813113863654846"/>
    <n v="0.73473951623405542"/>
    <x v="2"/>
  </r>
  <r>
    <x v="5478"/>
    <n v="1.583387898991542"/>
    <n v="0.91297493427564824"/>
    <x v="1"/>
  </r>
  <r>
    <x v="5479"/>
    <n v="1.764817762417656"/>
    <n v="0.99038143025068748"/>
    <x v="1"/>
  </r>
  <r>
    <x v="5480"/>
    <n v="1.9132603779481132"/>
    <n v="1.0887756646490812"/>
    <x v="1"/>
  </r>
  <r>
    <x v="5481"/>
    <n v="1.880273130052456"/>
    <n v="0.71582147667466267"/>
    <x v="2"/>
  </r>
  <r>
    <x v="5482"/>
    <n v="1.4266984714871707"/>
    <n v="0.6829719347335198"/>
    <x v="2"/>
  </r>
  <r>
    <x v="5483"/>
    <n v="1.1265145156366907"/>
    <n v="0.63618769733017511"/>
    <x v="2"/>
  </r>
  <r>
    <x v="5484"/>
    <n v="1.0259034095549364"/>
    <n v="0.45085409898873202"/>
    <x v="2"/>
  </r>
  <r>
    <x v="5485"/>
    <n v="1.1050728045045137"/>
    <n v="0.43936684835639694"/>
    <x v="2"/>
  </r>
  <r>
    <x v="5486"/>
    <n v="1.4052567603549935"/>
    <n v="1.4946149053140969"/>
    <x v="1"/>
  </r>
  <r>
    <x v="5487"/>
    <n v="1.8307922582089704"/>
    <n v="1.1176628439148124"/>
    <x v="1"/>
  </r>
  <r>
    <x v="5488"/>
    <n v="1.6328687708350276"/>
    <n v="0.69624018441456392"/>
    <x v="1"/>
  </r>
  <r>
    <x v="5489"/>
    <n v="1.3194899158262849"/>
    <n v="0.54021360432392762"/>
    <x v="2"/>
  </r>
  <r>
    <x v="5490"/>
    <n v="1.0654881070297249"/>
    <n v="0.53186909271076932"/>
    <x v="2"/>
  </r>
  <r>
    <x v="5491"/>
    <n v="1.0456957582923307"/>
    <n v="0.50641081340169491"/>
    <x v="2"/>
  </r>
  <r>
    <x v="5492"/>
    <n v="0.96652636334275366"/>
    <n v="0.38790201816666048"/>
    <x v="2"/>
  </r>
  <r>
    <x v="5493"/>
    <n v="0.8741620692349138"/>
    <n v="0.33387702111420403"/>
    <x v="0"/>
  </r>
  <r>
    <x v="5494"/>
    <n v="0.67623858186097097"/>
    <n v="0.3305061592171411"/>
    <x v="0"/>
  </r>
  <r>
    <x v="5495"/>
    <n v="0.550887039857474"/>
    <n v="0.28086103805036322"/>
    <x v="0"/>
  </r>
  <r>
    <x v="5496"/>
    <n v="0.52449724154094823"/>
    <n v="0.22124287714398361"/>
    <x v="0"/>
  </r>
  <r>
    <x v="5497"/>
    <n v="0.48491254406615969"/>
    <n v="0.18462338482459653"/>
    <x v="4"/>
  </r>
  <r>
    <x v="5498"/>
    <n v="0.4057431491165826"/>
    <n v="0.18452032760376103"/>
    <x v="4"/>
  </r>
  <r>
    <x v="5499"/>
    <n v="0.49810744322442257"/>
    <n v="0.49671289595471368"/>
    <x v="1"/>
  </r>
  <r>
    <x v="5500"/>
    <n v="0.62675771001748537"/>
    <n v="0.66041192934623361"/>
    <x v="1"/>
  </r>
  <r>
    <x v="5501"/>
    <n v="0.84117482133925658"/>
    <n v="0.54588818255936156"/>
    <x v="1"/>
  </r>
  <r>
    <x v="5502"/>
    <n v="0.75870670160011378"/>
    <n v="0.70613087431945221"/>
    <x v="1"/>
  </r>
  <r>
    <x v="5503"/>
    <n v="0.9071493171305709"/>
    <n v="0.59070808450745516"/>
    <x v="1"/>
  </r>
  <r>
    <x v="5504"/>
    <n v="0.8741620692349138"/>
    <n v="0.61515558804074744"/>
    <x v="1"/>
  </r>
  <r>
    <x v="5505"/>
    <n v="1.0852804557671194"/>
    <n v="0.25008245056041745"/>
    <x v="1"/>
  </r>
  <r>
    <x v="5506"/>
    <n v="1.1479562267688677"/>
    <n v="0.31500929162833319"/>
    <x v="1"/>
  </r>
  <r>
    <x v="5507"/>
    <n v="1.0456957582923307"/>
    <n v="0.36418370837323089"/>
    <x v="1"/>
  </r>
  <r>
    <x v="5508"/>
    <n v="1.0852804557671194"/>
    <n v="0.36781090448407361"/>
    <x v="1"/>
  </r>
  <r>
    <x v="5509"/>
    <n v="1.1479562267688677"/>
    <n v="0.4871916638523186"/>
    <x v="1"/>
  </r>
  <r>
    <x v="5510"/>
    <n v="1.764817762417656"/>
    <n v="1.2552249430956821"/>
    <x v="1"/>
  </r>
  <r>
    <x v="5511"/>
    <n v="2.2761201048003414"/>
    <n v="1.3276039390148962"/>
    <x v="1"/>
  </r>
  <r>
    <x v="5512"/>
    <n v="2.3915754724351412"/>
    <n v="1.0537638828854441"/>
    <x v="1"/>
  </r>
  <r>
    <x v="5513"/>
    <n v="2.5070308400699415"/>
    <n v="0.97650920525503915"/>
    <x v="1"/>
  </r>
  <r>
    <x v="5514"/>
    <n v="1.9792348737394274"/>
    <n v="0.90493211988854028"/>
    <x v="1"/>
  </r>
  <r>
    <x v="5515"/>
    <n v="1.6328687708350276"/>
    <n v="0.60490401388768511"/>
    <x v="1"/>
  </r>
  <r>
    <x v="5516"/>
    <n v="1.4052567603549935"/>
    <n v="0.48461782356255884"/>
    <x v="2"/>
  </r>
  <r>
    <x v="5517"/>
    <n v="1.3194899158262849"/>
    <n v="0.48121367589834307"/>
    <x v="2"/>
  </r>
  <r>
    <x v="5518"/>
    <n v="1.2980482046941078"/>
    <n v="0.46717452962466466"/>
    <x v="2"/>
  </r>
  <r>
    <x v="5519"/>
    <n v="1.2766064935619308"/>
    <n v="0.44876420194201072"/>
    <x v="2"/>
  </r>
  <r>
    <x v="5520"/>
    <n v="1.3409316269584621"/>
    <n v="0.44070163101656845"/>
    <x v="2"/>
  </r>
  <r>
    <x v="5521"/>
    <n v="1.4266984714871707"/>
    <n v="0.41576067407167744"/>
    <x v="2"/>
  </r>
  <r>
    <x v="5522"/>
    <n v="1.190839649033222"/>
    <n v="0.28603656248788673"/>
    <x v="0"/>
  </r>
  <r>
    <x v="5523"/>
    <n v="1.0852804557671194"/>
    <n v="0.27020033374701591"/>
    <x v="0"/>
  </r>
  <r>
    <x v="5524"/>
    <n v="1.190839649033222"/>
    <n v="0.27215121691962113"/>
    <x v="0"/>
  </r>
  <r>
    <x v="5525"/>
    <n v="1.5124653160158792"/>
    <n v="0.28722939635124584"/>
    <x v="0"/>
  </r>
  <r>
    <x v="5526"/>
    <n v="1.6328687708350276"/>
    <n v="0.31278978400581403"/>
    <x v="2"/>
  </r>
  <r>
    <x v="5527"/>
    <n v="1.4481401826193476"/>
    <n v="0.31796405331996125"/>
    <x v="2"/>
  </r>
  <r>
    <x v="5528"/>
    <n v="1.6081283349132847"/>
    <n v="0.31829459017311224"/>
    <x v="2"/>
  </r>
  <r>
    <x v="5529"/>
    <n v="1.4695818937515246"/>
    <n v="0.30910711274485869"/>
    <x v="0"/>
  </r>
  <r>
    <x v="5530"/>
    <n v="1.3409316269584621"/>
    <n v="0.29100158334810639"/>
    <x v="0"/>
  </r>
  <r>
    <x v="5531"/>
    <n v="1.2122813601653992"/>
    <n v="0.28925492097572819"/>
    <x v="0"/>
  </r>
  <r>
    <x v="5532"/>
    <n v="1.3623733380906391"/>
    <n v="0.2917463953643607"/>
    <x v="0"/>
  </r>
  <r>
    <x v="5533"/>
    <n v="2.1936519850611989"/>
    <n v="0.88339055763942143"/>
    <x v="1"/>
  </r>
  <r>
    <x v="5534"/>
    <n v="2.1111838653220558"/>
    <n v="0.7341549936649967"/>
    <x v="1"/>
  </r>
  <r>
    <x v="5535"/>
    <n v="2.144171113217713"/>
    <n v="0.79668971620107432"/>
    <x v="1"/>
  </r>
  <r>
    <x v="5536"/>
    <n v="2.8698905669221695"/>
    <n v="1.396495700679369"/>
    <x v="1"/>
  </r>
  <r>
    <x v="5537"/>
    <n v="2.4740435921742843"/>
    <n v="0.98643137332868247"/>
    <x v="1"/>
  </r>
  <r>
    <x v="5538"/>
    <n v="1.9792348737394274"/>
    <n v="0.68782394895207677"/>
    <x v="1"/>
  </r>
  <r>
    <x v="5539"/>
    <n v="1.4910236048837022"/>
    <n v="0.52475642865695149"/>
    <x v="2"/>
  </r>
  <r>
    <x v="5540"/>
    <n v="1.2980482046941078"/>
    <n v="0.5269297189286769"/>
    <x v="2"/>
  </r>
  <r>
    <x v="5541"/>
    <n v="1.1693979379010453"/>
    <n v="0.52991489144083204"/>
    <x v="2"/>
  </r>
  <r>
    <x v="5542"/>
    <n v="0.89065569318274229"/>
    <n v="0.52744488545019064"/>
    <x v="2"/>
  </r>
  <r>
    <x v="5543"/>
    <n v="0.79169394949577099"/>
    <n v="0.51726045533529619"/>
    <x v="2"/>
  </r>
  <r>
    <x v="5544"/>
    <n v="0.79169394949577099"/>
    <n v="0.51136350966650634"/>
    <x v="2"/>
  </r>
  <r>
    <x v="5545"/>
    <n v="1.8637795061046274"/>
    <n v="0.51577460225481597"/>
    <x v="2"/>
  </r>
  <r>
    <x v="5546"/>
    <n v="1.7813113863654846"/>
    <n v="0.5138809873723057"/>
    <x v="2"/>
  </r>
  <r>
    <x v="5547"/>
    <n v="1.9132603779481132"/>
    <n v="1.1634309188441287"/>
    <x v="1"/>
  </r>
  <r>
    <x v="5548"/>
    <n v="2.3585882245394845"/>
    <n v="1.2258481254567173"/>
    <x v="1"/>
  </r>
  <r>
    <x v="5549"/>
    <n v="2.4740435921742843"/>
    <n v="1.197958315026453"/>
    <x v="1"/>
  </r>
  <r>
    <x v="5550"/>
    <n v="2.5400180879655982"/>
    <n v="0.85317198705554975"/>
    <x v="1"/>
  </r>
  <r>
    <x v="5551"/>
    <n v="1.8307922582089704"/>
    <n v="0.63094510269708093"/>
    <x v="2"/>
  </r>
  <r>
    <x v="5552"/>
    <n v="1.4910236048837022"/>
    <n v="0.62003145937537052"/>
    <x v="2"/>
  </r>
  <r>
    <x v="5553"/>
    <n v="1.3838150492228165"/>
    <n v="0.78744971637737204"/>
    <x v="1"/>
  </r>
  <r>
    <x v="5554"/>
    <n v="1.2980482046941078"/>
    <n v="0.72007035243726769"/>
    <x v="1"/>
  </r>
  <r>
    <x v="5555"/>
    <n v="1.2337230712975764"/>
    <n v="0.84236725982833249"/>
    <x v="1"/>
  </r>
  <r>
    <x v="5556"/>
    <n v="1.5124653160158792"/>
    <n v="0.64765543494802746"/>
    <x v="2"/>
  </r>
  <r>
    <x v="5557"/>
    <n v="1.3838150492228165"/>
    <n v="0.63252487400611157"/>
    <x v="2"/>
  </r>
  <r>
    <x v="5558"/>
    <n v="1.2766064935619308"/>
    <n v="0.60446373052081315"/>
    <x v="2"/>
  </r>
  <r>
    <x v="5559"/>
    <n v="1.3409316269584621"/>
    <n v="0.575699662524781"/>
    <x v="2"/>
  </r>
  <r>
    <x v="5560"/>
    <n v="1.4052567603549935"/>
    <n v="1.4205405599941425"/>
    <x v="1"/>
  </r>
  <r>
    <x v="5561"/>
    <n v="2.0122221216350846"/>
    <n v="2.5994719650756224"/>
    <x v="1"/>
  </r>
  <r>
    <x v="5562"/>
    <n v="6.3005643480705107"/>
    <n v="6.5793903937032105"/>
    <x v="3"/>
  </r>
  <r>
    <x v="5563"/>
    <n v="4.8491254406615969"/>
    <n v="2.9441790263243011"/>
    <x v="1"/>
  </r>
  <r>
    <x v="5564"/>
    <n v="3.6780781403657694"/>
    <n v="2.6438628039197227"/>
    <x v="1"/>
  </r>
  <r>
    <x v="5565"/>
    <n v="3.4141801572005122"/>
    <n v="2.4074335672689169"/>
    <x v="1"/>
  </r>
  <r>
    <x v="5566"/>
    <n v="1.7813113863654846"/>
    <n v="2.1073607410114956"/>
    <x v="1"/>
  </r>
  <r>
    <x v="5567"/>
    <n v="2.2266392329568556"/>
    <n v="1.9109648506187304"/>
    <x v="1"/>
  </r>
  <r>
    <x v="5568"/>
    <n v="2.144171113217713"/>
    <n v="1.4971379143360855"/>
    <x v="1"/>
  </r>
  <r>
    <x v="5569"/>
    <n v="1.9792348737394274"/>
    <n v="1.1650636162974446"/>
    <x v="2"/>
  </r>
  <r>
    <x v="5570"/>
    <n v="1.5586474630697991"/>
    <n v="1.0326414401130002"/>
    <x v="2"/>
  </r>
  <r>
    <x v="5571"/>
    <n v="1.3409316269584621"/>
    <n v="0.99017373889272997"/>
    <x v="2"/>
  </r>
  <r>
    <x v="5572"/>
    <n v="1.2122813601653992"/>
    <n v="0.93999151850223772"/>
    <x v="2"/>
  </r>
  <r>
    <x v="5573"/>
    <n v="0.96652636334275366"/>
    <n v="0.85843792900866589"/>
    <x v="2"/>
  </r>
  <r>
    <x v="5574"/>
    <n v="0.8741620692349138"/>
    <n v="0.73755277815192277"/>
    <x v="2"/>
  </r>
  <r>
    <x v="5575"/>
    <n v="0.96652636334275366"/>
    <n v="0.85196574764259914"/>
    <x v="1"/>
  </r>
  <r>
    <x v="5576"/>
    <n v="1.2766064935619308"/>
    <n v="0.74346945055630798"/>
    <x v="2"/>
  </r>
  <r>
    <x v="5577"/>
    <n v="1.0654881070297249"/>
    <n v="0.73236284446386812"/>
    <x v="2"/>
  </r>
  <r>
    <x v="5578"/>
    <n v="0.92694166586796511"/>
    <n v="0.7120615215777899"/>
    <x v="2"/>
  </r>
  <r>
    <x v="5579"/>
    <n v="0.79169394949577099"/>
    <n v="0.68558316655441165"/>
    <x v="2"/>
  </r>
  <r>
    <x v="5580"/>
    <n v="0.85766844528708519"/>
    <n v="0.66416888881151293"/>
    <x v="2"/>
  </r>
  <r>
    <x v="5581"/>
    <n v="1.3194899158262849"/>
    <n v="1.5995852706451135"/>
    <x v="1"/>
  </r>
  <r>
    <x v="5582"/>
    <n v="2.5400180879655982"/>
    <n v="1.3729898071568558"/>
    <x v="1"/>
  </r>
  <r>
    <x v="5583"/>
    <n v="2.06170299347857"/>
    <n v="1.159361991951589"/>
    <x v="1"/>
  </r>
  <r>
    <x v="5584"/>
    <n v="1.5586474630697991"/>
    <n v="0.9788624035117891"/>
    <x v="1"/>
  </r>
  <r>
    <x v="5585"/>
    <n v="1.3194899158262849"/>
    <n v="0.83192752527192892"/>
    <x v="2"/>
  </r>
  <r>
    <x v="5586"/>
    <n v="1.1693979379010453"/>
    <n v="0.77323747855882574"/>
    <x v="2"/>
  </r>
  <r>
    <x v="5587"/>
    <n v="0.96652636334275366"/>
    <n v="0.75841543688815471"/>
    <x v="2"/>
  </r>
  <r>
    <x v="5588"/>
    <n v="0.9071493171305709"/>
    <n v="0.74022999478848339"/>
    <x v="2"/>
  </r>
  <r>
    <x v="5589"/>
    <n v="0.92694166586796511"/>
    <n v="0.71496257106564254"/>
    <x v="2"/>
  </r>
  <r>
    <x v="5590"/>
    <n v="0.79169394949577099"/>
    <n v="0.68314866605850866"/>
    <x v="2"/>
  </r>
  <r>
    <x v="5591"/>
    <n v="0.77520032554794238"/>
    <n v="0.63632279628321542"/>
    <x v="2"/>
  </r>
  <r>
    <x v="5592"/>
    <n v="0.72571945370445667"/>
    <n v="0.61489386817483704"/>
    <x v="2"/>
  </r>
  <r>
    <x v="5593"/>
    <n v="0.69273220580879957"/>
    <n v="0.58843401808104112"/>
    <x v="0"/>
  </r>
  <r>
    <x v="5594"/>
    <n v="0.72571945370445667"/>
    <n v="0.56628685003938906"/>
    <x v="0"/>
  </r>
  <r>
    <x v="5595"/>
    <n v="0.77520032554794238"/>
    <n v="0.53744657833482257"/>
    <x v="0"/>
  </r>
  <r>
    <x v="5596"/>
    <n v="0.69273220580879957"/>
    <n v="0.53369020870358042"/>
    <x v="0"/>
  </r>
  <r>
    <x v="5597"/>
    <n v="0.57727683817399966"/>
    <n v="0.52922269637466968"/>
    <x v="0"/>
  </r>
  <r>
    <x v="5598"/>
    <n v="0.61026408606965676"/>
    <n v="0.52490513253750715"/>
    <x v="0"/>
  </r>
  <r>
    <x v="5599"/>
    <n v="0.57727683817399966"/>
    <n v="0.52068504518293812"/>
    <x v="0"/>
  </r>
  <r>
    <x v="5600"/>
    <n v="0.79169394949577099"/>
    <n v="0.55951604107148323"/>
    <x v="0"/>
  </r>
  <r>
    <x v="5601"/>
    <n v="0.75870670160011378"/>
    <n v="0.51379769690351929"/>
    <x v="0"/>
  </r>
  <r>
    <x v="5602"/>
    <n v="0.72571945370445667"/>
    <n v="0.51085631144078281"/>
    <x v="0"/>
  </r>
  <r>
    <x v="5603"/>
    <n v="0.69273220580879957"/>
    <n v="0.50807739079651082"/>
    <x v="0"/>
  </r>
  <r>
    <x v="5604"/>
    <n v="0.61026408606965676"/>
    <n v="0.50533021530307054"/>
    <x v="0"/>
  </r>
  <r>
    <x v="5605"/>
    <n v="0.57727683817399966"/>
    <n v="0.50251384529168663"/>
    <x v="0"/>
  </r>
  <r>
    <x v="5606"/>
    <n v="0.57727683817399966"/>
    <n v="0.4995567294226293"/>
    <x v="0"/>
  </r>
  <r>
    <x v="5607"/>
    <n v="0.57727683817399966"/>
    <n v="0.49573144981848416"/>
    <x v="0"/>
  </r>
  <r>
    <x v="5608"/>
    <n v="0.48491254406615969"/>
    <n v="0.49066219673190858"/>
    <x v="0"/>
  </r>
  <r>
    <x v="5609"/>
    <n v="0.52449724154094823"/>
    <n v="0.48220545240900059"/>
    <x v="0"/>
  </r>
  <r>
    <x v="5610"/>
    <n v="0.550887039857474"/>
    <n v="0.46280589646781761"/>
    <x v="0"/>
  </r>
  <r>
    <x v="5611"/>
    <n v="0.79169394949577099"/>
    <n v="1.3235401880011322"/>
    <x v="1"/>
  </r>
  <r>
    <x v="5612"/>
    <n v="1.2766064935619308"/>
    <n v="1.0299178907016855"/>
    <x v="1"/>
  </r>
  <r>
    <x v="5613"/>
    <n v="1.190839649033222"/>
    <n v="0.77208659365015553"/>
    <x v="1"/>
  </r>
  <r>
    <x v="5614"/>
    <n v="1.3194899158262849"/>
    <n v="0.56037792812004283"/>
    <x v="1"/>
  </r>
  <r>
    <x v="5615"/>
    <n v="3.8924952516875404"/>
    <n v="6.830154412548298"/>
    <x v="3"/>
  </r>
  <r>
    <x v="5616"/>
    <n v="16.378168580193762"/>
    <n v="16.263456417162647"/>
    <x v="3"/>
  </r>
  <r>
    <x v="5617"/>
    <n v="8.2633055978621091"/>
    <n v="8.1252214273492189"/>
    <x v="3"/>
  </r>
  <r>
    <x v="5618"/>
    <n v="4.4697720898615403"/>
    <n v="3.4388621108911996"/>
    <x v="1"/>
  </r>
  <r>
    <x v="5619"/>
    <n v="3.2162566698265693"/>
    <n v="2.7688465659406543"/>
    <x v="1"/>
  </r>
  <r>
    <x v="5620"/>
    <n v="4.8161381927659397"/>
    <n v="3.007284922747484"/>
    <x v="1"/>
  </r>
  <r>
    <x v="5621"/>
    <n v="17.945062855237474"/>
    <n v="18.566202438181794"/>
    <x v="3"/>
  </r>
  <r>
    <x v="5622"/>
    <n v="6.9768029299314813"/>
    <n v="10.376406340625016"/>
    <x v="3"/>
  </r>
  <r>
    <x v="5623"/>
    <n v="5.7067938859486826"/>
    <n v="4.7978605990456389"/>
    <x v="3"/>
  </r>
  <r>
    <x v="5624"/>
    <n v="4.1893804827484544"/>
    <n v="3.3847156071065023"/>
    <x v="1"/>
  </r>
  <r>
    <x v="5625"/>
    <n v="8.8405824360361098"/>
    <n v="12.687869807508855"/>
    <x v="3"/>
  </r>
  <r>
    <x v="5626"/>
    <n v="34.818040153866093"/>
    <n v="30.778066240260568"/>
    <x v="3"/>
  </r>
  <r>
    <x v="5627"/>
    <n v="43.873039701223973"/>
    <n v="43.371025224917609"/>
    <x v="3"/>
  </r>
  <r>
    <x v="5628"/>
    <n v="30.199825448474098"/>
    <n v="26.831363158438911"/>
    <x v="3"/>
  </r>
  <r>
    <x v="5629"/>
    <n v="16.427649452037247"/>
    <n v="16.277286789490791"/>
    <x v="3"/>
  </r>
  <r>
    <x v="5630"/>
    <n v="10.193059599758051"/>
    <n v="8.9495557935215402"/>
    <x v="3"/>
  </r>
  <r>
    <x v="5631"/>
    <n v="9.2034421628883365"/>
    <n v="4.6873795314422191"/>
    <x v="1"/>
  </r>
  <r>
    <x v="5632"/>
    <n v="5.7067938859486826"/>
    <n v="4.2168605089952234"/>
    <x v="1"/>
  </r>
  <r>
    <x v="5633"/>
    <n v="7.521092520209824"/>
    <n v="6.1115519506956328"/>
    <x v="3"/>
  </r>
  <r>
    <x v="5634"/>
    <n v="6.6469304509749101"/>
    <n v="4.3297139376931248"/>
    <x v="1"/>
  </r>
  <r>
    <x v="5635"/>
    <n v="5.739781133844339"/>
    <n v="4.2896067815116492"/>
    <x v="1"/>
  </r>
  <r>
    <x v="5636"/>
    <n v="5.459389526731254"/>
    <n v="3.8400794794529172"/>
    <x v="1"/>
  </r>
  <r>
    <x v="5637"/>
    <n v="5.1295170477746828"/>
    <n v="3.4005360288062043"/>
    <x v="1"/>
  </r>
  <r>
    <x v="5638"/>
    <n v="4.0409378672179974"/>
    <n v="5.6601765354125826"/>
    <x v="3"/>
  </r>
  <r>
    <x v="5639"/>
    <n v="4.8986063125050832"/>
    <n v="4.4711554800919622"/>
    <x v="1"/>
  </r>
  <r>
    <x v="5640"/>
    <n v="5.5748448943660538"/>
    <n v="4.0231123602089838"/>
    <x v="1"/>
  </r>
  <r>
    <x v="5641"/>
    <n v="6.3005643480705107"/>
    <n v="3.6097406018583782"/>
    <x v="1"/>
  </r>
  <r>
    <x v="5642"/>
    <n v="5.904717373322625"/>
    <n v="3.223827291522174"/>
    <x v="1"/>
  </r>
  <r>
    <x v="5643"/>
    <n v="5.5253640225225684"/>
    <n v="2.879985038700819"/>
    <x v="1"/>
  </r>
  <r>
    <x v="5644"/>
    <n v="3.6450908924701122"/>
    <n v="2.5650699646504473"/>
    <x v="1"/>
  </r>
  <r>
    <x v="5645"/>
    <n v="3.0348268064004551"/>
    <n v="2.2882051216255288"/>
    <x v="2"/>
  </r>
  <r>
    <x v="5646"/>
    <n v="2.3091073526959986"/>
    <n v="2.0386487659613057"/>
    <x v="2"/>
  </r>
  <r>
    <x v="5647"/>
    <n v="1.6493623947828562"/>
    <n v="1.9478440514285005"/>
    <x v="2"/>
  </r>
  <r>
    <x v="5648"/>
    <n v="1.4695818937515246"/>
    <n v="1.8682530260169192"/>
    <x v="2"/>
  </r>
  <r>
    <x v="5649"/>
    <n v="1.3194899158262849"/>
    <n v="1.7877651579835514"/>
    <x v="2"/>
  </r>
  <r>
    <x v="5650"/>
    <n v="1.1693979379010453"/>
    <n v="1.7069330145481862"/>
    <x v="2"/>
  </r>
  <r>
    <x v="5651"/>
    <n v="1.4052567603549935"/>
    <n v="1.6312409341496994"/>
    <x v="2"/>
  </r>
  <r>
    <x v="5652"/>
    <n v="1.3838150492228165"/>
    <n v="1.5587866830146548"/>
    <x v="2"/>
  </r>
  <r>
    <x v="5653"/>
    <n v="1.2980482046941078"/>
    <n v="1.49228274285533"/>
    <x v="2"/>
  </r>
  <r>
    <x v="5654"/>
    <n v="1.0456957582923307"/>
    <n v="1.4248004029483612"/>
    <x v="2"/>
  </r>
  <r>
    <x v="5655"/>
    <n v="0.89065569318274229"/>
    <n v="1.3012032307354016"/>
    <x v="2"/>
  </r>
  <r>
    <x v="5656"/>
    <n v="0.80818757344359948"/>
    <n v="1.1965150812508469"/>
    <x v="2"/>
  </r>
  <r>
    <x v="5657"/>
    <n v="0.85766844528708519"/>
    <n v="1.2268154671803411"/>
    <x v="2"/>
  </r>
  <r>
    <x v="5658"/>
    <n v="1.4266984714871707"/>
    <n v="1.7563399268987272"/>
    <x v="1"/>
  </r>
  <r>
    <x v="5659"/>
    <n v="11.133196164784279"/>
    <n v="18.096281219465823"/>
    <x v="3"/>
  </r>
  <r>
    <x v="5660"/>
    <n v="43.873039701223973"/>
    <n v="39.228194798433684"/>
    <x v="3"/>
  </r>
  <r>
    <x v="5661"/>
    <n v="30.793595910595926"/>
    <n v="28.367284090311784"/>
    <x v="3"/>
  </r>
  <r>
    <x v="5662"/>
    <n v="14.102048475393421"/>
    <n v="15.839328701091292"/>
    <x v="3"/>
  </r>
  <r>
    <x v="5663"/>
    <n v="10.720855566088565"/>
    <n v="8.3073392632960825"/>
    <x v="3"/>
  </r>
  <r>
    <x v="5664"/>
    <n v="8.2138247260186237"/>
    <n v="4.3830587026616499"/>
    <x v="1"/>
  </r>
  <r>
    <x v="5665"/>
    <n v="10.588906574505936"/>
    <n v="11.131987804481511"/>
    <x v="3"/>
  </r>
  <r>
    <x v="5666"/>
    <n v="9.7147445052710228"/>
    <n v="5.8870757449346787"/>
    <x v="3"/>
  </r>
  <r>
    <x v="5667"/>
    <n v="5.1789979196181681"/>
    <n v="4.2431778667968469"/>
    <x v="1"/>
  </r>
  <r>
    <x v="5668"/>
    <n v="4.4697720898615403"/>
    <n v="3.8307899049623009"/>
    <x v="1"/>
  </r>
  <r>
    <x v="5669"/>
    <n v="3.6780781403657694"/>
    <n v="3.4378219404414132"/>
    <x v="1"/>
  </r>
  <r>
    <x v="5670"/>
    <n v="3.2162566698265693"/>
    <n v="3.0667928904015738"/>
    <x v="1"/>
  </r>
  <r>
    <x v="5671"/>
    <n v="2.9688523106091411"/>
    <n v="2.720817786998488"/>
    <x v="1"/>
  </r>
  <r>
    <x v="5672"/>
    <n v="2.8369033190265127"/>
    <n v="2.4018479979924234"/>
    <x v="2"/>
  </r>
  <r>
    <x v="5673"/>
    <n v="2.6224862077047413"/>
    <n v="2.1338026296123416"/>
    <x v="2"/>
  </r>
  <r>
    <x v="5674"/>
    <n v="2.3420946005916559"/>
    <n v="2.4734417099255404"/>
    <x v="1"/>
  </r>
  <r>
    <x v="5675"/>
    <n v="2.06170299347857"/>
    <n v="2.6092222849076245"/>
    <x v="1"/>
  </r>
  <r>
    <x v="5676"/>
    <n v="1.9297540018959416"/>
    <n v="2.3728206497688418"/>
    <x v="1"/>
  </r>
  <r>
    <x v="5677"/>
    <n v="2.2266392329568556"/>
    <n v="2.6594360406493216"/>
    <x v="1"/>
  </r>
  <r>
    <x v="5678"/>
    <n v="3.5791163966787978"/>
    <n v="3.1224455248799314"/>
    <x v="1"/>
  </r>
  <r>
    <x v="5679"/>
    <n v="3.3811929093048549"/>
    <n v="2.8007839550461422"/>
    <x v="1"/>
  </r>
  <r>
    <x v="5680"/>
    <n v="3.2162566698265693"/>
    <n v="2.537469773963533"/>
    <x v="1"/>
  </r>
  <r>
    <x v="5681"/>
    <n v="3.1832694219309126"/>
    <n v="2.6896244478289515"/>
    <x v="1"/>
  </r>
  <r>
    <x v="5682"/>
    <n v="3.315218413513541"/>
    <n v="2.4411020034034085"/>
    <x v="1"/>
  </r>
  <r>
    <x v="5683"/>
    <n v="3.1172949261395981"/>
    <n v="2.1933244334320321"/>
    <x v="1"/>
  </r>
  <r>
    <x v="5684"/>
    <n v="2.9358650627134839"/>
    <n v="1.9735758235972809"/>
    <x v="2"/>
  </r>
  <r>
    <x v="5685"/>
    <n v="2.6224862077047413"/>
    <n v="1.7991179800197348"/>
    <x v="2"/>
  </r>
  <r>
    <x v="5686"/>
    <n v="2.6884607034960557"/>
    <n v="2.0523391422047412"/>
    <x v="1"/>
  </r>
  <r>
    <x v="5687"/>
    <n v="2.4245627203307984"/>
    <n v="2.4287822034885416"/>
    <x v="1"/>
  </r>
  <r>
    <x v="5688"/>
    <n v="2.06170299347857"/>
    <n v="2.1310258419193708"/>
    <x v="1"/>
  </r>
  <r>
    <x v="5689"/>
    <n v="1.7978050103133132"/>
    <n v="1.8408268720255372"/>
    <x v="2"/>
  </r>
  <r>
    <x v="5690"/>
    <n v="1.6823496426785132"/>
    <n v="1.6564536909123868"/>
    <x v="2"/>
  </r>
  <r>
    <x v="5691"/>
    <n v="2.0781966174263986"/>
    <n v="2.4144458454962852"/>
    <x v="1"/>
  </r>
  <r>
    <x v="5692"/>
    <n v="2.4740435921742843"/>
    <n v="2.5784493783712432"/>
    <x v="1"/>
  </r>
  <r>
    <x v="5693"/>
    <n v="2.2761201048003414"/>
    <n v="2.2806974180970121"/>
    <x v="1"/>
  </r>
  <r>
    <x v="5694"/>
    <n v="2.0781966174263986"/>
    <n v="2.1153360144917546"/>
    <x v="1"/>
  </r>
  <r>
    <x v="5695"/>
    <n v="1.8307922582089704"/>
    <n v="1.8321243780666396"/>
    <x v="1"/>
  </r>
  <r>
    <x v="5696"/>
    <n v="1.6988432666263418"/>
    <n v="1.6020215519087451"/>
    <x v="2"/>
  </r>
  <r>
    <x v="5697"/>
    <n v="1.6493623947828562"/>
    <n v="1.5616951222862632"/>
    <x v="2"/>
  </r>
  <r>
    <x v="5698"/>
    <n v="1.7813113863654846"/>
    <n v="1.5187675490016956"/>
    <x v="2"/>
  </r>
  <r>
    <x v="5699"/>
    <n v="2.0287157455829132"/>
    <n v="2.0412515763063763"/>
    <x v="1"/>
  </r>
  <r>
    <x v="5700"/>
    <n v="2.8039160711308555"/>
    <n v="3.3755670357925123"/>
    <x v="1"/>
  </r>
  <r>
    <x v="5701"/>
    <n v="4.4037975940702259"/>
    <n v="9.3013245681811014"/>
    <x v="3"/>
  </r>
  <r>
    <x v="5702"/>
    <n v="12.996975670888906"/>
    <n v="9.6151230774030942"/>
    <x v="3"/>
  </r>
  <r>
    <x v="5703"/>
    <n v="9.2034421628883365"/>
    <n v="4.7775683810482512"/>
    <x v="3"/>
  </r>
  <r>
    <x v="5704"/>
    <n v="6.7953730665053671"/>
    <n v="3.6957429862308233"/>
    <x v="1"/>
  </r>
  <r>
    <x v="5705"/>
    <n v="5.5253640225225684"/>
    <n v="3.2828338509736876"/>
    <x v="1"/>
  </r>
  <r>
    <x v="5706"/>
    <n v="5.014061680139883"/>
    <n v="2.8874980820193255"/>
    <x v="1"/>
  </r>
  <r>
    <x v="5707"/>
    <n v="4.7006828251311399"/>
    <n v="2.6009056782423068"/>
    <x v="1"/>
  </r>
  <r>
    <x v="5708"/>
    <n v="4.1893804827484544"/>
    <n v="3.6636400062119741"/>
    <x v="1"/>
  </r>
  <r>
    <x v="5709"/>
    <n v="7.521092520209824"/>
    <n v="3.6706227964181091"/>
    <x v="1"/>
  </r>
  <r>
    <x v="5710"/>
    <n v="6.9768029299314813"/>
    <n v="3.2652377530425669"/>
    <x v="1"/>
  </r>
  <r>
    <x v="5711"/>
    <n v="6.6469304509749101"/>
    <n v="2.9180454391175692"/>
    <x v="1"/>
  </r>
  <r>
    <x v="5712"/>
    <n v="5.6573130141051964"/>
    <n v="2.6141148092142359"/>
    <x v="1"/>
  </r>
  <r>
    <x v="5713"/>
    <n v="5.8717301254269678"/>
    <n v="3.3211522130827626"/>
    <x v="1"/>
  </r>
  <r>
    <x v="5714"/>
    <n v="5.459389526731254"/>
    <n v="2.98054844669982"/>
    <x v="1"/>
  </r>
  <r>
    <x v="5715"/>
    <n v="4.8986063125050832"/>
    <n v="2.678452604115412"/>
    <x v="1"/>
  </r>
  <r>
    <x v="5716"/>
    <n v="5.2119851675138253"/>
    <n v="2.3474979636604139"/>
    <x v="1"/>
  </r>
  <r>
    <x v="5717"/>
    <n v="5.1789979196181681"/>
    <n v="2.0506245909183685"/>
    <x v="2"/>
  </r>
  <r>
    <x v="5718"/>
    <n v="4.6512019532876545"/>
    <n v="1.8496380093963389"/>
    <x v="2"/>
  </r>
  <r>
    <x v="5719"/>
    <n v="4.2883422264354261"/>
    <n v="1.9596652097507394"/>
    <x v="2"/>
  </r>
  <r>
    <x v="5720"/>
    <n v="3.8924952516875404"/>
    <n v="1.7488189366417548"/>
    <x v="2"/>
  </r>
  <r>
    <x v="5721"/>
    <n v="3.4471674050961694"/>
    <n v="2.6092271184920159"/>
    <x v="1"/>
  </r>
  <r>
    <x v="5722"/>
    <n v="3.1832694219309126"/>
    <n v="2.3106435764715125"/>
    <x v="1"/>
  </r>
  <r>
    <x v="5723"/>
    <n v="2.9028778148178267"/>
    <n v="2.8467438213743703"/>
    <x v="1"/>
  </r>
  <r>
    <x v="5724"/>
    <n v="2.5894989598090841"/>
    <n v="2.8457739545997733"/>
    <x v="1"/>
  </r>
  <r>
    <x v="5725"/>
    <n v="2.3585882245394845"/>
    <n v="2.4685480503211794"/>
    <x v="1"/>
  </r>
  <r>
    <x v="5726"/>
    <n v="2.1111838653220558"/>
    <n v="2.1490846776216084"/>
    <x v="1"/>
  </r>
  <r>
    <x v="5727"/>
    <n v="1.880273130052456"/>
    <n v="1.8484911678423632"/>
    <x v="2"/>
  </r>
  <r>
    <x v="5728"/>
    <n v="1.6328687708350276"/>
    <n v="1.6739025009140116"/>
    <x v="2"/>
  </r>
  <r>
    <x v="5729"/>
    <n v="1.4695818937515246"/>
    <n v="1.6219296067853022"/>
    <x v="2"/>
  </r>
  <r>
    <x v="5730"/>
    <n v="1.3623733380906391"/>
    <n v="1.5633640804787765"/>
    <x v="2"/>
  </r>
  <r>
    <x v="5731"/>
    <n v="1.1479562267688677"/>
    <n v="1.5000811640878211"/>
    <x v="2"/>
  </r>
  <r>
    <x v="5732"/>
    <n v="1.3409316269584621"/>
    <n v="1.45031870033052"/>
    <x v="2"/>
  </r>
  <r>
    <x v="5733"/>
    <n v="1.5339070271480562"/>
    <n v="1.6231360575750298"/>
    <x v="1"/>
  </r>
  <r>
    <x v="5734"/>
    <n v="1.6081283349132847"/>
    <n v="1.750275995540552"/>
    <x v="1"/>
  </r>
  <r>
    <x v="5735"/>
    <n v="1.731830514521999"/>
    <n v="1.5399199447118961"/>
    <x v="2"/>
  </r>
  <r>
    <x v="5736"/>
    <n v="1.9462476258437702"/>
    <n v="1.6732767972698925"/>
    <x v="1"/>
  </r>
  <r>
    <x v="5737"/>
    <n v="1.9132603779481132"/>
    <n v="1.6827710283676194"/>
    <x v="1"/>
  </r>
  <r>
    <x v="5738"/>
    <n v="2.06170299347857"/>
    <n v="1.4210985434108054"/>
    <x v="2"/>
  </r>
  <r>
    <x v="5739"/>
    <n v="2.1936519850611989"/>
    <n v="2.3077120144517695"/>
    <x v="1"/>
  </r>
  <r>
    <x v="5740"/>
    <n v="2.7709288232351983"/>
    <n v="2.3713492733548271"/>
    <x v="1"/>
  </r>
  <r>
    <x v="5741"/>
    <n v="2.7544351992873697"/>
    <n v="1.9903043034279126"/>
    <x v="1"/>
  </r>
  <r>
    <x v="5742"/>
    <n v="2.4740435921742843"/>
    <n v="1.6197454231748325"/>
    <x v="1"/>
  </r>
  <r>
    <x v="5743"/>
    <n v="2.7214479513917125"/>
    <n v="1.4273168295871936"/>
    <x v="2"/>
  </r>
  <r>
    <x v="5744"/>
    <n v="3.3482056614091982"/>
    <n v="2.2147182633610254"/>
    <x v="1"/>
  </r>
  <r>
    <x v="5745"/>
    <n v="5.2119851675138253"/>
    <n v="2.5460269200678955"/>
    <x v="1"/>
  </r>
  <r>
    <x v="5746"/>
    <n v="10.671374694245079"/>
    <n v="9.6809886079328962"/>
    <x v="3"/>
  </r>
  <r>
    <x v="5747"/>
    <n v="13.491784389323763"/>
    <n v="4.2295984862306479"/>
    <x v="1"/>
  </r>
  <r>
    <x v="5748"/>
    <n v="6.5644623312357675"/>
    <n v="3.3755448895111195"/>
    <x v="1"/>
  </r>
  <r>
    <x v="5749"/>
    <n v="4.9810744322442257"/>
    <n v="2.9303356340223932"/>
    <x v="1"/>
  </r>
  <r>
    <x v="5750"/>
    <n v="4.3213294743310833"/>
    <n v="2.5097556203918163"/>
    <x v="1"/>
  </r>
  <r>
    <x v="5751"/>
    <n v="3.2492439177222265"/>
    <n v="2.113193397603967"/>
    <x v="1"/>
  </r>
  <r>
    <x v="5752"/>
    <n v="2.9028778148178267"/>
    <n v="1.7552091059579356"/>
    <x v="2"/>
  </r>
  <r>
    <x v="5753"/>
    <n v="2.6884607034960557"/>
    <n v="1.6496014599700852"/>
    <x v="2"/>
  </r>
  <r>
    <x v="5754"/>
    <n v="2.3585882245394845"/>
    <n v="1.5969828314784409"/>
    <x v="2"/>
  </r>
  <r>
    <x v="5755"/>
    <n v="2.1771583611133702"/>
    <n v="1.5341824916087434"/>
    <x v="2"/>
  </r>
  <r>
    <x v="5756"/>
    <n v="2.0122221216350846"/>
    <n v="1.3920771155941047"/>
    <x v="2"/>
  </r>
  <r>
    <x v="5757"/>
    <n v="1.880273130052456"/>
    <n v="1.2954266866698847"/>
    <x v="2"/>
  </r>
  <r>
    <x v="5758"/>
    <n v="1.6988432666263418"/>
    <n v="1.1692091734773375"/>
    <x v="2"/>
  </r>
  <r>
    <x v="5759"/>
    <n v="1.5586474630697991"/>
    <n v="1.0411516304792445"/>
    <x v="0"/>
  </r>
  <r>
    <x v="5760"/>
    <n v="1.3409316269584621"/>
    <n v="1.0191936024824195"/>
    <x v="0"/>
  </r>
  <r>
    <x v="5761"/>
    <n v="1.2122813601653992"/>
    <n v="1.0062071850024599"/>
    <x v="0"/>
  </r>
  <r>
    <x v="5762"/>
    <n v="0"/>
    <n v="0.99217729997664728"/>
    <x v="0"/>
  </r>
  <r>
    <x v="5763"/>
    <n v="0"/>
    <n v="0.96241723060807294"/>
    <x v="0"/>
  </r>
  <r>
    <x v="5764"/>
    <n v="0"/>
    <n v="0.92258521267346794"/>
    <x v="0"/>
  </r>
  <r>
    <x v="5765"/>
    <n v="0"/>
    <n v="0.86892867940483476"/>
    <x v="0"/>
  </r>
  <r>
    <x v="5766"/>
    <n v="0"/>
    <n v="0.80640405573687524"/>
    <x v="0"/>
  </r>
  <r>
    <x v="5767"/>
    <n v="0"/>
    <n v="0.77014507003548549"/>
    <x v="0"/>
  </r>
  <r>
    <x v="5768"/>
    <n v="0"/>
    <n v="0.76045076781536625"/>
    <x v="0"/>
  </r>
  <r>
    <x v="5769"/>
    <n v="0"/>
    <n v="0.75116594956161387"/>
    <x v="0"/>
  </r>
  <r>
    <x v="5770"/>
    <n v="0"/>
    <n v="0.74220292660496934"/>
    <x v="0"/>
  </r>
  <r>
    <x v="5771"/>
    <n v="0"/>
    <n v="0.73342179336427971"/>
    <x v="0"/>
  </r>
  <r>
    <x v="5772"/>
    <n v="0"/>
    <n v="0.82727864593056322"/>
    <x v="1"/>
  </r>
  <r>
    <x v="5773"/>
    <n v="0"/>
    <n v="0.71797767752567132"/>
    <x v="0"/>
  </r>
  <r>
    <x v="5774"/>
    <n v="0"/>
    <n v="0.7107474041667674"/>
    <x v="0"/>
  </r>
  <r>
    <x v="5775"/>
    <n v="0"/>
    <n v="0.70317223381612981"/>
    <x v="0"/>
  </r>
  <r>
    <x v="5776"/>
    <n v="0"/>
    <n v="0.67236440881869408"/>
    <x v="0"/>
  </r>
  <r>
    <x v="5777"/>
    <n v="0"/>
    <n v="0.63911100105820984"/>
    <x v="0"/>
  </r>
  <r>
    <x v="5778"/>
    <n v="0"/>
    <n v="0.63155081068275531"/>
    <x v="0"/>
  </r>
  <r>
    <x v="5779"/>
    <n v="1.3623733380906391"/>
    <n v="0.6241642661389768"/>
    <x v="0"/>
  </r>
  <r>
    <x v="5780"/>
    <n v="1.880273130052456"/>
    <n v="2.6950294592073076"/>
    <x v="1"/>
  </r>
  <r>
    <x v="5781"/>
    <n v="2.1771583611133702"/>
    <n v="2.1275695471298683"/>
    <x v="1"/>
  </r>
  <r>
    <x v="5782"/>
    <n v="1.9462476258437702"/>
    <n v="1.6625742711538356"/>
    <x v="1"/>
  </r>
  <r>
    <x v="5783"/>
    <n v="1.7978050103133132"/>
    <n v="2.1277610373239129"/>
    <x v="1"/>
  </r>
  <r>
    <x v="5784"/>
    <n v="1.6988432666263418"/>
    <n v="1.8426611105226318"/>
    <x v="1"/>
  </r>
  <r>
    <x v="5785"/>
    <n v="1.6081283349132847"/>
    <n v="1.8604542386849121"/>
    <x v="1"/>
  </r>
  <r>
    <x v="5786"/>
    <n v="2.0287157455829132"/>
    <n v="2.9259182698507202"/>
    <x v="1"/>
  </r>
  <r>
    <x v="5787"/>
    <n v="2.1771583611133702"/>
    <n v="2.436664355108439"/>
    <x v="1"/>
  </r>
  <r>
    <x v="5788"/>
    <n v="1.9462476258437702"/>
    <n v="1.954575494405987"/>
    <x v="1"/>
  </r>
  <r>
    <x v="5789"/>
    <n v="1.5339070271480562"/>
    <n v="1.5181970499359148"/>
    <x v="1"/>
  </r>
  <r>
    <x v="5790"/>
    <n v="1.3838150492228165"/>
    <n v="1.0910312276709377"/>
    <x v="2"/>
  </r>
  <r>
    <x v="5791"/>
    <n v="1.5339070271480562"/>
    <n v="0.99995132562545597"/>
    <x v="2"/>
  </r>
  <r>
    <x v="5792"/>
    <n v="1.5586474630697991"/>
    <n v="0.9562197713372167"/>
    <x v="2"/>
  </r>
  <r>
    <x v="5793"/>
    <n v="1.3838150492228165"/>
    <n v="0.92035490784663276"/>
    <x v="2"/>
  </r>
  <r>
    <x v="5794"/>
    <n v="1.1693979379010453"/>
    <n v="0.87841326680641207"/>
    <x v="2"/>
  </r>
  <r>
    <x v="5795"/>
    <n v="1.2122813601653992"/>
    <n v="0.66081108426761848"/>
    <x v="0"/>
  </r>
  <r>
    <x v="5796"/>
    <n v="1.2337230712975764"/>
    <n v="0.63943183664813141"/>
    <x v="0"/>
  </r>
  <r>
    <x v="5797"/>
    <n v="1.2766064935619308"/>
    <n v="0.63254636107270068"/>
    <x v="0"/>
  </r>
  <r>
    <x v="5798"/>
    <n v="1.2980482046941078"/>
    <n v="0.62619873304597395"/>
    <x v="0"/>
  </r>
  <r>
    <x v="5799"/>
    <n v="1.2337230712975764"/>
    <n v="0.62016966382002103"/>
    <x v="0"/>
  </r>
  <r>
    <x v="5800"/>
    <n v="1.3194899158262849"/>
    <n v="0.61421803164472932"/>
    <x v="0"/>
  </r>
  <r>
    <x v="5801"/>
    <n v="1.4695818937515246"/>
    <n v="0.58928944872376399"/>
    <x v="0"/>
  </r>
  <r>
    <x v="5802"/>
    <n v="1.4266984714871707"/>
    <n v="0.52676202891778112"/>
    <x v="0"/>
  </r>
  <r>
    <x v="5803"/>
    <n v="1.3409316269584621"/>
    <n v="0.51145521249534986"/>
    <x v="0"/>
  </r>
  <r>
    <x v="5804"/>
    <n v="1.4266984714871707"/>
    <n v="0.9897149547205657"/>
    <x v="1"/>
  </r>
  <r>
    <x v="5805"/>
    <n v="1.3838150492228165"/>
    <n v="0.78466670758821944"/>
    <x v="1"/>
  </r>
  <r>
    <x v="5806"/>
    <n v="1.3838150492228165"/>
    <n v="0.56183215055761959"/>
    <x v="1"/>
  </r>
  <r>
    <x v="5807"/>
    <n v="2.5400180879655982"/>
    <n v="5.6665038747309158"/>
    <x v="3"/>
  </r>
  <r>
    <x v="5808"/>
    <n v="4.2883422264354261"/>
    <n v="3.3894596323531112"/>
    <x v="3"/>
  </r>
  <r>
    <x v="5809"/>
    <n v="3.6450908924701122"/>
    <n v="2.3379450980606955"/>
    <x v="1"/>
  </r>
  <r>
    <x v="5810"/>
    <n v="2.4575499682264557"/>
    <n v="1.8359717016704633"/>
    <x v="1"/>
  </r>
  <r>
    <x v="5811"/>
    <n v="1.8637795061046274"/>
    <n v="1.4039836685010116"/>
    <x v="1"/>
  </r>
  <r>
    <x v="5812"/>
    <n v="1.6988432666263418"/>
    <n v="1.3609442146494928"/>
    <x v="1"/>
  </r>
  <r>
    <x v="5813"/>
    <n v="4.5852274574963401"/>
    <n v="6.1392748933895627"/>
    <x v="3"/>
  </r>
  <r>
    <x v="5814"/>
    <n v="4.9810744322442257"/>
    <n v="2.8142163229559216"/>
    <x v="1"/>
  </r>
  <r>
    <x v="5815"/>
    <n v="3.0513204303482837"/>
    <n v="2.2921084241891307"/>
    <x v="1"/>
  </r>
  <r>
    <x v="5816"/>
    <n v="2.3585882245394845"/>
    <n v="1.8251450565903935"/>
    <x v="1"/>
  </r>
  <r>
    <x v="5817"/>
    <n v="1.7813113863654846"/>
    <n v="1.414941174354829"/>
    <x v="1"/>
  </r>
  <r>
    <x v="5818"/>
    <n v="1.6328687708350276"/>
    <n v="1.0569562401920554"/>
    <x v="2"/>
  </r>
  <r>
    <x v="5819"/>
    <n v="1.4266984714871707"/>
    <n v="1.0326259448882955"/>
    <x v="2"/>
  </r>
  <r>
    <x v="5820"/>
    <n v="1.2766064935619308"/>
    <n v="0.99430837703215302"/>
    <x v="2"/>
  </r>
  <r>
    <x v="5821"/>
    <n v="1.1265145156366907"/>
    <n v="0.94899800879292528"/>
    <x v="2"/>
  </r>
  <r>
    <x v="5822"/>
    <n v="0.96652636334275366"/>
    <n v="0.86446224909096281"/>
    <x v="2"/>
  </r>
  <r>
    <x v="5823"/>
    <n v="0.85766844528708519"/>
    <n v="1.0091398772225884"/>
    <x v="1"/>
  </r>
  <r>
    <x v="5824"/>
    <n v="0.75870670160011378"/>
    <n v="0.85717268501812804"/>
    <x v="2"/>
  </r>
  <r>
    <x v="5825"/>
    <n v="0.85766844528708519"/>
    <n v="0.84409468749622718"/>
    <x v="2"/>
  </r>
  <r>
    <x v="5826"/>
    <n v="0.96652636334275366"/>
    <n v="0.81865543709365318"/>
    <x v="2"/>
  </r>
  <r>
    <x v="5827"/>
    <n v="0.80818757344359948"/>
    <n v="0.80224059477461085"/>
    <x v="2"/>
  </r>
  <r>
    <x v="5828"/>
    <n v="1.0061110608175423"/>
    <n v="0.77403815202340565"/>
    <x v="2"/>
  </r>
  <r>
    <x v="5829"/>
    <n v="1.1265145156366907"/>
    <n v="0.75549063959658169"/>
    <x v="2"/>
  </r>
  <r>
    <x v="5830"/>
    <n v="1.0061110608175423"/>
    <n v="0.75196159067271817"/>
    <x v="2"/>
  </r>
  <r>
    <x v="5831"/>
    <n v="0.85766844528708519"/>
    <n v="0.73035145141173419"/>
    <x v="2"/>
  </r>
  <r>
    <x v="5832"/>
    <n v="0.75870670160011378"/>
    <n v="0.626708050008847"/>
    <x v="0"/>
  </r>
  <r>
    <x v="5833"/>
    <n v="0.65974495791314247"/>
    <n v="0.59765912407382737"/>
    <x v="0"/>
  </r>
  <r>
    <x v="5834"/>
    <n v="0.59377046212182816"/>
    <n v="0.59242605183623442"/>
    <x v="0"/>
  </r>
  <r>
    <x v="5835"/>
    <n v="0.52449724154094823"/>
    <n v="0.56776573496759764"/>
    <x v="0"/>
  </r>
  <r>
    <x v="5836"/>
    <n v="0.43213294743310832"/>
    <n v="0.53170922779745933"/>
    <x v="0"/>
  </r>
  <r>
    <x v="5837"/>
    <n v="0.49810744322442257"/>
    <n v="0.50939582155981666"/>
    <x v="0"/>
  </r>
  <r>
    <x v="5838"/>
    <n v="0.45852274574963403"/>
    <n v="0.45183164749048155"/>
    <x v="0"/>
  </r>
  <r>
    <x v="5839"/>
    <n v="0.4057431491165826"/>
    <n v="0.40022038275895311"/>
    <x v="0"/>
  </r>
  <r>
    <x v="5840"/>
    <n v="0.36615845164179406"/>
    <n v="0.34150689350255464"/>
    <x v="0"/>
  </r>
  <r>
    <x v="5841"/>
    <n v="0.32657375416700551"/>
    <n v="0.28295676648151252"/>
    <x v="4"/>
  </r>
  <r>
    <x v="5842"/>
    <n v="0.48491254406615969"/>
    <n v="0.27913325559238578"/>
    <x v="4"/>
  </r>
  <r>
    <x v="5843"/>
    <n v="0.25400180879655987"/>
    <n v="0.27891717037254793"/>
    <x v="4"/>
  </r>
  <r>
    <x v="5844"/>
    <n v="0.22431328569046843"/>
    <n v="0.27869942006575704"/>
    <x v="4"/>
  </r>
  <r>
    <x v="5845"/>
    <n v="0.25400180879655987"/>
    <n v="0.27847201688731615"/>
    <x v="4"/>
  </r>
  <r>
    <x v="5846"/>
    <n v="0.28369033190265125"/>
    <n v="0.27824455129324199"/>
    <x v="4"/>
  </r>
  <r>
    <x v="5847"/>
    <n v="0.32657375416700551"/>
    <n v="0.27801733946042023"/>
    <x v="4"/>
  </r>
  <r>
    <x v="5848"/>
    <n v="0.37935335080005689"/>
    <n v="0.36915726412845151"/>
    <x v="1"/>
  </r>
  <r>
    <x v="5849"/>
    <n v="0.4057431491165826"/>
    <n v="0.2775656097526627"/>
    <x v="4"/>
  </r>
  <r>
    <x v="5850"/>
    <n v="0.41893804827484549"/>
    <n v="0.27734161053122941"/>
    <x v="4"/>
  </r>
  <r>
    <x v="5851"/>
    <n v="0.39254824995831977"/>
    <n v="0.27711915581491259"/>
    <x v="4"/>
  </r>
  <r>
    <x v="5852"/>
    <n v="0.36615845164179406"/>
    <n v="0.93674618659104913"/>
    <x v="1"/>
  </r>
  <r>
    <x v="5853"/>
    <n v="0.37935335080005689"/>
    <n v="1.8170535338381915"/>
    <x v="1"/>
  </r>
  <r>
    <x v="5854"/>
    <n v="0.79169394949577099"/>
    <n v="1.6026246599009548"/>
    <x v="1"/>
  </r>
  <r>
    <x v="5855"/>
    <n v="1.5124653160158792"/>
    <n v="1.1256917356949825"/>
    <x v="1"/>
  </r>
  <r>
    <x v="5856"/>
    <n v="1.2122813601653992"/>
    <n v="0.83007345669678889"/>
    <x v="1"/>
  </r>
  <r>
    <x v="5857"/>
    <n v="1.0852804557671194"/>
    <n v="1.2796894924319209"/>
    <x v="1"/>
  </r>
  <r>
    <x v="5858"/>
    <n v="0.98631871208014799"/>
    <n v="1.3554975338452351"/>
    <x v="1"/>
  </r>
  <r>
    <x v="5859"/>
    <n v="1.3623733380906391"/>
    <n v="1.6711155312186103"/>
    <x v="1"/>
  </r>
  <r>
    <x v="5860"/>
    <n v="2.06170299347857"/>
    <n v="2.6355842472759283"/>
    <x v="1"/>
  </r>
  <r>
    <x v="5861"/>
    <n v="2.6884607034960557"/>
    <n v="2.3184871544816557"/>
    <x v="1"/>
  </r>
  <r>
    <x v="5862"/>
    <n v="2.3585882245394845"/>
    <n v="1.8220155682607369"/>
    <x v="1"/>
  </r>
  <r>
    <x v="5863"/>
    <n v="1.6988432666263418"/>
    <n v="1.5048421649395045"/>
    <x v="1"/>
  </r>
  <r>
    <x v="5864"/>
    <n v="1.2980482046941078"/>
    <n v="1.3269334166672917"/>
    <x v="1"/>
  </r>
  <r>
    <x v="5865"/>
    <n v="0.98631871208014799"/>
    <n v="0.84346922405067803"/>
    <x v="2"/>
  </r>
  <r>
    <x v="5866"/>
    <n v="0.77520032554794238"/>
    <n v="0.74674367533243613"/>
    <x v="2"/>
  </r>
  <r>
    <x v="5867"/>
    <n v="0.64325133396531387"/>
    <n v="0.70087857427009648"/>
    <x v="2"/>
  </r>
  <r>
    <x v="5868"/>
    <n v="0.53769214069921112"/>
    <n v="0.51123432852376616"/>
    <x v="2"/>
  </r>
  <r>
    <x v="5869"/>
    <n v="0.44532784659137115"/>
    <n v="0.50278858293108863"/>
    <x v="2"/>
  </r>
  <r>
    <x v="5870"/>
    <n v="1.8307922582089704"/>
    <n v="1.8189303662011216"/>
    <x v="1"/>
  </r>
  <r>
    <x v="5871"/>
    <n v="1.9792348737394274"/>
    <n v="1.586455320519937"/>
    <x v="1"/>
  </r>
  <r>
    <x v="5872"/>
    <n v="1.8307922582089704"/>
    <n v="1.7796725556337138"/>
    <x v="1"/>
  </r>
  <r>
    <x v="5873"/>
    <n v="3.0513204303482837"/>
    <n v="2.2107872039193373"/>
    <x v="1"/>
  </r>
  <r>
    <x v="5874"/>
    <n v="3.2492439177222265"/>
    <n v="2.2504710252107678"/>
    <x v="1"/>
  </r>
  <r>
    <x v="5875"/>
    <n v="2.1111838653220558"/>
    <n v="1.8787878474208517"/>
    <x v="1"/>
  </r>
  <r>
    <x v="5876"/>
    <n v="2.0122221216350846"/>
    <n v="2.268232999580087"/>
    <x v="1"/>
  </r>
  <r>
    <x v="5877"/>
    <n v="2.3585882245394845"/>
    <n v="2.8651834502125482"/>
    <x v="1"/>
  </r>
  <r>
    <x v="5878"/>
    <n v="2.4575499682264557"/>
    <n v="2.3485127804274377"/>
    <x v="1"/>
  </r>
  <r>
    <x v="5879"/>
    <n v="2.0287157455829132"/>
    <n v="1.8942347062357729"/>
    <x v="1"/>
  </r>
  <r>
    <x v="5880"/>
    <n v="1.583387898991542"/>
    <n v="2.0964366158413279"/>
    <x v="1"/>
  </r>
  <r>
    <x v="5881"/>
    <n v="1.7978050103133132"/>
    <n v="2.3907214086457911"/>
    <x v="1"/>
  </r>
  <r>
    <x v="5882"/>
    <n v="1.9132603779481132"/>
    <n v="2.3794651307294412"/>
    <x v="1"/>
  </r>
  <r>
    <x v="5883"/>
    <n v="1.4481401826193476"/>
    <n v="2.0209473093190717"/>
    <x v="1"/>
  </r>
  <r>
    <x v="5884"/>
    <n v="1.1479562267688677"/>
    <n v="1.6425744175862946"/>
    <x v="1"/>
  </r>
  <r>
    <x v="5885"/>
    <n v="0.96652636334275366"/>
    <n v="1.2362186637213715"/>
    <x v="2"/>
  </r>
  <r>
    <x v="5886"/>
    <n v="0.80818757344359948"/>
    <n v="1.0924122510226491"/>
    <x v="2"/>
  </r>
  <r>
    <x v="5887"/>
    <n v="0.67623858186097097"/>
    <n v="1.0424568061851951"/>
    <x v="2"/>
  </r>
  <r>
    <x v="5888"/>
    <n v="0.51130234238268546"/>
    <n v="1.0180792489049635"/>
    <x v="2"/>
  </r>
  <r>
    <x v="5889"/>
    <n v="0.45852274574963403"/>
    <n v="1.0008083520300071"/>
    <x v="2"/>
  </r>
  <r>
    <x v="5890"/>
    <n v="1.6988432666263418"/>
    <n v="1.2890562516815183"/>
    <x v="1"/>
  </r>
  <r>
    <x v="5891"/>
    <n v="2.0287157455829132"/>
    <n v="1.9094042696488969"/>
    <x v="1"/>
  </r>
  <r>
    <x v="5892"/>
    <n v="2.8039160711308555"/>
    <n v="2.318054074223225"/>
    <x v="1"/>
  </r>
  <r>
    <x v="5893"/>
    <n v="2.3420946005916559"/>
    <n v="2.0178441701272662"/>
    <x v="1"/>
  </r>
  <r>
    <x v="5894"/>
    <n v="1.6988432666263418"/>
    <n v="1.7559165497931835"/>
    <x v="1"/>
  </r>
  <r>
    <x v="5895"/>
    <n v="1.731830514521999"/>
    <n v="2.0817592145758543"/>
    <x v="1"/>
  </r>
  <r>
    <x v="5896"/>
    <n v="2.3915754724351412"/>
    <n v="2.5051870881213909"/>
    <x v="1"/>
  </r>
  <r>
    <x v="5897"/>
    <n v="2.4245627203307984"/>
    <n v="2.538045961619257"/>
    <x v="1"/>
  </r>
  <r>
    <x v="5898"/>
    <n v="2.7544351992873697"/>
    <n v="2.5512710097323903"/>
    <x v="1"/>
  </r>
  <r>
    <x v="5899"/>
    <n v="2.9688523106091411"/>
    <n v="2.2960428088323619"/>
    <x v="1"/>
  </r>
  <r>
    <x v="5900"/>
    <n v="2.4740435921742843"/>
    <n v="2.1451713805719121"/>
    <x v="1"/>
  </r>
  <r>
    <x v="5901"/>
    <n v="1.880273130052456"/>
    <n v="1.7278773751525094"/>
    <x v="1"/>
  </r>
  <r>
    <x v="5902"/>
    <n v="1.5124653160158792"/>
    <n v="1.5448451918404196"/>
    <x v="1"/>
  </r>
  <r>
    <x v="5903"/>
    <n v="1.2551647824297534"/>
    <n v="1.5805312962727036"/>
    <x v="1"/>
  </r>
  <r>
    <x v="5904"/>
    <n v="1.1693979379010453"/>
    <n v="1.3241838637787287"/>
    <x v="2"/>
  </r>
  <r>
    <x v="5905"/>
    <n v="1.2551647824297534"/>
    <n v="1.7476584635414496"/>
    <x v="1"/>
  </r>
  <r>
    <x v="5906"/>
    <n v="1.6823496426785132"/>
    <n v="1.6844615646706442"/>
    <x v="1"/>
  </r>
  <r>
    <x v="5907"/>
    <n v="1.4052567603549935"/>
    <n v="1.4132521043793327"/>
    <x v="1"/>
  </r>
  <r>
    <x v="5908"/>
    <n v="1.2980482046941078"/>
    <n v="1.3113320157381798"/>
    <x v="2"/>
  </r>
  <r>
    <x v="5909"/>
    <n v="1.2337230712975764"/>
    <n v="1.5357446069790006"/>
    <x v="1"/>
  </r>
  <r>
    <x v="5910"/>
    <n v="1.2980482046941078"/>
    <n v="1.3930797976860654"/>
    <x v="1"/>
  </r>
  <r>
    <x v="5911"/>
    <n v="1.5586474630697991"/>
    <n v="1.9652066053487847"/>
    <x v="1"/>
  </r>
  <r>
    <x v="5912"/>
    <n v="1.9297540018959416"/>
    <n v="2.122857665271435"/>
    <x v="1"/>
  </r>
  <r>
    <x v="5913"/>
    <n v="2.0287157455829132"/>
    <n v="1.8173773470857915"/>
    <x v="1"/>
  </r>
  <r>
    <x v="5914"/>
    <n v="1.6823496426785132"/>
    <n v="1.456433604635619"/>
    <x v="1"/>
  </r>
  <r>
    <x v="5915"/>
    <n v="1.2980482046941078"/>
    <n v="1.1901547881274164"/>
    <x v="2"/>
  </r>
  <r>
    <x v="5916"/>
    <n v="1.0654881070297249"/>
    <n v="1.1539894464360674"/>
    <x v="2"/>
  </r>
  <r>
    <x v="5917"/>
    <n v="0.9071493171305709"/>
    <n v="1.1066025108839386"/>
    <x v="2"/>
  </r>
  <r>
    <x v="5918"/>
    <n v="0.82468119739142809"/>
    <n v="1.0596351820340706"/>
    <x v="2"/>
  </r>
  <r>
    <x v="5919"/>
    <n v="0.75870670160011378"/>
    <n v="0.96837033651947868"/>
    <x v="2"/>
  </r>
  <r>
    <x v="5920"/>
    <n v="0.8741620692349138"/>
    <n v="0.9490642976042194"/>
    <x v="2"/>
  </r>
  <r>
    <x v="5921"/>
    <n v="1.0456957582923307"/>
    <n v="0.93256066845887087"/>
    <x v="2"/>
  </r>
  <r>
    <x v="5922"/>
    <n v="1.4266984714871707"/>
    <n v="0.90696647457899249"/>
    <x v="2"/>
  </r>
  <r>
    <x v="5923"/>
    <n v="1.2122813601653992"/>
    <n v="0.87557368347599274"/>
    <x v="2"/>
  </r>
  <r>
    <x v="5924"/>
    <n v="1.0061110608175423"/>
    <n v="0.84899832763856131"/>
    <x v="2"/>
  </r>
  <r>
    <x v="5925"/>
    <n v="0.92694166586796511"/>
    <n v="0.8272265939038671"/>
    <x v="2"/>
  </r>
  <r>
    <x v="5926"/>
    <n v="0.82468119739142809"/>
    <n v="0.80751013363578794"/>
    <x v="2"/>
  </r>
  <r>
    <x v="5927"/>
    <n v="0.80818757344359948"/>
    <n v="0.80689950726718507"/>
    <x v="2"/>
  </r>
  <r>
    <x v="5928"/>
    <n v="0.72571945370445667"/>
    <n v="0.81392252750029193"/>
    <x v="2"/>
  </r>
  <r>
    <x v="5929"/>
    <n v="0.67623858186097097"/>
    <n v="0.80998967487419438"/>
    <x v="2"/>
  </r>
  <r>
    <x v="5930"/>
    <n v="0.72571945370445667"/>
    <n v="0.79377744957443652"/>
    <x v="2"/>
  </r>
  <r>
    <x v="5931"/>
    <n v="0.72571945370445667"/>
    <n v="0.76933145095004374"/>
    <x v="0"/>
  </r>
  <r>
    <x v="5932"/>
    <n v="0.69273220580879957"/>
    <n v="0.72563790204825118"/>
    <x v="0"/>
  </r>
  <r>
    <x v="5933"/>
    <n v="0.64325133396531387"/>
    <n v="0.70141651508115377"/>
    <x v="0"/>
  </r>
  <r>
    <x v="5934"/>
    <n v="0.61026408606965676"/>
    <n v="0.69773667051749977"/>
    <x v="0"/>
  </r>
  <r>
    <x v="5935"/>
    <n v="0.550887039857474"/>
    <n v="0.69437741721187596"/>
    <x v="0"/>
  </r>
  <r>
    <x v="5936"/>
    <n v="0.59377046212182816"/>
    <n v="0.69752254710415451"/>
    <x v="0"/>
  </r>
  <r>
    <x v="5937"/>
    <n v="0.62675771001748537"/>
    <n v="0.69578018459924051"/>
    <x v="0"/>
  </r>
  <r>
    <x v="5938"/>
    <n v="0.61026408606965676"/>
    <n v="0.6881562946335692"/>
    <x v="0"/>
  </r>
  <r>
    <x v="5939"/>
    <n v="0.61026408606965676"/>
    <n v="0.69124909697162151"/>
    <x v="0"/>
  </r>
  <r>
    <x v="5940"/>
    <n v="0.74221307765228528"/>
    <n v="0.68565595501961452"/>
    <x v="0"/>
  </r>
  <r>
    <x v="5941"/>
    <n v="0.79169394949577099"/>
    <n v="0.67960459720015198"/>
    <x v="0"/>
  </r>
  <r>
    <x v="5942"/>
    <n v="0.82468119739142809"/>
    <n v="1.1811746528758378"/>
    <x v="1"/>
  </r>
  <r>
    <x v="5943"/>
    <n v="0.75870670160011378"/>
    <n v="0.93704477517196372"/>
    <x v="1"/>
  </r>
  <r>
    <x v="5944"/>
    <n v="0.75870670160011378"/>
    <n v="0.75096025130370281"/>
    <x v="2"/>
  </r>
  <r>
    <x v="5945"/>
    <n v="0.79169394949577099"/>
    <n v="0.74918085632980824"/>
    <x v="2"/>
  </r>
  <r>
    <x v="5946"/>
    <n v="0.82468119739142809"/>
    <n v="0.92565031669828146"/>
    <x v="1"/>
  </r>
  <r>
    <x v="5947"/>
    <n v="0.89065569318274229"/>
    <n v="0.77081604855245622"/>
    <x v="2"/>
  </r>
  <r>
    <x v="5948"/>
    <n v="0.9071493171305709"/>
    <n v="0.76216341968610357"/>
    <x v="2"/>
  </r>
  <r>
    <x v="5949"/>
    <n v="0.96652636334275366"/>
    <n v="0.74504021577653234"/>
    <x v="2"/>
  </r>
  <r>
    <x v="5950"/>
    <n v="1.2122813601653992"/>
    <n v="1.2039338683666203"/>
    <x v="1"/>
  </r>
  <r>
    <x v="5951"/>
    <n v="1.4910236048837022"/>
    <n v="1.3901779798423028"/>
    <x v="1"/>
  </r>
  <r>
    <x v="5952"/>
    <n v="1.1265145156366907"/>
    <n v="1.0942918191327475"/>
    <x v="1"/>
  </r>
  <r>
    <x v="5953"/>
    <n v="1.0061110608175423"/>
    <n v="0.83595724889129841"/>
    <x v="2"/>
  </r>
  <r>
    <x v="5954"/>
    <n v="0.96652636334275366"/>
    <n v="0.83276992263933458"/>
    <x v="2"/>
  </r>
  <r>
    <x v="5955"/>
    <n v="0.89065569318274229"/>
    <n v="0.83465064589402194"/>
    <x v="2"/>
  </r>
  <r>
    <x v="5956"/>
    <n v="0.85766844528708519"/>
    <n v="0.88300006535480635"/>
    <x v="2"/>
  </r>
  <r>
    <x v="5957"/>
    <n v="0.89065569318274229"/>
    <n v="0.91113502060834295"/>
    <x v="2"/>
  </r>
  <r>
    <x v="5958"/>
    <n v="0.82468119739142809"/>
    <n v="0.84161947205807397"/>
    <x v="2"/>
  </r>
  <r>
    <x v="5959"/>
    <n v="0.77520032554794238"/>
    <n v="0.8267200723047019"/>
    <x v="2"/>
  </r>
  <r>
    <x v="5960"/>
    <n v="0.72571945370445667"/>
    <n v="0.8056937058148288"/>
    <x v="2"/>
  </r>
  <r>
    <x v="5961"/>
    <n v="0.80818757344359948"/>
    <n v="0.80240927483646018"/>
    <x v="2"/>
  </r>
  <r>
    <x v="5962"/>
    <n v="0.8741620692349138"/>
    <n v="1.2198767874021943"/>
    <x v="1"/>
  </r>
  <r>
    <x v="5963"/>
    <n v="1.0259034095549364"/>
    <n v="0.97620869651057074"/>
    <x v="1"/>
  </r>
  <r>
    <x v="5964"/>
    <n v="1.3194899158262849"/>
    <n v="0.83946450407878614"/>
    <x v="2"/>
  </r>
  <r>
    <x v="5965"/>
    <n v="1.2766064935619308"/>
    <n v="0.82944864193424095"/>
    <x v="2"/>
  </r>
  <r>
    <x v="5966"/>
    <n v="0.98631871208014799"/>
    <n v="0.81176040681609984"/>
    <x v="2"/>
  </r>
  <r>
    <x v="5967"/>
    <n v="0.94673401460535944"/>
    <n v="0.7898258830750613"/>
    <x v="2"/>
  </r>
  <r>
    <x v="5968"/>
    <n v="1.2980482046941078"/>
    <n v="10.165698092376553"/>
    <x v="3"/>
  </r>
  <r>
    <x v="5969"/>
    <n v="9.4508465221057651"/>
    <n v="5.2412284211992155"/>
    <x v="3"/>
  </r>
  <r>
    <x v="5970"/>
    <n v="4.7336700730267971"/>
    <n v="3.0178050881737892"/>
    <x v="1"/>
  </r>
  <r>
    <x v="5971"/>
    <n v="3.0513204303482837"/>
    <n v="2.5896057509326771"/>
    <x v="1"/>
  </r>
  <r>
    <x v="5972"/>
    <n v="2.1936519850611989"/>
    <n v="2.2252600748105347"/>
    <x v="1"/>
  </r>
  <r>
    <x v="5973"/>
    <n v="1.6823496426785132"/>
    <n v="1.9106474057833926"/>
    <x v="1"/>
  </r>
  <r>
    <x v="5974"/>
    <n v="1.4052567603549935"/>
    <n v="1.6426835946382483"/>
    <x v="1"/>
  </r>
  <r>
    <x v="5975"/>
    <n v="1.6493623947828562"/>
    <n v="3.0187272031351853"/>
    <x v="1"/>
  </r>
  <r>
    <x v="5976"/>
    <n v="3.6780781403657694"/>
    <n v="3.1567472614550285"/>
    <x v="1"/>
  </r>
  <r>
    <x v="5977"/>
    <n v="7.5705733920533094"/>
    <n v="11.13864122361562"/>
    <x v="3"/>
  </r>
  <r>
    <x v="5978"/>
    <n v="8.1643438541751383"/>
    <n v="5.5584543469585075"/>
    <x v="3"/>
  </r>
  <r>
    <x v="5979"/>
    <n v="4.7006828251311399"/>
    <n v="3.5182543559871924"/>
    <x v="1"/>
  </r>
  <r>
    <x v="5980"/>
    <n v="3.5131419008874838"/>
    <n v="3.1065170587708435"/>
    <x v="1"/>
  </r>
  <r>
    <x v="5981"/>
    <n v="2.8369033190265127"/>
    <n v="2.7350122862419193"/>
    <x v="1"/>
  </r>
  <r>
    <x v="5982"/>
    <n v="2.2266392329568556"/>
    <n v="2.3892071510046913"/>
    <x v="1"/>
  </r>
  <r>
    <x v="5983"/>
    <n v="1.9462476258437702"/>
    <n v="2.0845761932675679"/>
    <x v="1"/>
  </r>
  <r>
    <x v="5984"/>
    <n v="1.7813113863654846"/>
    <n v="1.815307798708468"/>
    <x v="1"/>
  </r>
  <r>
    <x v="5985"/>
    <n v="1.5586474630697991"/>
    <n v="1.5580406258906279"/>
    <x v="2"/>
  </r>
  <r>
    <x v="5986"/>
    <n v="1.4052567603549935"/>
    <n v="1.490983882813989"/>
    <x v="2"/>
  </r>
  <r>
    <x v="5987"/>
    <n v="1.2766064935619308"/>
    <n v="1.4360507479257487"/>
    <x v="2"/>
  </r>
  <r>
    <x v="5988"/>
    <n v="1.0852804557671194"/>
    <n v="1.3782802427110408"/>
    <x v="2"/>
  </r>
  <r>
    <x v="5989"/>
    <n v="0.96652636334275366"/>
    <n v="1.3198645905693751"/>
    <x v="2"/>
  </r>
  <r>
    <x v="5990"/>
    <n v="0.8741620692349138"/>
    <n v="1.2839184329085243"/>
    <x v="2"/>
  </r>
  <r>
    <x v="5991"/>
    <n v="0.80818757344359948"/>
    <n v="1.2451802352291004"/>
    <x v="2"/>
  </r>
  <r>
    <x v="5992"/>
    <n v="0.77520032554794238"/>
    <n v="1.2058852288868847"/>
    <x v="2"/>
  </r>
  <r>
    <x v="5993"/>
    <n v="1.0456957582923307"/>
    <n v="1.1840111806309985"/>
    <x v="2"/>
  </r>
  <r>
    <x v="5994"/>
    <n v="1.6493623947828562"/>
    <n v="3.0065207927364401"/>
    <x v="1"/>
  </r>
  <r>
    <x v="5995"/>
    <n v="4.6512019532876545"/>
    <n v="2.6884980371211795"/>
    <x v="1"/>
  </r>
  <r>
    <x v="5996"/>
    <n v="3.0018395585047983"/>
    <n v="2.3852311047594528"/>
    <x v="1"/>
  </r>
  <r>
    <x v="5997"/>
    <n v="2.1936519850611989"/>
    <n v="2.1305028814185389"/>
    <x v="1"/>
  </r>
  <r>
    <x v="5998"/>
    <n v="1.9132603779481132"/>
    <n v="2.0222156476660587"/>
    <x v="1"/>
  </r>
  <r>
    <x v="5999"/>
    <n v="5.9541982451661104"/>
    <n v="6.8713009256414761"/>
    <x v="3"/>
  </r>
  <r>
    <x v="6000"/>
    <n v="6.0861472367487393"/>
    <n v="3.563919949202023"/>
    <x v="1"/>
  </r>
  <r>
    <x v="6001"/>
    <n v="4.1069123630093118"/>
    <n v="3.1566456170956894"/>
    <x v="1"/>
  </r>
  <r>
    <x v="6002"/>
    <n v="3.1502821740352553"/>
    <n v="2.8241420412251261"/>
    <x v="1"/>
  </r>
  <r>
    <x v="6003"/>
    <n v="2.5565117119134269"/>
    <n v="2.7175245886458779"/>
    <x v="1"/>
  </r>
  <r>
    <x v="6004"/>
    <n v="2.1771583611133702"/>
    <n v="2.4575500726460344"/>
    <x v="1"/>
  </r>
  <r>
    <x v="6005"/>
    <n v="1.9297540018959416"/>
    <n v="2.2103203714412385"/>
    <x v="1"/>
  </r>
  <r>
    <x v="6006"/>
    <n v="1.6823496426785132"/>
    <n v="1.9693211759531706"/>
    <x v="1"/>
  </r>
  <r>
    <x v="6007"/>
    <n v="1.5339070271480562"/>
    <n v="1.7400750450196241"/>
    <x v="1"/>
  </r>
  <r>
    <x v="6008"/>
    <n v="1.4266984714871707"/>
    <n v="1.5185220502886558"/>
    <x v="2"/>
  </r>
  <r>
    <x v="6009"/>
    <n v="1.2980482046941078"/>
    <n v="1.4758973429101476"/>
    <x v="2"/>
  </r>
  <r>
    <x v="6010"/>
    <n v="1.2122813601653992"/>
    <n v="1.4305021675821368"/>
    <x v="2"/>
  </r>
  <r>
    <x v="6011"/>
    <n v="1.2766064935619308"/>
    <n v="1.5149420357123737"/>
    <x v="2"/>
  </r>
  <r>
    <x v="6012"/>
    <n v="1.4481401826193476"/>
    <n v="2.3659832121930267"/>
    <x v="1"/>
  </r>
  <r>
    <x v="6013"/>
    <n v="2.8698905669221695"/>
    <n v="2.36422662857301"/>
    <x v="1"/>
  </r>
  <r>
    <x v="6014"/>
    <n v="3.0348268064004551"/>
    <n v="2.099948742502999"/>
    <x v="1"/>
  </r>
  <r>
    <x v="6015"/>
    <n v="2.1936519850611989"/>
    <n v="1.8465958213135394"/>
    <x v="1"/>
  </r>
  <r>
    <x v="6016"/>
    <n v="1.7813113863654846"/>
    <n v="1.6151099180984643"/>
    <x v="1"/>
  </r>
  <r>
    <x v="6017"/>
    <n v="1.5339070271480562"/>
    <n v="1.4102457311140049"/>
    <x v="2"/>
  </r>
  <r>
    <x v="6018"/>
    <n v="1.5124653160158792"/>
    <n v="1.5192588751309528"/>
    <x v="2"/>
  </r>
  <r>
    <x v="6019"/>
    <n v="1.5339070271480562"/>
    <n v="1.6878408970333041"/>
    <x v="1"/>
  </r>
  <r>
    <x v="6020"/>
    <n v="1.4695818937515246"/>
    <n v="1.4568412643695507"/>
    <x v="2"/>
  </r>
  <r>
    <x v="6021"/>
    <n v="1.3194899158262849"/>
    <n v="1.3353759128371636"/>
    <x v="2"/>
  </r>
  <r>
    <x v="6022"/>
    <n v="1.2337230712975764"/>
    <n v="1.3027219814397704"/>
    <x v="2"/>
  </r>
  <r>
    <x v="6023"/>
    <n v="1.1479562267688677"/>
    <n v="1.2659823630012506"/>
    <x v="2"/>
  </r>
  <r>
    <x v="6024"/>
    <n v="1.0259034095549364"/>
    <n v="1.2262955832645301"/>
    <x v="2"/>
  </r>
  <r>
    <x v="6025"/>
    <n v="0.96652636334275366"/>
    <n v="1.2008483836062207"/>
    <x v="2"/>
  </r>
  <r>
    <x v="6026"/>
    <n v="1.3409316269584621"/>
    <n v="1.5390994746261017"/>
    <x v="1"/>
  </r>
  <r>
    <x v="6027"/>
    <n v="1.5586474630697991"/>
    <n v="1.4022911282393449"/>
    <x v="1"/>
  </r>
  <r>
    <x v="6028"/>
    <n v="2.0781966174263986"/>
    <n v="1.3493838181537998"/>
    <x v="1"/>
  </r>
  <r>
    <x v="6029"/>
    <n v="10.852804557671194"/>
    <n v="1.4129297839866672"/>
    <x v="1"/>
  </r>
  <r>
    <x v="6030"/>
    <n v="2.4740435921742843"/>
    <n v="1.3435903129603406"/>
    <x v="1"/>
  </r>
  <r>
    <x v="6031"/>
    <n v="2.3915754724351412"/>
    <n v="2.1730094654651833"/>
    <x v="1"/>
  </r>
  <r>
    <x v="6032"/>
    <n v="2.8039160711308555"/>
    <n v="1.9271174318804385"/>
    <x v="1"/>
  </r>
  <r>
    <x v="6033"/>
    <n v="2.2761201048003414"/>
    <n v="1.7027674055425235"/>
    <x v="1"/>
  </r>
  <r>
    <x v="6034"/>
    <n v="1.9297540018959416"/>
    <n v="1.6511462204337453"/>
    <x v="1"/>
  </r>
  <r>
    <x v="6035"/>
    <n v="2.5400180879655982"/>
    <n v="2.8590600336470873"/>
    <x v="1"/>
  </r>
  <r>
    <x v="6036"/>
    <n v="4.9315935604007395"/>
    <n v="2.7714205947190118"/>
    <x v="1"/>
  </r>
  <r>
    <x v="6037"/>
    <n v="4.1893804827484544"/>
    <n v="2.6435801648026862"/>
    <x v="1"/>
  </r>
  <r>
    <x v="6038"/>
    <n v="3.2492439177222265"/>
    <n v="2.3814872621960834"/>
    <x v="1"/>
  </r>
  <r>
    <x v="6039"/>
    <n v="2.5565117119134269"/>
    <n v="2.1312470631579976"/>
    <x v="1"/>
  </r>
  <r>
    <x v="6040"/>
    <n v="2.144171113217713"/>
    <n v="2.0353786473938253"/>
    <x v="1"/>
  </r>
  <r>
    <x v="6041"/>
    <n v="1.9792348737394274"/>
    <n v="1.8334078040998238"/>
    <x v="1"/>
  </r>
  <r>
    <x v="6042"/>
    <n v="2.4575499682264557"/>
    <n v="2.8549623054932618"/>
    <x v="1"/>
  </r>
  <r>
    <x v="6043"/>
    <n v="3.4471674050961694"/>
    <n v="2.4939642437932781"/>
    <x v="1"/>
  </r>
  <r>
    <x v="6044"/>
    <n v="3.1172949261395981"/>
    <n v="2.1645535133272809"/>
    <x v="1"/>
  </r>
  <r>
    <x v="6045"/>
    <n v="2.5565117119134269"/>
    <n v="1.8712303689535308"/>
    <x v="1"/>
  </r>
  <r>
    <x v="6046"/>
    <n v="2.0122221216350846"/>
    <n v="1.6110043390825135"/>
    <x v="2"/>
  </r>
  <r>
    <x v="6047"/>
    <n v="1.764817762417656"/>
    <n v="1.4427832874539503"/>
    <x v="2"/>
  </r>
  <r>
    <x v="6048"/>
    <n v="1.5586474630697991"/>
    <n v="1.406476688745828"/>
    <x v="2"/>
  </r>
  <r>
    <x v="6049"/>
    <n v="1.3838150492228165"/>
    <n v="1.366290671215338"/>
    <x v="2"/>
  </r>
  <r>
    <x v="6050"/>
    <n v="1.2980482046941078"/>
    <n v="1.3228875835599809"/>
    <x v="2"/>
  </r>
  <r>
    <x v="6051"/>
    <n v="1.2122813601653992"/>
    <n v="1.2775077968971771"/>
    <x v="2"/>
  </r>
  <r>
    <x v="6052"/>
    <n v="1.0852804557671194"/>
    <n v="1.2288678178851078"/>
    <x v="2"/>
  </r>
  <r>
    <x v="6053"/>
    <n v="1.583387898991542"/>
    <n v="1.7604157041219999"/>
    <x v="1"/>
  </r>
  <r>
    <x v="6054"/>
    <n v="2.7709288232351983"/>
    <n v="2.4404933231720491"/>
    <x v="1"/>
  </r>
  <r>
    <x v="6055"/>
    <n v="4.0409378672179974"/>
    <n v="2.2736535468075161"/>
    <x v="1"/>
  </r>
  <r>
    <x v="6056"/>
    <n v="3.1172949261395981"/>
    <n v="2.0090610414710621"/>
    <x v="1"/>
  </r>
  <r>
    <x v="6057"/>
    <n v="2.4575499682264557"/>
    <n v="1.7796324220790392"/>
    <x v="1"/>
  </r>
  <r>
    <x v="6058"/>
    <n v="2.06170299347857"/>
    <n v="1.5228279972183825"/>
    <x v="1"/>
  </r>
  <r>
    <x v="6059"/>
    <n v="1.9132603779481132"/>
    <n v="1.3151141512570579"/>
    <x v="2"/>
  </r>
  <r>
    <x v="6060"/>
    <n v="1.6823496426785132"/>
    <n v="1.2850910250589527"/>
    <x v="2"/>
  </r>
  <r>
    <x v="6061"/>
    <n v="1.4695818937515246"/>
    <n v="1.2468905107836259"/>
    <x v="2"/>
  </r>
  <r>
    <x v="6062"/>
    <n v="1.4052567603549935"/>
    <n v="1.2019701568066303"/>
    <x v="2"/>
  </r>
  <r>
    <x v="6063"/>
    <n v="1.2551647824297534"/>
    <n v="1.1137539147116302"/>
    <x v="2"/>
  </r>
  <r>
    <x v="6064"/>
    <n v="1.190839649033222"/>
    <n v="1.0653295209101361"/>
    <x v="2"/>
  </r>
  <r>
    <x v="6065"/>
    <n v="1.0456957582923307"/>
    <n v="1.0313814570764348"/>
    <x v="2"/>
  </r>
  <r>
    <x v="6066"/>
    <n v="1.0061110608175423"/>
    <n v="0.97332115442133404"/>
    <x v="0"/>
  </r>
  <r>
    <x v="6067"/>
    <n v="0.92694166586796511"/>
    <n v="0.8998660915212926"/>
    <x v="0"/>
  </r>
  <r>
    <x v="6068"/>
    <n v="0.82468119739142809"/>
    <n v="0.89190871530610139"/>
    <x v="0"/>
  </r>
  <r>
    <x v="6069"/>
    <n v="0.75870670160011378"/>
    <n v="0.8829195528143674"/>
    <x v="0"/>
  </r>
  <r>
    <x v="6070"/>
    <n v="0.69273220580879957"/>
    <n v="0.87261181964854995"/>
    <x v="0"/>
  </r>
  <r>
    <x v="6071"/>
    <n v="0.62675771001748537"/>
    <n v="0.8530206953804258"/>
    <x v="0"/>
  </r>
  <r>
    <x v="6072"/>
    <n v="0.56408193901573689"/>
    <n v="0.84231835933839161"/>
    <x v="0"/>
  </r>
  <r>
    <x v="6073"/>
    <n v="0.67623858186097097"/>
    <n v="0.8622144868821251"/>
    <x v="0"/>
  </r>
  <r>
    <x v="6074"/>
    <n v="0.85766844528708519"/>
    <n v="0.82317548393264883"/>
    <x v="0"/>
  </r>
  <r>
    <x v="6075"/>
    <n v="0.85766844528708519"/>
    <n v="0.81435987525820308"/>
    <x v="0"/>
  </r>
  <r>
    <x v="6076"/>
    <n v="0.74221307765228528"/>
    <n v="0.80582828765888781"/>
    <x v="0"/>
  </r>
  <r>
    <x v="6077"/>
    <n v="0.65974495791314247"/>
    <n v="0.79745674769147479"/>
    <x v="0"/>
  </r>
  <r>
    <x v="6078"/>
    <n v="0.61026408606965676"/>
    <n v="0.7891774796417681"/>
    <x v="0"/>
  </r>
  <r>
    <x v="6079"/>
    <n v="0.65974495791314247"/>
    <n v="0.78113032828373019"/>
    <x v="0"/>
  </r>
  <r>
    <x v="6080"/>
    <n v="0.59377046212182816"/>
    <n v="0.77368926608457955"/>
    <x v="0"/>
  </r>
  <r>
    <x v="6081"/>
    <n v="0.62675771001748537"/>
    <n v="0.76665382135758531"/>
    <x v="0"/>
  </r>
  <r>
    <x v="6082"/>
    <n v="0.65974495791314247"/>
    <n v="0.75983890460557912"/>
    <x v="0"/>
  </r>
  <r>
    <x v="6083"/>
    <n v="0.65974495791314247"/>
    <n v="0.75306900960821377"/>
    <x v="0"/>
  </r>
  <r>
    <x v="6084"/>
    <n v="0.56408193901573689"/>
    <n v="0.7449320877089578"/>
    <x v="0"/>
  </r>
  <r>
    <x v="6085"/>
    <n v="0.51130234238268546"/>
    <n v="0.71521102822267246"/>
    <x v="0"/>
  </r>
  <r>
    <x v="6086"/>
    <n v="0.53769214069921112"/>
    <n v="0.69194929173860331"/>
    <x v="0"/>
  </r>
  <r>
    <x v="6087"/>
    <n v="0.550887039857474"/>
    <n v="0.68435158846864186"/>
    <x v="0"/>
  </r>
  <r>
    <x v="6088"/>
    <n v="0.550887039857474"/>
    <n v="0.67707594474199551"/>
    <x v="0"/>
  </r>
  <r>
    <x v="6089"/>
    <n v="0.56408193901573689"/>
    <n v="0.6699905437713678"/>
    <x v="0"/>
  </r>
  <r>
    <x v="6090"/>
    <n v="0.56408193901573689"/>
    <n v="0.661544364496364"/>
    <x v="0"/>
  </r>
  <r>
    <x v="6091"/>
    <n v="0.49810744322442257"/>
    <n v="0.6209959202090739"/>
    <x v="0"/>
  </r>
  <r>
    <x v="6092"/>
    <n v="0.47171764490789686"/>
    <n v="0.57643824204840755"/>
    <x v="0"/>
  </r>
  <r>
    <x v="6093"/>
    <n v="0.45852274574963403"/>
    <n v="0.54316829336130112"/>
    <x v="0"/>
  </r>
  <r>
    <x v="6094"/>
    <n v="0.47171764490789686"/>
    <n v="0.53791192104088847"/>
    <x v="0"/>
  </r>
  <r>
    <x v="6095"/>
    <n v="0.44532784659137115"/>
    <n v="0.53280889563476208"/>
    <x v="0"/>
  </r>
  <r>
    <x v="6096"/>
    <n v="0.44532784659137115"/>
    <n v="0.52377140491158469"/>
    <x v="0"/>
  </r>
  <r>
    <x v="6097"/>
    <n v="0.41893804827484549"/>
    <n v="0.48891377592947949"/>
    <x v="0"/>
  </r>
  <r>
    <x v="6098"/>
    <n v="0.37935335080005689"/>
    <n v="0.45713382740538855"/>
    <x v="0"/>
  </r>
  <r>
    <x v="6099"/>
    <n v="0.37935335080005689"/>
    <n v="0.4332507339937991"/>
    <x v="0"/>
  </r>
  <r>
    <x v="6100"/>
    <n v="0.37935335080005689"/>
    <n v="0.4298847378879338"/>
    <x v="0"/>
  </r>
  <r>
    <x v="6101"/>
    <n v="0.4057431491165826"/>
    <n v="0.42675539352374137"/>
    <x v="0"/>
  </r>
  <r>
    <x v="6102"/>
    <n v="0.44532784659137115"/>
    <n v="0.42379279640796863"/>
    <x v="0"/>
  </r>
  <r>
    <x v="6103"/>
    <n v="0.4057431491165826"/>
    <n v="0.42009128071652346"/>
    <x v="0"/>
  </r>
  <r>
    <x v="6104"/>
    <n v="0.43213294743310832"/>
    <n v="0.40176736351843989"/>
    <x v="0"/>
  </r>
  <r>
    <x v="6105"/>
    <n v="0.59377046212182816"/>
    <n v="1.0646820250120086"/>
    <x v="1"/>
  </r>
  <r>
    <x v="6106"/>
    <n v="1.6081283349132847"/>
    <n v="1.5239281630789554"/>
    <x v="1"/>
  </r>
  <r>
    <x v="6107"/>
    <n v="12.221775345340964"/>
    <n v="13.880318381844162"/>
    <x v="3"/>
  </r>
  <r>
    <x v="6108"/>
    <n v="9.1539612910448511"/>
    <n v="15.363101285842021"/>
    <x v="3"/>
  </r>
  <r>
    <x v="6109"/>
    <n v="20.138714840298675"/>
    <n v="24.805421248336284"/>
    <x v="3"/>
  </r>
  <r>
    <x v="6110"/>
    <n v="16.708041059150332"/>
    <n v="21.669615596641435"/>
    <x v="3"/>
  </r>
  <r>
    <x v="6111"/>
    <n v="11.298132404262565"/>
    <n v="11.920077962434396"/>
    <x v="3"/>
  </r>
  <r>
    <x v="6112"/>
    <n v="6.7953730665053671"/>
    <n v="7.2321235194031228"/>
    <x v="3"/>
  </r>
  <r>
    <x v="6113"/>
    <n v="6.6139432030792529"/>
    <n v="7.7347895857618685"/>
    <x v="3"/>
  </r>
  <r>
    <x v="6114"/>
    <n v="6.1191344846443965"/>
    <n v="3.5968478057222284"/>
    <x v="1"/>
  </r>
  <r>
    <x v="6115"/>
    <n v="4.5027593377571975"/>
    <n v="3.2101412255860864"/>
    <x v="1"/>
  </r>
  <r>
    <x v="6116"/>
    <n v="6.6139432030792529"/>
    <n v="8.9094112694287695"/>
    <x v="3"/>
  </r>
  <r>
    <x v="6117"/>
    <n v="8.3622673415490798"/>
    <n v="7.3074635137012827"/>
    <x v="3"/>
  </r>
  <r>
    <x v="6118"/>
    <n v="6.8778411862445097"/>
    <n v="4.109997300924678"/>
    <x v="1"/>
  </r>
  <r>
    <x v="6119"/>
    <n v="9.5003273939492505"/>
    <n v="10.442379380819437"/>
    <x v="3"/>
  </r>
  <r>
    <x v="6120"/>
    <n v="19.099616531585475"/>
    <n v="17.894526726830961"/>
    <x v="3"/>
  </r>
  <r>
    <x v="6121"/>
    <n v="19.973778600820388"/>
    <n v="15.743273342607221"/>
    <x v="3"/>
  </r>
  <r>
    <x v="6122"/>
    <n v="11.347613276106051"/>
    <n v="7.7905077237291014"/>
    <x v="3"/>
  </r>
  <r>
    <x v="6123"/>
    <n v="7.5705733920533094"/>
    <n v="4.1140827752404547"/>
    <x v="1"/>
  </r>
  <r>
    <x v="6124"/>
    <n v="5.3274405351486251"/>
    <n v="3.5225101336654907"/>
    <x v="1"/>
  </r>
  <r>
    <x v="6125"/>
    <n v="4.1398996109049691"/>
    <n v="2.9748482813096122"/>
    <x v="1"/>
  </r>
  <r>
    <x v="6126"/>
    <n v="3.7275590122092548"/>
    <n v="2.455827434386304"/>
    <x v="1"/>
  </r>
  <r>
    <x v="6127"/>
    <n v="3.1832694219309126"/>
    <n v="1.9829902326900737"/>
    <x v="2"/>
  </r>
  <r>
    <x v="6128"/>
    <n v="2.8369033190265127"/>
    <n v="1.8911918811149657"/>
    <x v="2"/>
  </r>
  <r>
    <x v="6129"/>
    <n v="2.7544351992873697"/>
    <n v="1.9979490094994277"/>
    <x v="2"/>
  </r>
  <r>
    <x v="6130"/>
    <n v="2.3585882245394845"/>
    <n v="1.765094563366381"/>
    <x v="2"/>
  </r>
  <r>
    <x v="6131"/>
    <n v="2.06170299347857"/>
    <n v="1.6912451217861828"/>
    <x v="2"/>
  </r>
  <r>
    <x v="6132"/>
    <n v="1.880273130052456"/>
    <n v="1.607800508171171"/>
    <x v="2"/>
  </r>
  <r>
    <x v="6133"/>
    <n v="1.6493623947828562"/>
    <n v="1.5361271091325568"/>
    <x v="2"/>
  </r>
  <r>
    <x v="6134"/>
    <n v="1.6328687708350276"/>
    <n v="1.6426032841593363"/>
    <x v="2"/>
  </r>
  <r>
    <x v="6135"/>
    <n v="2.2596264808525128"/>
    <n v="2.1755808224338953"/>
    <x v="1"/>
  </r>
  <r>
    <x v="6136"/>
    <n v="2.4740435921742843"/>
    <n v="1.9405593109366925"/>
    <x v="1"/>
  </r>
  <r>
    <x v="6137"/>
    <n v="2.0781966174263986"/>
    <n v="1.9531584509329822"/>
    <x v="1"/>
  </r>
  <r>
    <x v="6138"/>
    <n v="1.9462476258437702"/>
    <n v="1.6782547543163782"/>
    <x v="1"/>
  </r>
  <r>
    <x v="6139"/>
    <n v="1.9462476258437702"/>
    <n v="1.9299463248308788"/>
    <x v="1"/>
  </r>
  <r>
    <x v="6140"/>
    <n v="1.9462476258437702"/>
    <n v="1.5382023330198316"/>
    <x v="2"/>
  </r>
  <r>
    <x v="6141"/>
    <n v="2.6224862077047413"/>
    <n v="3.2527493158064265"/>
    <x v="1"/>
  </r>
  <r>
    <x v="6142"/>
    <n v="4.4037975940702259"/>
    <n v="3.2429070804698092"/>
    <x v="1"/>
  </r>
  <r>
    <x v="6143"/>
    <n v="4.1893804827484544"/>
    <n v="2.8220317417233458"/>
    <x v="1"/>
  </r>
  <r>
    <x v="6144"/>
    <n v="3.2822311656178838"/>
    <n v="2.3515041181309475"/>
    <x v="1"/>
  </r>
  <r>
    <x v="6145"/>
    <n v="2.5070308400699415"/>
    <n v="1.9019166823591134"/>
    <x v="1"/>
  </r>
  <r>
    <x v="6146"/>
    <n v="2.0287157455829132"/>
    <n v="1.5132833189184014"/>
    <x v="2"/>
  </r>
  <r>
    <x v="6147"/>
    <n v="1.764817762417656"/>
    <n v="1.4628474075793241"/>
    <x v="2"/>
  </r>
  <r>
    <x v="6148"/>
    <n v="1.6081283349132847"/>
    <n v="1.4263236270525002"/>
    <x v="2"/>
  </r>
  <r>
    <x v="6149"/>
    <n v="1.4266984714871707"/>
    <n v="1.380778253011163"/>
    <x v="2"/>
  </r>
  <r>
    <x v="6150"/>
    <n v="1.3194899158262849"/>
    <n v="1.3232692522338403"/>
    <x v="2"/>
  </r>
  <r>
    <x v="6151"/>
    <n v="1.1479562267688677"/>
    <n v="1.1217553066889319"/>
    <x v="2"/>
  </r>
  <r>
    <x v="6152"/>
    <n v="1.0061110608175423"/>
    <n v="0.95917360608727975"/>
    <x v="0"/>
  </r>
  <r>
    <x v="6153"/>
    <n v="1.1479562267688677"/>
    <n v="1.1730317483870858"/>
    <x v="1"/>
  </r>
  <r>
    <x v="6154"/>
    <n v="1.1265145156366907"/>
    <n v="1.2773517904303087"/>
    <x v="1"/>
  </r>
  <r>
    <x v="6155"/>
    <n v="1.4481401826193476"/>
    <n v="1.0008691745176144"/>
    <x v="2"/>
  </r>
  <r>
    <x v="6156"/>
    <n v="1.2766064935619308"/>
    <n v="0.983867186310457"/>
    <x v="2"/>
  </r>
  <r>
    <x v="6157"/>
    <n v="0.98631871208014799"/>
    <n v="0.94133982933712568"/>
    <x v="0"/>
  </r>
  <r>
    <x v="6158"/>
    <n v="0.82468119739142809"/>
    <n v="0.86974517491160919"/>
    <x v="0"/>
  </r>
  <r>
    <x v="6159"/>
    <n v="0.70922582975662818"/>
    <n v="0.85939335814589901"/>
    <x v="0"/>
  </r>
  <r>
    <x v="6160"/>
    <n v="0.84117482133925658"/>
    <n v="0.84926039321096825"/>
    <x v="0"/>
  </r>
  <r>
    <x v="6161"/>
    <n v="1.2122813601653992"/>
    <n v="0.83959499024560902"/>
    <x v="0"/>
  </r>
  <r>
    <x v="6162"/>
    <n v="1.7813113863654846"/>
    <n v="1.3498034632508178"/>
    <x v="1"/>
  </r>
  <r>
    <x v="6163"/>
    <n v="2.2761201048003414"/>
    <n v="0.92088384613338958"/>
    <x v="1"/>
  </r>
  <r>
    <x v="6164"/>
    <n v="2.1111838653220558"/>
    <n v="2.0929061646298543"/>
    <x v="1"/>
  </r>
  <r>
    <x v="6165"/>
    <n v="2.2596264808525128"/>
    <n v="1.7377950725827094"/>
    <x v="1"/>
  </r>
  <r>
    <x v="6166"/>
    <n v="2.2266392329568556"/>
    <n v="1.2774533598302398"/>
    <x v="1"/>
  </r>
  <r>
    <x v="6167"/>
    <n v="2.0287157455829132"/>
    <n v="0.88198197725246841"/>
    <x v="0"/>
  </r>
  <r>
    <x v="6168"/>
    <n v="1.583387898991542"/>
    <n v="0.83173817278131978"/>
    <x v="0"/>
  </r>
  <r>
    <x v="6169"/>
    <n v="1.2122813601653992"/>
    <n v="0.81211741720058417"/>
    <x v="0"/>
  </r>
  <r>
    <x v="6170"/>
    <n v="0.96652636334275366"/>
    <n v="0.79089475512595953"/>
    <x v="0"/>
  </r>
  <r>
    <x v="6171"/>
    <n v="0.80818757344359948"/>
    <n v="0.78225779718972788"/>
    <x v="0"/>
  </r>
  <r>
    <x v="6172"/>
    <n v="0.8741620692349138"/>
    <n v="0.77352952950917575"/>
    <x v="0"/>
  </r>
  <r>
    <x v="6173"/>
    <n v="1.2766064935619308"/>
    <n v="0.76518798658422427"/>
    <x v="0"/>
  </r>
  <r>
    <x v="6174"/>
    <n v="1.2337230712975764"/>
    <n v="0.7572643674157602"/>
    <x v="0"/>
  </r>
  <r>
    <x v="6175"/>
    <n v="1.1050728045045137"/>
    <n v="0.74952177154358579"/>
    <x v="0"/>
  </r>
  <r>
    <x v="6176"/>
    <n v="1.0259034095549364"/>
    <n v="0.7283316043185013"/>
    <x v="0"/>
  </r>
  <r>
    <x v="6177"/>
    <n v="0.92694166586796511"/>
    <n v="0.6815660725748478"/>
    <x v="0"/>
  </r>
  <r>
    <x v="6178"/>
    <n v="1.1479562267688677"/>
    <n v="1.7665817952280873"/>
    <x v="1"/>
  </r>
  <r>
    <x v="6179"/>
    <n v="1.5339070271480562"/>
    <n v="1.2542488629637898"/>
    <x v="1"/>
  </r>
  <r>
    <x v="6180"/>
    <n v="1.583387898991542"/>
    <n v="0.79683055334262154"/>
    <x v="1"/>
  </r>
  <r>
    <x v="6181"/>
    <n v="1.3409316269584621"/>
    <n v="0.66229190957284967"/>
    <x v="0"/>
  </r>
  <r>
    <x v="6182"/>
    <n v="1.1050728045045137"/>
    <n v="0.65855136802859204"/>
    <x v="0"/>
  </r>
  <r>
    <x v="6183"/>
    <n v="1.4266984714871707"/>
    <n v="1.0639207588550876"/>
    <x v="1"/>
  </r>
  <r>
    <x v="6184"/>
    <n v="2.3915754724351412"/>
    <n v="0.95558899097237815"/>
    <x v="1"/>
  </r>
  <r>
    <x v="6185"/>
    <n v="2.8698905669221695"/>
    <n v="2.286304378980188"/>
    <x v="1"/>
  </r>
  <r>
    <x v="6186"/>
    <n v="2.7709288232351983"/>
    <n v="2.0193929169559302"/>
    <x v="1"/>
  </r>
  <r>
    <x v="6187"/>
    <n v="2.8039160711308555"/>
    <n v="2.3321203601558298"/>
    <x v="1"/>
  </r>
  <r>
    <x v="6188"/>
    <n v="2.3915754724351412"/>
    <n v="2.0858063469772805"/>
    <x v="1"/>
  </r>
  <r>
    <x v="6189"/>
    <n v="1.9132603779481132"/>
    <n v="1.5780436029631448"/>
    <x v="1"/>
  </r>
  <r>
    <x v="6190"/>
    <n v="1.5586474630697991"/>
    <n v="1.185634479472353"/>
    <x v="1"/>
  </r>
  <r>
    <x v="6191"/>
    <n v="1.3194899158262849"/>
    <n v="2.0195468157539644"/>
    <x v="1"/>
  </r>
  <r>
    <x v="6192"/>
    <n v="2.6884607034960557"/>
    <n v="2.1470724937401409"/>
    <x v="1"/>
  </r>
  <r>
    <x v="6193"/>
    <n v="4.7006828251311399"/>
    <n v="2.7509111534480573"/>
    <x v="1"/>
  </r>
  <r>
    <x v="6194"/>
    <n v="2.8369033190265127"/>
    <n v="2.3167647002107401"/>
    <x v="1"/>
  </r>
  <r>
    <x v="6195"/>
    <n v="2.2761201048003414"/>
    <n v="1.8018967770315915"/>
    <x v="1"/>
  </r>
  <r>
    <x v="6196"/>
    <n v="1.731830514521999"/>
    <n v="1.3843338483879934"/>
    <x v="1"/>
  </r>
  <r>
    <x v="6197"/>
    <n v="1.4695818937515246"/>
    <n v="1.1504705028554087"/>
    <x v="2"/>
  </r>
  <r>
    <x v="6198"/>
    <n v="1.2980482046941078"/>
    <n v="1.1137444571146251"/>
    <x v="2"/>
  </r>
  <r>
    <x v="6199"/>
    <n v="1.1479562267688677"/>
    <n v="1.0651208145541307"/>
    <x v="2"/>
  </r>
  <r>
    <x v="6200"/>
    <n v="1.0259034095549364"/>
    <n v="0.892175365914878"/>
    <x v="2"/>
  </r>
  <r>
    <x v="6201"/>
    <n v="0.92694166586796511"/>
    <n v="0.70553135770968511"/>
    <x v="0"/>
  </r>
  <r>
    <x v="6202"/>
    <n v="0.80818757344359948"/>
    <n v="0.69963757893619161"/>
    <x v="0"/>
  </r>
  <r>
    <x v="6203"/>
    <n v="0.69273220580879957"/>
    <n v="0.67993545088810103"/>
    <x v="0"/>
  </r>
  <r>
    <x v="6204"/>
    <n v="0.61026408606965676"/>
    <n v="0.62665270212226609"/>
    <x v="0"/>
  </r>
  <r>
    <x v="6205"/>
    <n v="0.64325133396531387"/>
    <n v="0.62029211635440373"/>
    <x v="0"/>
  </r>
  <r>
    <x v="6206"/>
    <n v="0.74221307765228528"/>
    <n v="0.61436520808548623"/>
    <x v="0"/>
  </r>
  <r>
    <x v="6207"/>
    <n v="0.79169394949577099"/>
    <n v="0.63785555884316425"/>
    <x v="0"/>
  </r>
  <r>
    <x v="6208"/>
    <n v="0.75870670160011378"/>
    <n v="0.60429832390155247"/>
    <x v="0"/>
  </r>
  <r>
    <x v="6209"/>
    <n v="0.69273220580879957"/>
    <n v="0.59953044719410387"/>
    <x v="0"/>
  </r>
  <r>
    <x v="6210"/>
    <n v="0.64325133396531387"/>
    <n v="0.5774792761207278"/>
    <x v="0"/>
  </r>
  <r>
    <x v="6211"/>
    <n v="0.62675771001748537"/>
    <n v="0.54208326021521613"/>
    <x v="0"/>
  </r>
  <r>
    <x v="6212"/>
    <n v="0.57727683817399966"/>
    <n v="0.49524785500787777"/>
    <x v="0"/>
  </r>
  <r>
    <x v="6213"/>
    <n v="0.53769214069921112"/>
    <n v="0.4414460218502082"/>
    <x v="0"/>
  </r>
  <r>
    <x v="6214"/>
    <n v="0.52449724154094823"/>
    <n v="0.38601491974825947"/>
    <x v="0"/>
  </r>
  <r>
    <x v="6215"/>
    <n v="0.49810744322442257"/>
    <n v="0.33110139605023747"/>
    <x v="4"/>
  </r>
  <r>
    <x v="6216"/>
    <n v="0.51130234238268546"/>
    <n v="0.32945141683331358"/>
    <x v="4"/>
  </r>
  <r>
    <x v="6217"/>
    <n v="0.550887039857474"/>
    <n v="0.32921395630476241"/>
    <x v="4"/>
  </r>
  <r>
    <x v="6218"/>
    <n v="0.56408193901573689"/>
    <n v="0.3289765362751022"/>
    <x v="4"/>
  </r>
  <r>
    <x v="6219"/>
    <n v="0.53769214069921112"/>
    <n v="0.32873930550383929"/>
    <x v="4"/>
  </r>
  <r>
    <x v="6220"/>
    <n v="0.51130234238268546"/>
    <n v="0.32850174885975886"/>
    <x v="4"/>
  </r>
  <r>
    <x v="6221"/>
    <n v="0.49810744322442257"/>
    <n v="0.3282291836247736"/>
    <x v="4"/>
  </r>
  <r>
    <x v="6222"/>
    <n v="0.48491254406615969"/>
    <n v="0.32792315129909666"/>
    <x v="4"/>
  </r>
  <r>
    <x v="6223"/>
    <n v="0.49810744322442257"/>
    <n v="0.32718504137937171"/>
    <x v="4"/>
  </r>
  <r>
    <x v="6224"/>
    <n v="0.51130234238268546"/>
    <n v="0.322409307508573"/>
    <x v="4"/>
  </r>
  <r>
    <x v="6225"/>
    <n v="0.52449724154094823"/>
    <n v="0.32208716659234005"/>
    <x v="4"/>
  </r>
  <r>
    <x v="6226"/>
    <n v="0.550887039857474"/>
    <n v="1.1753339035935526"/>
    <x v="1"/>
  </r>
  <r>
    <x v="6227"/>
    <n v="0.57727683817399966"/>
    <n v="1.4301318308102997"/>
    <x v="1"/>
  </r>
  <r>
    <x v="6228"/>
    <n v="0.53769214069921112"/>
    <n v="0.93933604766019874"/>
    <x v="1"/>
  </r>
  <r>
    <x v="6229"/>
    <n v="0.52449724154094823"/>
    <n v="0.61258265028416981"/>
    <x v="1"/>
  </r>
  <r>
    <x v="6230"/>
    <n v="0.53769214069921112"/>
    <n v="0.32051801675654062"/>
    <x v="4"/>
  </r>
  <r>
    <x v="6231"/>
    <n v="0.52449724154094823"/>
    <n v="0.32021589430950509"/>
    <x v="4"/>
  </r>
  <r>
    <x v="6232"/>
    <n v="0.550887039857474"/>
    <n v="0.31991772802430984"/>
    <x v="4"/>
  </r>
  <r>
    <x v="6233"/>
    <n v="0.52449724154094823"/>
    <n v="0.31962336860372731"/>
    <x v="4"/>
  </r>
  <r>
    <x v="6234"/>
    <n v="0.52449724154094823"/>
    <n v="0.31933280760367322"/>
    <x v="4"/>
  </r>
  <r>
    <x v="6235"/>
    <n v="0.53769214069921112"/>
    <n v="0.31904613179188335"/>
    <x v="4"/>
  </r>
  <r>
    <x v="6236"/>
    <n v="0.49810744322442257"/>
    <n v="0.31876328971829765"/>
    <x v="4"/>
  </r>
  <r>
    <x v="6237"/>
    <n v="0.47171764490789686"/>
    <n v="0.31848408468799566"/>
    <x v="4"/>
  </r>
  <r>
    <x v="6238"/>
    <n v="0.43213294743310832"/>
    <n v="0.31820841610973272"/>
    <x v="4"/>
  </r>
  <r>
    <x v="6239"/>
    <n v="0.36615845164179406"/>
    <n v="0.31793633863300358"/>
    <x v="4"/>
  </r>
  <r>
    <x v="6240"/>
    <n v="0.31337885500874268"/>
    <n v="0.39204008356187969"/>
    <x v="1"/>
  </r>
  <r>
    <x v="6241"/>
    <n v="0.30348268064004547"/>
    <n v="0.73961883412669449"/>
    <x v="1"/>
  </r>
  <r>
    <x v="6242"/>
    <n v="0.48491254406615969"/>
    <n v="0.85983824933282427"/>
    <x v="1"/>
  </r>
  <r>
    <x v="6243"/>
    <n v="0.79169394949577099"/>
    <n v="1.1192779999342113"/>
    <x v="1"/>
  </r>
  <r>
    <x v="6244"/>
    <n v="1.4910236048837022"/>
    <n v="1.8219580956925396"/>
    <x v="1"/>
  </r>
  <r>
    <x v="6245"/>
    <n v="1.764817762417656"/>
    <n v="1.6436342054381627"/>
    <x v="1"/>
  </r>
  <r>
    <x v="6246"/>
    <n v="1.583387898991542"/>
    <n v="2.1829883747016519"/>
    <x v="1"/>
  </r>
  <r>
    <x v="6247"/>
    <n v="1.4266984714871707"/>
    <n v="2.0684694706871278"/>
    <x v="1"/>
  </r>
  <r>
    <x v="6248"/>
    <n v="1.8307922582089704"/>
    <n v="2.1023918456229924"/>
    <x v="1"/>
  </r>
  <r>
    <x v="6249"/>
    <n v="1.8307922582089704"/>
    <n v="2.9163009225951653"/>
    <x v="1"/>
  </r>
  <r>
    <x v="6250"/>
    <n v="3.4471674050961694"/>
    <n v="5.6302251834962709"/>
    <x v="3"/>
  </r>
  <r>
    <x v="6251"/>
    <n v="5.5253640225225684"/>
    <n v="6.6307534583921086"/>
    <x v="3"/>
  </r>
  <r>
    <x v="6252"/>
    <n v="5.3274405351486251"/>
    <n v="9.3992709119938542"/>
    <x v="3"/>
  </r>
  <r>
    <x v="6253"/>
    <n v="5.1789979196181681"/>
    <n v="6.8316953973567038"/>
    <x v="3"/>
  </r>
  <r>
    <x v="6254"/>
    <n v="4.1893804827484544"/>
    <n v="4.613860145204784"/>
    <x v="3"/>
  </r>
  <r>
    <x v="6255"/>
    <n v="3.8924952516875404"/>
    <n v="2.9763928680848788"/>
    <x v="1"/>
  </r>
  <r>
    <x v="6256"/>
    <n v="5.1789979196181681"/>
    <n v="3.1238738220746916"/>
    <x v="1"/>
  </r>
  <r>
    <x v="6257"/>
    <n v="4.7336700730267971"/>
    <n v="6.2613843315718833"/>
    <x v="3"/>
  </r>
  <r>
    <x v="6258"/>
    <n v="5.6573130141051964"/>
    <n v="4.6517213736283178"/>
    <x v="3"/>
  </r>
  <r>
    <x v="6259"/>
    <n v="8.2633055978621091"/>
    <n v="10.845934752304389"/>
    <x v="3"/>
  </r>
  <r>
    <x v="6260"/>
    <n v="7.521092520209824"/>
    <n v="7.3818896610537923"/>
    <x v="3"/>
  </r>
  <r>
    <x v="6261"/>
    <n v="6.5149814593922821"/>
    <n v="8.1878203256900974"/>
    <x v="3"/>
  </r>
  <r>
    <x v="6262"/>
    <n v="5.7892620056878252"/>
    <n v="5.1607233237358185"/>
    <x v="3"/>
  </r>
  <r>
    <x v="6263"/>
    <n v="9.0220122994622223"/>
    <n v="8.0082872084152967"/>
    <x v="3"/>
  </r>
  <r>
    <x v="6264"/>
    <n v="6.2510834762270244"/>
    <n v="5.2055389942966119"/>
    <x v="3"/>
  </r>
  <r>
    <x v="6265"/>
    <n v="4.5027593377571975"/>
    <n v="3.5870570000963085"/>
    <x v="1"/>
  </r>
  <r>
    <x v="6266"/>
    <n v="3.2822311656178838"/>
    <n v="3.1128022604246288"/>
    <x v="1"/>
  </r>
  <r>
    <x v="6267"/>
    <n v="2.6224862077047413"/>
    <n v="2.9723785311652859"/>
    <x v="1"/>
  </r>
  <r>
    <x v="6268"/>
    <n v="2.7544351992873697"/>
    <n v="3.5474148468236102"/>
    <x v="1"/>
  </r>
  <r>
    <x v="6269"/>
    <n v="3.2822311656178838"/>
    <n v="3.3552338666796384"/>
    <x v="1"/>
  </r>
  <r>
    <x v="6270"/>
    <n v="2.6554734556003985"/>
    <n v="2.8721746563403228"/>
    <x v="1"/>
  </r>
  <r>
    <x v="6271"/>
    <n v="2.0781966174263986"/>
    <n v="2.3964209808790988"/>
    <x v="1"/>
  </r>
  <r>
    <x v="6272"/>
    <n v="1.731830514521999"/>
    <n v="1.964737999540989"/>
    <x v="2"/>
  </r>
  <r>
    <x v="6273"/>
    <n v="1.4910236048837022"/>
    <n v="1.7112238561753159"/>
    <x v="2"/>
  </r>
  <r>
    <x v="6274"/>
    <n v="1.2980482046941078"/>
    <n v="1.6390895158706535"/>
    <x v="2"/>
  </r>
  <r>
    <x v="6275"/>
    <n v="1.1693979379010453"/>
    <n v="1.5657070843422529"/>
    <x v="2"/>
  </r>
  <r>
    <x v="6276"/>
    <n v="1.0852804557671194"/>
    <n v="1.4884038635657157"/>
    <x v="2"/>
  </r>
  <r>
    <x v="6277"/>
    <n v="1.0061110608175423"/>
    <n v="1.4146520752832801"/>
    <x v="2"/>
  </r>
  <r>
    <x v="6278"/>
    <n v="0.98631871208014799"/>
    <n v="1.2800889848762032"/>
    <x v="2"/>
  </r>
  <r>
    <x v="6279"/>
    <n v="0.92694166586796511"/>
    <n v="1.1051050725474685"/>
    <x v="2"/>
  </r>
  <r>
    <x v="6280"/>
    <n v="0.89065569318274229"/>
    <n v="0.91968609877412622"/>
    <x v="2"/>
  </r>
  <r>
    <x v="6281"/>
    <n v="0.85766844528708519"/>
    <n v="0.77809576434911043"/>
    <x v="0"/>
  </r>
  <r>
    <x v="6282"/>
    <n v="0.82468119739142809"/>
    <n v="0.77135717031814566"/>
    <x v="0"/>
  </r>
  <r>
    <x v="6283"/>
    <n v="0.80818757344359948"/>
    <n v="0.76276600879805301"/>
    <x v="0"/>
  </r>
  <r>
    <x v="6284"/>
    <n v="0.79169394949577099"/>
    <n v="0.72914583070850392"/>
    <x v="0"/>
  </r>
  <r>
    <x v="6285"/>
    <n v="0.77520032554794238"/>
    <n v="0.68995311062170828"/>
    <x v="0"/>
  </r>
  <r>
    <x v="6286"/>
    <n v="0.74221307765228528"/>
    <n v="0.68215826425916837"/>
    <x v="0"/>
  </r>
  <r>
    <x v="6287"/>
    <n v="0.70922582975662818"/>
    <n v="0.67452808481513427"/>
    <x v="0"/>
  </r>
  <r>
    <x v="6288"/>
    <n v="0.69273220580879957"/>
    <n v="0.64461384851458825"/>
    <x v="0"/>
  </r>
  <r>
    <x v="6289"/>
    <n v="0.67623858186097097"/>
    <n v="0.61233319522380647"/>
    <x v="0"/>
  </r>
  <r>
    <x v="6290"/>
    <n v="0.65974495791314247"/>
    <n v="0.57173642786482215"/>
    <x v="0"/>
  </r>
  <r>
    <x v="6291"/>
    <n v="0.67623858186097097"/>
    <n v="0.52505289163627367"/>
    <x v="0"/>
  </r>
  <r>
    <x v="6292"/>
    <n v="0.70922582975662818"/>
    <n v="0.49752408888189181"/>
    <x v="0"/>
  </r>
  <r>
    <x v="6293"/>
    <n v="0.69273220580879957"/>
    <n v="0.87900714073571173"/>
    <x v="1"/>
  </r>
  <r>
    <x v="6294"/>
    <n v="0.69273220580879957"/>
    <n v="0.56263002702218001"/>
    <x v="1"/>
  </r>
  <r>
    <x v="6295"/>
    <n v="0.72571945370445667"/>
    <n v="0.4884332434163941"/>
    <x v="0"/>
  </r>
  <r>
    <x v="6296"/>
    <n v="0.74221307765228528"/>
    <n v="0.48604465772414679"/>
    <x v="0"/>
  </r>
  <r>
    <x v="6297"/>
    <n v="0.69273220580879957"/>
    <n v="0.48364634361710784"/>
    <x v="0"/>
  </r>
  <r>
    <x v="6298"/>
    <n v="0.67623858186097097"/>
    <n v="0.48163028606319114"/>
    <x v="0"/>
  </r>
  <r>
    <x v="6299"/>
    <n v="0.67623858186097097"/>
    <n v="0.48004056045221971"/>
    <x v="0"/>
  </r>
  <r>
    <x v="6300"/>
    <n v="0.67623858186097097"/>
    <n v="0.47865378488486221"/>
    <x v="0"/>
  </r>
  <r>
    <x v="6301"/>
    <n v="0.69273220580879957"/>
    <n v="0.47727826228432668"/>
    <x v="0"/>
  </r>
  <r>
    <x v="6302"/>
    <n v="0.72571945370445667"/>
    <n v="0.47577239601615562"/>
    <x v="0"/>
  </r>
  <r>
    <x v="6303"/>
    <n v="0.77520032554794238"/>
    <n v="0.47237079036240959"/>
    <x v="0"/>
  </r>
  <r>
    <x v="6304"/>
    <n v="0.80818757344359948"/>
    <n v="0.46891940145888467"/>
    <x v="0"/>
  </r>
  <r>
    <x v="6305"/>
    <n v="0.77520032554794238"/>
    <n v="0.57628816353488643"/>
    <x v="1"/>
  </r>
  <r>
    <x v="6306"/>
    <n v="0.75870670160011378"/>
    <n v="0.46399817186083703"/>
    <x v="0"/>
  </r>
  <r>
    <x v="6307"/>
    <n v="0.72571945370445667"/>
    <n v="0.46217606694800595"/>
    <x v="0"/>
  </r>
  <r>
    <x v="6308"/>
    <n v="0.70922582975662818"/>
    <n v="0.46054863082884256"/>
    <x v="0"/>
  </r>
  <r>
    <x v="6309"/>
    <n v="0.67623858186097097"/>
    <n v="0.45896836816574521"/>
    <x v="0"/>
  </r>
  <r>
    <x v="6310"/>
    <n v="0.67623858186097097"/>
    <n v="0.45729566803137089"/>
    <x v="0"/>
  </r>
  <r>
    <x v="6311"/>
    <n v="0.64325133396531387"/>
    <n v="0.45489550818736713"/>
    <x v="0"/>
  </r>
  <r>
    <x v="6312"/>
    <n v="0.62675771001748537"/>
    <n v="0.45131121127853752"/>
    <x v="0"/>
  </r>
  <r>
    <x v="6313"/>
    <n v="0.61026408606965676"/>
    <n v="0.42496760776497378"/>
    <x v="0"/>
  </r>
  <r>
    <x v="6314"/>
    <n v="0.61026408606965676"/>
    <n v="0.39324701178459559"/>
    <x v="0"/>
  </r>
  <r>
    <x v="6315"/>
    <n v="0.57727683817399966"/>
    <n v="0.36882233909178108"/>
    <x v="0"/>
  </r>
  <r>
    <x v="6316"/>
    <n v="0.550887039857474"/>
    <n v="0.36087158622885313"/>
    <x v="0"/>
  </r>
  <r>
    <x v="6317"/>
    <n v="0.52449724154094823"/>
    <n v="0.3395276858451387"/>
    <x v="4"/>
  </r>
  <r>
    <x v="6318"/>
    <n v="0.550887039857474"/>
    <n v="0.33780107666242659"/>
    <x v="4"/>
  </r>
  <r>
    <x v="6319"/>
    <n v="0.61026408606965676"/>
    <n v="0.33610988172931283"/>
    <x v="4"/>
  </r>
  <r>
    <x v="6320"/>
    <n v="0.84117482133925658"/>
    <n v="1.939705822159975"/>
    <x v="1"/>
  </r>
  <r>
    <x v="6321"/>
    <n v="1.1265145156366907"/>
    <n v="1.610442720753724"/>
    <x v="1"/>
  </r>
  <r>
    <x v="6322"/>
    <n v="1.2122813601653992"/>
    <n v="1.3751072690233801"/>
    <x v="1"/>
  </r>
  <r>
    <x v="6323"/>
    <n v="3.5791163966787978"/>
    <n v="11.08923679345606"/>
    <x v="3"/>
  </r>
  <r>
    <x v="6324"/>
    <n v="13.607239756958563"/>
    <n v="28.628495836008565"/>
    <x v="3"/>
  </r>
  <r>
    <x v="6325"/>
    <n v="12.106319977706164"/>
    <n v="14.73352709162355"/>
    <x v="3"/>
  </r>
  <r>
    <x v="6326"/>
    <n v="5.6573130141051964"/>
    <n v="6.744925968625413"/>
    <x v="3"/>
  </r>
  <r>
    <x v="6327"/>
    <n v="2.6554734556003985"/>
    <n v="3.1524015641656753"/>
    <x v="1"/>
  </r>
  <r>
    <x v="6328"/>
    <n v="2.3420946005916559"/>
    <n v="2.7013615301189118"/>
    <x v="1"/>
  </r>
  <r>
    <x v="6329"/>
    <n v="2.06170299347857"/>
    <n v="2.3061722616804863"/>
    <x v="1"/>
  </r>
  <r>
    <x v="6330"/>
    <n v="1.731830514521999"/>
    <n v="1.9398738796277248"/>
    <x v="1"/>
  </r>
  <r>
    <x v="6331"/>
    <n v="1.5124653160158792"/>
    <n v="1.6261603529574715"/>
    <x v="1"/>
  </r>
  <r>
    <x v="6332"/>
    <n v="1.4052567603549935"/>
    <n v="1.5353700590765333"/>
    <x v="1"/>
  </r>
  <r>
    <x v="6333"/>
    <n v="1.1265145156366907"/>
    <n v="1.4530467032798442"/>
    <x v="1"/>
  </r>
  <r>
    <x v="6334"/>
    <n v="1.2551647824297534"/>
    <n v="1.1962173903836302"/>
    <x v="2"/>
  </r>
  <r>
    <x v="6335"/>
    <n v="1.2122813601653992"/>
    <n v="1.1222826316081522"/>
    <x v="2"/>
  </r>
  <r>
    <x v="6336"/>
    <n v="1.1479562267688677"/>
    <n v="1.0767301898427006"/>
    <x v="2"/>
  </r>
  <r>
    <x v="6337"/>
    <n v="1.0654881070297249"/>
    <n v="1.027908113804914"/>
    <x v="2"/>
  </r>
  <r>
    <x v="6338"/>
    <n v="0.92694166586796511"/>
    <n v="0.98280791883910479"/>
    <x v="2"/>
  </r>
  <r>
    <x v="6339"/>
    <n v="1.2766064935619308"/>
    <n v="1.7507617442789272"/>
    <x v="1"/>
  </r>
  <r>
    <x v="6340"/>
    <n v="7.3396626567837098"/>
    <n v="12.573291957206544"/>
    <x v="3"/>
  </r>
  <r>
    <x v="6341"/>
    <n v="8.7416206923491373"/>
    <n v="6.2163498543285138"/>
    <x v="3"/>
  </r>
  <r>
    <x v="6342"/>
    <n v="4.6512019532876545"/>
    <n v="3.3165619626627851"/>
    <x v="1"/>
  </r>
  <r>
    <x v="6343"/>
    <n v="3.4801546529918266"/>
    <n v="2.9703421880530434"/>
    <x v="1"/>
  </r>
  <r>
    <x v="6344"/>
    <n v="2.7709288232351983"/>
    <n v="2.5897361572147912"/>
    <x v="1"/>
  </r>
  <r>
    <x v="6345"/>
    <n v="2.3091073526959986"/>
    <n v="2.2407696009637332"/>
    <x v="1"/>
  </r>
  <r>
    <x v="6346"/>
    <n v="1.9297540018959416"/>
    <n v="1.9316218989364276"/>
    <x v="1"/>
  </r>
  <r>
    <x v="6347"/>
    <n v="1.6823496426785132"/>
    <n v="1.6657078444980908"/>
    <x v="1"/>
  </r>
  <r>
    <x v="6348"/>
    <n v="1.5124653160158792"/>
    <n v="1.4035661309415268"/>
    <x v="2"/>
  </r>
  <r>
    <x v="6349"/>
    <n v="1.3623733380906391"/>
    <n v="1.2962317897159836"/>
    <x v="2"/>
  </r>
  <r>
    <x v="6350"/>
    <n v="1.2551647824297534"/>
    <n v="1.2512636217867275"/>
    <x v="2"/>
  </r>
  <r>
    <x v="6351"/>
    <n v="1.1479562267688677"/>
    <n v="1.2109588350152294"/>
    <x v="2"/>
  </r>
  <r>
    <x v="6352"/>
    <n v="1.2337230712975764"/>
    <n v="2.0128948717051367"/>
    <x v="1"/>
  </r>
  <r>
    <x v="6353"/>
    <n v="1.7813113863654846"/>
    <n v="1.8477038156959882"/>
    <x v="1"/>
  </r>
  <r>
    <x v="6354"/>
    <n v="2.9358650627134839"/>
    <n v="2.7630044789184325"/>
    <x v="1"/>
  </r>
  <r>
    <x v="6355"/>
    <n v="4.0739251151136546"/>
    <n v="2.9528840475511737"/>
    <x v="1"/>
  </r>
  <r>
    <x v="6356"/>
    <n v="3.6780781403657694"/>
    <n v="2.6342965769587634"/>
    <x v="1"/>
  </r>
  <r>
    <x v="6357"/>
    <n v="3.1832694219309126"/>
    <n v="2.4435888134035704"/>
    <x v="1"/>
  </r>
  <r>
    <x v="6358"/>
    <n v="2.6554734556003985"/>
    <n v="2.1577982400716609"/>
    <x v="1"/>
  </r>
  <r>
    <x v="6359"/>
    <n v="2.2596264808525128"/>
    <n v="1.9119170924855124"/>
    <x v="1"/>
  </r>
  <r>
    <x v="6360"/>
    <n v="2.4740435921742843"/>
    <n v="2.9586775876528408"/>
    <x v="1"/>
  </r>
  <r>
    <x v="6361"/>
    <n v="3.315218413513541"/>
    <n v="2.6055263447105061"/>
    <x v="1"/>
  </r>
  <r>
    <x v="6362"/>
    <n v="3.2492439177222265"/>
    <n v="2.3308973559647947"/>
    <x v="1"/>
  </r>
  <r>
    <x v="6363"/>
    <n v="3.9584697474788548"/>
    <n v="3.5702507415249638"/>
    <x v="1"/>
  </r>
  <r>
    <x v="6364"/>
    <n v="5.2944532872529679"/>
    <n v="3.1940429108845558"/>
    <x v="1"/>
  </r>
  <r>
    <x v="6365"/>
    <n v="4.2223677306441116"/>
    <n v="2.8615241227348678"/>
    <x v="1"/>
  </r>
  <r>
    <x v="6366"/>
    <n v="4.1069123630093118"/>
    <n v="3.622477458286153"/>
    <x v="1"/>
  </r>
  <r>
    <x v="6367"/>
    <n v="4.4037975940702259"/>
    <n v="3.6651343609215927"/>
    <x v="1"/>
  </r>
  <r>
    <x v="6368"/>
    <n v="4.3213294743310833"/>
    <n v="3.2864281594955687"/>
    <x v="1"/>
  </r>
  <r>
    <x v="6369"/>
    <n v="3.4801546529918266"/>
    <n v="2.9357749226429046"/>
    <x v="1"/>
  </r>
  <r>
    <x v="6370"/>
    <n v="3.0018395585047983"/>
    <n v="2.6108114671091434"/>
    <x v="1"/>
  </r>
  <r>
    <x v="6371"/>
    <n v="2.4740435921742843"/>
    <n v="2.3176705549978442"/>
    <x v="1"/>
  </r>
  <r>
    <x v="6372"/>
    <n v="2.1771583611133702"/>
    <n v="2.0641114155853142"/>
    <x v="1"/>
  </r>
  <r>
    <x v="6373"/>
    <n v="1.9792348737394274"/>
    <n v="1.8146589328610236"/>
    <x v="1"/>
  </r>
  <r>
    <x v="6374"/>
    <n v="1.6988432666263418"/>
    <n v="1.5900974418915168"/>
    <x v="2"/>
  </r>
  <r>
    <x v="6375"/>
    <n v="1.5339070271480562"/>
    <n v="1.5384018929263481"/>
    <x v="2"/>
  </r>
  <r>
    <x v="6376"/>
    <n v="1.4266984714871707"/>
    <n v="1.4849011737954041"/>
    <x v="2"/>
  </r>
  <r>
    <x v="6377"/>
    <n v="1.3623733380906391"/>
    <n v="1.4284644413361391"/>
    <x v="2"/>
  </r>
  <r>
    <x v="6378"/>
    <n v="2.1111838653220558"/>
    <n v="1.4431697807630532"/>
    <x v="2"/>
  </r>
  <r>
    <x v="6379"/>
    <n v="6.6139432030792529"/>
    <n v="3.9764287771310647"/>
    <x v="1"/>
  </r>
  <r>
    <x v="6380"/>
    <n v="8.0159012386446804"/>
    <n v="10.898878050092923"/>
    <x v="3"/>
  </r>
  <r>
    <x v="6381"/>
    <n v="9.4508465221057651"/>
    <n v="5.819137116731115"/>
    <x v="3"/>
  </r>
  <r>
    <x v="6382"/>
    <n v="5.7892620056878252"/>
    <n v="3.6501825403521768"/>
    <x v="1"/>
  </r>
  <r>
    <x v="6383"/>
    <n v="5.1295170477746828"/>
    <n v="3.311579991780957"/>
    <x v="1"/>
  </r>
  <r>
    <x v="6384"/>
    <n v="7.0262838017749676"/>
    <n v="7.2496452975208818"/>
    <x v="3"/>
  </r>
  <r>
    <x v="6385"/>
    <n v="6.5149814593922821"/>
    <n v="4.7282435238410994"/>
    <x v="3"/>
  </r>
  <r>
    <x v="6386"/>
    <n v="4.9810744322442257"/>
    <n v="3.7254953694760871"/>
    <x v="1"/>
  </r>
  <r>
    <x v="6387"/>
    <n v="3.760546260104912"/>
    <n v="3.3398044640568321"/>
    <x v="1"/>
  </r>
  <r>
    <x v="6388"/>
    <n v="3.1502821740352553"/>
    <n v="2.979112221237453"/>
    <x v="1"/>
  </r>
  <r>
    <x v="6389"/>
    <n v="2.6224862077047413"/>
    <n v="2.624030794404232"/>
    <x v="1"/>
  </r>
  <r>
    <x v="6390"/>
    <n v="3.2822311656178838"/>
    <n v="2.4506155089141908"/>
    <x v="1"/>
  </r>
  <r>
    <x v="6391"/>
    <n v="9.1209740431491948"/>
    <n v="6.5855114469087317"/>
    <x v="3"/>
  </r>
  <r>
    <x v="6392"/>
    <n v="5.7892620056878252"/>
    <n v="4.3190204035439415"/>
    <x v="1"/>
  </r>
  <r>
    <x v="6393"/>
    <n v="6.7458921946618817"/>
    <n v="8.9157467013608773"/>
    <x v="3"/>
  </r>
  <r>
    <x v="6394"/>
    <n v="17.351292393115646"/>
    <n v="18.372782945588316"/>
    <x v="3"/>
  </r>
  <r>
    <x v="6395"/>
    <n v="12.914507551149764"/>
    <n v="11.307719460561781"/>
    <x v="3"/>
  </r>
  <r>
    <x v="6396"/>
    <n v="8.3127864697055944"/>
    <n v="8.6830729943029592"/>
    <x v="3"/>
  </r>
  <r>
    <x v="6397"/>
    <n v="6.6469304509749101"/>
    <n v="5.4042953939282485"/>
    <x v="3"/>
  </r>
  <r>
    <x v="6398"/>
    <n v="5.1789979196181681"/>
    <n v="4.2497874765936121"/>
    <x v="1"/>
  </r>
  <r>
    <x v="6399"/>
    <n v="4.1069123630093118"/>
    <n v="3.8425675407866597"/>
    <x v="1"/>
  </r>
  <r>
    <x v="6400"/>
    <n v="3.6780781403657694"/>
    <n v="3.4693782625857361"/>
    <x v="1"/>
  </r>
  <r>
    <x v="6401"/>
    <n v="3.1172949261395981"/>
    <n v="3.1191003510260895"/>
    <x v="1"/>
  </r>
  <r>
    <x v="6402"/>
    <n v="2.6884607034960557"/>
    <n v="2.7895175878059923"/>
    <x v="1"/>
  </r>
  <r>
    <x v="6403"/>
    <n v="2.3915754724351412"/>
    <n v="2.4758211511341033"/>
    <x v="1"/>
  </r>
  <r>
    <x v="6404"/>
    <n v="2.144171113217713"/>
    <n v="2.1813240140352304"/>
    <x v="2"/>
  </r>
  <r>
    <x v="6405"/>
    <n v="1.9462476258437702"/>
    <n v="2.0639303756867298"/>
    <x v="2"/>
  </r>
  <r>
    <x v="6406"/>
    <n v="1.764817762417656"/>
    <n v="1.9859183219196104"/>
    <x v="2"/>
  </r>
  <r>
    <x v="6407"/>
    <n v="1.6081283349132847"/>
    <n v="1.905336470859031"/>
    <x v="2"/>
  </r>
  <r>
    <x v="6408"/>
    <n v="1.4910236048837022"/>
    <n v="1.8225421449398782"/>
    <x v="2"/>
  </r>
  <r>
    <x v="6409"/>
    <n v="1.4052567603549935"/>
    <n v="1.692418591222"/>
    <x v="2"/>
  </r>
  <r>
    <x v="6410"/>
    <n v="1.3194899158262849"/>
    <n v="1.527290872646683"/>
    <x v="2"/>
  </r>
  <r>
    <x v="6411"/>
    <n v="1.2551647824297534"/>
    <n v="1.422742719580127"/>
    <x v="2"/>
  </r>
  <r>
    <x v="6412"/>
    <n v="1.6493623947828562"/>
    <n v="2.2543318541185799"/>
    <x v="1"/>
  </r>
  <r>
    <x v="6413"/>
    <n v="1.4695818937515246"/>
    <n v="2.0065284676540021"/>
    <x v="1"/>
  </r>
  <r>
    <x v="6414"/>
    <n v="1.731830514521999"/>
    <n v="1.8311531481406327"/>
    <x v="1"/>
  </r>
  <r>
    <x v="6415"/>
    <n v="10.720855566088565"/>
    <n v="14.722599663110541"/>
    <x v="3"/>
  </r>
  <r>
    <x v="6416"/>
    <n v="11.891902866384394"/>
    <n v="7.4977851074208406"/>
    <x v="3"/>
  </r>
  <r>
    <x v="6417"/>
    <n v="7.6200542638967956"/>
    <n v="3.7993961959654343"/>
    <x v="1"/>
  </r>
  <r>
    <x v="6418"/>
    <n v="5.8222492535834824"/>
    <n v="3.3449159948958966"/>
    <x v="1"/>
  </r>
  <r>
    <x v="6419"/>
    <n v="3.7275590122092548"/>
    <n v="2.9374070042321714"/>
    <x v="1"/>
  </r>
  <r>
    <x v="6420"/>
    <n v="3.1502821740352553"/>
    <n v="2.5707843123100722"/>
    <x v="1"/>
  </r>
  <r>
    <x v="6421"/>
    <n v="2.7544351992873697"/>
    <n v="2.2161023421610166"/>
    <x v="1"/>
  </r>
  <r>
    <x v="6422"/>
    <n v="2.4245627203307984"/>
    <n v="1.9919454494763074"/>
    <x v="2"/>
  </r>
  <r>
    <x v="6423"/>
    <n v="2.3091073526959986"/>
    <n v="2.4625309505268316"/>
    <x v="1"/>
  </r>
  <r>
    <x v="6424"/>
    <n v="2.0781966174263986"/>
    <n v="2.1908874181972759"/>
    <x v="1"/>
  </r>
  <r>
    <x v="6425"/>
    <n v="1.8637795061046274"/>
    <n v="1.9168541864196758"/>
    <x v="2"/>
  </r>
  <r>
    <x v="6426"/>
    <n v="1.6081283349132847"/>
    <n v="1.7028781325369844"/>
    <x v="2"/>
  </r>
  <r>
    <x v="6427"/>
    <n v="1.4266984714871707"/>
    <n v="1.6576283337649549"/>
    <x v="2"/>
  </r>
  <r>
    <x v="6428"/>
    <n v="1.2766064935619308"/>
    <n v="1.6062235777513119"/>
    <x v="2"/>
  </r>
  <r>
    <x v="6429"/>
    <n v="1.1265145156366907"/>
    <n v="1.5499701405372237"/>
    <x v="2"/>
  </r>
  <r>
    <x v="6430"/>
    <n v="1.3194899158262849"/>
    <n v="1.5092845103927668"/>
    <x v="2"/>
  </r>
  <r>
    <x v="6431"/>
    <n v="1.2122813601653992"/>
    <n v="1.4646893058152095"/>
    <x v="2"/>
  </r>
  <r>
    <x v="6432"/>
    <n v="1.1050728045045137"/>
    <n v="1.4153379625715761"/>
    <x v="2"/>
  </r>
  <r>
    <x v="6433"/>
    <n v="1.0061110608175423"/>
    <n v="1.3349765696628748"/>
    <x v="2"/>
  </r>
  <r>
    <x v="6434"/>
    <n v="0.89065569318274229"/>
    <n v="1.2155750391948252"/>
    <x v="0"/>
  </r>
  <r>
    <x v="6435"/>
    <n v="0.80818757344359948"/>
    <n v="1.0913273965935806"/>
    <x v="0"/>
  </r>
  <r>
    <x v="6436"/>
    <n v="0.72571945370445667"/>
    <n v="1.0811466656137905"/>
    <x v="0"/>
  </r>
  <r>
    <x v="6437"/>
    <n v="0.75870670160011378"/>
    <n v="1.0699378748282875"/>
    <x v="0"/>
  </r>
  <r>
    <x v="6438"/>
    <n v="0.74221307765228528"/>
    <n v="1.0575258359442314"/>
    <x v="0"/>
  </r>
  <r>
    <x v="6439"/>
    <n v="0.72571945370445667"/>
    <n v="1.0432911380562473"/>
    <x v="0"/>
  </r>
  <r>
    <x v="6440"/>
    <n v="0.70922582975662818"/>
    <n v="0.99949794346278686"/>
    <x v="0"/>
  </r>
  <r>
    <x v="6441"/>
    <n v="0.69273220580879957"/>
    <n v="0.95857752050252931"/>
    <x v="0"/>
  </r>
  <r>
    <x v="6442"/>
    <n v="0.65974495791314247"/>
    <n v="0.91825992890490249"/>
    <x v="0"/>
  </r>
  <r>
    <x v="6443"/>
    <n v="0.65974495791314247"/>
    <n v="0.88708134672116046"/>
    <x v="0"/>
  </r>
  <r>
    <x v="6444"/>
    <n v="0.64325133396531387"/>
    <n v="0.85606809491110369"/>
    <x v="0"/>
  </r>
  <r>
    <x v="6445"/>
    <n v="0.61026408606965676"/>
    <n v="0.82644347977452659"/>
    <x v="0"/>
  </r>
  <r>
    <x v="6446"/>
    <n v="0.59377046212182816"/>
    <n v="0.79481338834404491"/>
    <x v="0"/>
  </r>
  <r>
    <x v="6447"/>
    <n v="0.57727683817399966"/>
    <n v="0.76189051745603831"/>
    <x v="0"/>
  </r>
  <r>
    <x v="6448"/>
    <n v="0.57727683817399966"/>
    <n v="0.72902134491112447"/>
    <x v="0"/>
  </r>
  <r>
    <x v="6449"/>
    <n v="0.550887039857474"/>
    <n v="0.69208919293725701"/>
    <x v="0"/>
  </r>
  <r>
    <x v="6450"/>
    <n v="0.550887039857474"/>
    <n v="0.65032992455869243"/>
    <x v="0"/>
  </r>
  <r>
    <x v="6451"/>
    <n v="0.53769214069921112"/>
    <n v="0.60728430648356313"/>
    <x v="0"/>
  </r>
  <r>
    <x v="6452"/>
    <n v="0"/>
    <n v="0.55745381008541539"/>
    <x v="0"/>
  </r>
  <r>
    <x v="6453"/>
    <n v="0"/>
    <n v="0.5524733063253926"/>
    <x v="0"/>
  </r>
  <r>
    <x v="6454"/>
    <n v="0"/>
    <n v="0.54764219486119492"/>
    <x v="0"/>
  </r>
  <r>
    <x v="6455"/>
    <n v="0"/>
    <n v="0.53514893122473173"/>
    <x v="0"/>
  </r>
  <r>
    <x v="6456"/>
    <n v="0"/>
    <n v="0.49477173115521011"/>
    <x v="0"/>
  </r>
  <r>
    <x v="6457"/>
    <n v="0"/>
    <n v="0.47673071641204401"/>
    <x v="0"/>
  </r>
  <r>
    <x v="6458"/>
    <n v="0"/>
    <n v="0.71510805840413028"/>
    <x v="1"/>
  </r>
  <r>
    <x v="6459"/>
    <n v="0"/>
    <n v="1.2606348470059734"/>
    <x v="1"/>
  </r>
  <r>
    <x v="6460"/>
    <n v="0"/>
    <n v="1.0305975936145335"/>
    <x v="1"/>
  </r>
  <r>
    <x v="6461"/>
    <n v="0"/>
    <n v="0.79791034020303919"/>
    <x v="1"/>
  </r>
  <r>
    <x v="6462"/>
    <n v="0"/>
    <n v="0.50859178789087067"/>
    <x v="0"/>
  </r>
  <r>
    <x v="6463"/>
    <n v="0"/>
    <n v="0.47248067690957185"/>
    <x v="0"/>
  </r>
  <r>
    <x v="6464"/>
    <n v="0"/>
    <n v="0.4734436348488148"/>
    <x v="0"/>
  </r>
  <r>
    <x v="6465"/>
    <n v="0"/>
    <n v="1.6415445606352588"/>
    <x v="1"/>
  </r>
  <r>
    <x v="6466"/>
    <n v="0"/>
    <n v="2.3231269630160902"/>
    <x v="1"/>
  </r>
  <r>
    <x v="6467"/>
    <n v="0"/>
    <n v="1.9253359436736133"/>
    <x v="1"/>
  </r>
  <r>
    <x v="6468"/>
    <n v="0"/>
    <n v="1.6670789972385944"/>
    <x v="1"/>
  </r>
  <r>
    <x v="6469"/>
    <n v="0"/>
    <n v="1.4758194193907113"/>
    <x v="1"/>
  </r>
  <r>
    <x v="6470"/>
    <n v="0"/>
    <n v="1.1523651765456153"/>
    <x v="1"/>
  </r>
  <r>
    <x v="6471"/>
    <n v="0"/>
    <n v="0.79964342711172587"/>
    <x v="2"/>
  </r>
  <r>
    <x v="6472"/>
    <n v="0"/>
    <n v="0.77281401303537134"/>
    <x v="2"/>
  </r>
  <r>
    <x v="6473"/>
    <n v="0"/>
    <n v="0.74385667531788258"/>
    <x v="2"/>
  </r>
  <r>
    <x v="6474"/>
    <n v="0"/>
    <n v="0.64948100752045101"/>
    <x v="2"/>
  </r>
  <r>
    <x v="6475"/>
    <n v="0"/>
    <n v="0.52121830950686487"/>
    <x v="0"/>
  </r>
  <r>
    <x v="6476"/>
    <n v="0"/>
    <n v="0.51909335177425886"/>
    <x v="0"/>
  </r>
  <r>
    <x v="6477"/>
    <n v="0"/>
    <n v="0.51723908444298705"/>
    <x v="0"/>
  </r>
  <r>
    <x v="6478"/>
    <n v="0"/>
    <n v="1.092421331750258"/>
    <x v="1"/>
  </r>
  <r>
    <x v="6479"/>
    <n v="0"/>
    <n v="0.81044716651513904"/>
    <x v="1"/>
  </r>
  <r>
    <x v="6480"/>
    <n v="0"/>
    <n v="0.51623493145103594"/>
    <x v="0"/>
  </r>
  <r>
    <x v="6481"/>
    <n v="0"/>
    <n v="0.60030913205213909"/>
    <x v="1"/>
  </r>
  <r>
    <x v="6482"/>
    <n v="0.72571945370445667"/>
    <n v="0.6916345708515772"/>
    <x v="1"/>
  </r>
  <r>
    <x v="6483"/>
    <n v="0.79169394949577099"/>
    <n v="1.0223548445652932"/>
    <x v="1"/>
  </r>
  <r>
    <x v="6484"/>
    <n v="1.2122813601653992"/>
    <n v="1.8629524024226598"/>
    <x v="1"/>
  </r>
  <r>
    <x v="6485"/>
    <n v="3.3811929093048549"/>
    <n v="2.1333878271397628"/>
    <x v="1"/>
  </r>
  <r>
    <x v="6486"/>
    <n v="2.7214479513917125"/>
    <n v="1.694387583867023"/>
    <x v="1"/>
  </r>
  <r>
    <x v="6487"/>
    <n v="2.0287157455829132"/>
    <n v="1.3290641861998274"/>
    <x v="1"/>
  </r>
  <r>
    <x v="6488"/>
    <n v="1.583387898991542"/>
    <n v="0.94626280767711679"/>
    <x v="1"/>
  </r>
  <r>
    <x v="6489"/>
    <n v="1.3194899158262849"/>
    <n v="0.79880254892747138"/>
    <x v="2"/>
  </r>
  <r>
    <x v="6490"/>
    <n v="1.1479562267688677"/>
    <n v="0.77505439332452952"/>
    <x v="2"/>
  </r>
  <r>
    <x v="6491"/>
    <n v="0.9071493171305709"/>
    <n v="0.7427561009129956"/>
    <x v="2"/>
  </r>
  <r>
    <x v="6492"/>
    <n v="0.75870670160011378"/>
    <n v="0.68551294372448945"/>
    <x v="2"/>
  </r>
  <r>
    <x v="6493"/>
    <n v="0.69273220580879957"/>
    <n v="0.55625272248568747"/>
    <x v="0"/>
  </r>
  <r>
    <x v="6494"/>
    <n v="0.67623858186097097"/>
    <n v="0.55488985108510835"/>
    <x v="0"/>
  </r>
  <r>
    <x v="6495"/>
    <n v="0.8741620692349138"/>
    <n v="0.83300329208495605"/>
    <x v="1"/>
  </r>
  <r>
    <x v="6496"/>
    <n v="0.92694166586796511"/>
    <n v="0.55379257855007924"/>
    <x v="0"/>
  </r>
  <r>
    <x v="6497"/>
    <n v="0.82468119739142809"/>
    <n v="0.55350953432951167"/>
    <x v="0"/>
  </r>
  <r>
    <x v="6498"/>
    <n v="0.89065569318274229"/>
    <n v="0.5531172192406103"/>
    <x v="0"/>
  </r>
  <r>
    <x v="6499"/>
    <n v="1.5124653160158792"/>
    <n v="1.1537859168323574"/>
    <x v="1"/>
  </r>
  <r>
    <x v="6500"/>
    <n v="5.3769214069921114"/>
    <n v="5.6654394271680353"/>
    <x v="3"/>
  </r>
  <r>
    <x v="6501"/>
    <n v="14.695818937515249"/>
    <n v="18.510118469155262"/>
    <x v="3"/>
  </r>
  <r>
    <x v="6502"/>
    <n v="13.854644116175992"/>
    <n v="9.9350539081388547"/>
    <x v="3"/>
  </r>
  <r>
    <x v="6503"/>
    <n v="7.7190160075837664"/>
    <n v="7.0026759657604094"/>
    <x v="3"/>
  </r>
  <r>
    <x v="6504"/>
    <n v="6.5149814593922821"/>
    <n v="4.5776497870219117"/>
    <x v="3"/>
  </r>
  <r>
    <x v="6505"/>
    <n v="6.8283603144010243"/>
    <n v="4.1308547732944039"/>
    <x v="3"/>
  </r>
  <r>
    <x v="6506"/>
    <n v="6.8778411862445097"/>
    <n v="3.5004939173087966"/>
    <x v="1"/>
  </r>
  <r>
    <x v="6507"/>
    <n v="5.904717373322625"/>
    <n v="3.0506995189283481"/>
    <x v="1"/>
  </r>
  <r>
    <x v="6508"/>
    <n v="3.760546260104912"/>
    <n v="2.7287729072467091"/>
    <x v="1"/>
  </r>
  <r>
    <x v="6509"/>
    <n v="2.7214479513917125"/>
    <n v="2.3798248161969124"/>
    <x v="1"/>
  </r>
  <r>
    <x v="6510"/>
    <n v="2.5070308400699415"/>
    <n v="2.0416158440135215"/>
    <x v="1"/>
  </r>
  <r>
    <x v="6511"/>
    <n v="2.1111838653220558"/>
    <n v="1.7375852152939273"/>
    <x v="1"/>
  </r>
  <r>
    <x v="6512"/>
    <n v="1.880273130052456"/>
    <n v="1.6172143491443793"/>
    <x v="1"/>
  </r>
  <r>
    <x v="6513"/>
    <n v="2.2266392329568556"/>
    <n v="2.4790336043438774"/>
    <x v="1"/>
  </r>
  <r>
    <x v="6514"/>
    <n v="3.1832694219309126"/>
    <n v="2.0264395875283538"/>
    <x v="1"/>
  </r>
  <r>
    <x v="6515"/>
    <n v="3.0843076782439409"/>
    <n v="1.5831909778821316"/>
    <x v="1"/>
  </r>
  <r>
    <x v="6516"/>
    <n v="2.2761201048003414"/>
    <n v="1.3682113134671021"/>
    <x v="2"/>
  </r>
  <r>
    <x v="6517"/>
    <n v="2.2761201048003414"/>
    <n v="1.8597160149536061"/>
    <x v="1"/>
  </r>
  <r>
    <x v="6518"/>
    <n v="5.4923767746269112"/>
    <n v="7.6139745353427664"/>
    <x v="3"/>
  </r>
  <r>
    <x v="6519"/>
    <n v="16.708041059150332"/>
    <n v="9.9135148014465138"/>
    <x v="3"/>
  </r>
  <r>
    <x v="6520"/>
    <n v="10.061110608175422"/>
    <n v="6.299663245829672"/>
    <x v="3"/>
  </r>
  <r>
    <x v="6521"/>
    <n v="12.865026679306277"/>
    <n v="12.13320364799797"/>
    <x v="3"/>
  </r>
  <r>
    <x v="6522"/>
    <n v="9.9291616165927934"/>
    <n v="5.0839511452487622"/>
    <x v="3"/>
  </r>
  <r>
    <x v="6523"/>
    <n v="5.9541982451661104"/>
    <n v="3.4865623275660829"/>
    <x v="1"/>
  </r>
  <r>
    <x v="6524"/>
    <n v="4.4037975940702259"/>
    <n v="3.0274796696164872"/>
    <x v="1"/>
  </r>
  <r>
    <x v="6525"/>
    <n v="3.612103644574455"/>
    <n v="2.6521711994113049"/>
    <x v="1"/>
  </r>
  <r>
    <x v="6526"/>
    <n v="2.8369033190265127"/>
    <n v="2.2515577880259201"/>
    <x v="1"/>
  </r>
  <r>
    <x v="6527"/>
    <n v="2.5400180879655982"/>
    <n v="1.8274973950722342"/>
    <x v="2"/>
  </r>
  <r>
    <x v="6528"/>
    <n v="2.5070308400699415"/>
    <n v="2.2280500506815399"/>
    <x v="1"/>
  </r>
  <r>
    <x v="6529"/>
    <n v="3.0348268064004551"/>
    <n v="1.9718230257479452"/>
    <x v="1"/>
  </r>
  <r>
    <x v="6530"/>
    <n v="3.8265207558962264"/>
    <n v="3.4207321243618223"/>
    <x v="1"/>
  </r>
  <r>
    <x v="6531"/>
    <n v="3.6780781403657694"/>
    <n v="3.0623530781527322"/>
    <x v="1"/>
  </r>
  <r>
    <x v="6532"/>
    <n v="2.9358650627134839"/>
    <n v="2.6828050043479186"/>
    <x v="1"/>
  </r>
  <r>
    <x v="6533"/>
    <n v="2.4575499682264557"/>
    <n v="2.2458136015673738"/>
    <x v="1"/>
  </r>
  <r>
    <x v="6534"/>
    <n v="2.0287157455829132"/>
    <n v="1.785485889560728"/>
    <x v="2"/>
  </r>
  <r>
    <x v="6535"/>
    <n v="1.6988432666263418"/>
    <n v="1.6204414160145244"/>
    <x v="2"/>
  </r>
  <r>
    <x v="6536"/>
    <n v="1.4910236048837022"/>
    <n v="1.5503370230182332"/>
    <x v="2"/>
  </r>
  <r>
    <x v="6537"/>
    <n v="1.3194899158262849"/>
    <n v="1.3873015758746892"/>
    <x v="2"/>
  </r>
  <r>
    <x v="6538"/>
    <n v="1.1265145156366907"/>
    <n v="1.1706828218036875"/>
    <x v="2"/>
  </r>
  <r>
    <x v="6539"/>
    <n v="2.2596264808525128"/>
    <n v="1.1349727834583705"/>
    <x v="2"/>
  </r>
  <r>
    <x v="6540"/>
    <n v="1.5124653160158792"/>
    <n v="1.1772129074460802"/>
    <x v="2"/>
  </r>
  <r>
    <x v="6541"/>
    <n v="2.0122221216350846"/>
    <n v="2.3434001868546162"/>
    <x v="1"/>
  </r>
  <r>
    <x v="6542"/>
    <n v="2.6554734556003985"/>
    <n v="1.861763126782938"/>
    <x v="1"/>
  </r>
  <r>
    <x v="6543"/>
    <n v="2.0781966174263986"/>
    <n v="1.3799452517155817"/>
    <x v="1"/>
  </r>
  <r>
    <x v="6544"/>
    <n v="1.3838150492228165"/>
    <n v="1.1911251743702604"/>
    <x v="2"/>
  </r>
  <r>
    <x v="6545"/>
    <n v="1.2122813601653992"/>
    <n v="1.1488731489029842"/>
    <x v="2"/>
  </r>
  <r>
    <x v="6546"/>
    <n v="1.0852804557671194"/>
    <n v="1.0621389513711297"/>
    <x v="2"/>
  </r>
  <r>
    <x v="6547"/>
    <n v="0.96652636334275366"/>
    <n v="1.0381483856869993"/>
    <x v="2"/>
  </r>
  <r>
    <x v="6548"/>
    <n v="0.9071493171305709"/>
    <n v="1.0074524312184185"/>
    <x v="2"/>
  </r>
  <r>
    <x v="6549"/>
    <n v="0.89065569318274229"/>
    <n v="0.97921792022652354"/>
    <x v="0"/>
  </r>
  <r>
    <x v="6550"/>
    <n v="0.8741620692349138"/>
    <n v="0.88810197493551457"/>
    <x v="0"/>
  </r>
  <r>
    <x v="6551"/>
    <n v="0.82468119739142809"/>
    <n v="0.87843050453700888"/>
    <x v="0"/>
  </r>
  <r>
    <x v="6552"/>
    <n v="0.70922582975662818"/>
    <n v="0.83010110616559307"/>
    <x v="0"/>
  </r>
  <r>
    <x v="6553"/>
    <n v="0.67623858186097097"/>
    <n v="0.7569441271981463"/>
    <x v="0"/>
  </r>
  <r>
    <x v="6554"/>
    <n v="0.64325133396531387"/>
    <n v="0.70107590858208924"/>
    <x v="0"/>
  </r>
  <r>
    <x v="6555"/>
    <n v="0.64325133396531387"/>
    <n v="0.69375597237502107"/>
    <x v="0"/>
  </r>
  <r>
    <x v="6556"/>
    <n v="0.69273220580879957"/>
    <n v="0.6870666086843461"/>
    <x v="0"/>
  </r>
  <r>
    <x v="6557"/>
    <n v="0.75870670160011378"/>
    <n v="0.68093360072620657"/>
    <x v="0"/>
  </r>
  <r>
    <x v="6558"/>
    <n v="1.190839649033222"/>
    <n v="1.1050182106300452"/>
    <x v="1"/>
  </r>
  <r>
    <x v="6559"/>
    <n v="2.0781966174263986"/>
    <n v="1.1521197566268968"/>
    <x v="1"/>
  </r>
  <r>
    <x v="6560"/>
    <n v="1.5339070271480562"/>
    <n v="0.79370915436249168"/>
    <x v="1"/>
  </r>
  <r>
    <x v="6561"/>
    <n v="1.2766064935619308"/>
    <n v="0.66478515937686899"/>
    <x v="0"/>
  </r>
  <r>
    <x v="6562"/>
    <n v="1.1693979379010453"/>
    <n v="0.66149134611814464"/>
    <x v="0"/>
  </r>
  <r>
    <x v="6563"/>
    <n v="0.92694166586796511"/>
    <n v="0.6580631822475651"/>
    <x v="0"/>
  </r>
  <r>
    <x v="6564"/>
    <n v="0.75870670160011378"/>
    <n v="0.65461439886516914"/>
    <x v="0"/>
  </r>
  <r>
    <x v="6565"/>
    <n v="0.67623858186097097"/>
    <n v="0.64952804485562987"/>
    <x v="0"/>
  </r>
  <r>
    <x v="6566"/>
    <n v="0.59377046212182816"/>
    <n v="0.61089163121174306"/>
    <x v="0"/>
  </r>
  <r>
    <x v="6567"/>
    <n v="0.53769214069921112"/>
    <n v="0.54479833767440267"/>
    <x v="0"/>
  </r>
  <r>
    <x v="6568"/>
    <n v="0.48491254406615969"/>
    <n v="0.48755718300517736"/>
    <x v="0"/>
  </r>
  <r>
    <x v="6569"/>
    <n v="0.45852274574963403"/>
    <n v="0.48383372377893374"/>
    <x v="0"/>
  </r>
  <r>
    <x v="6570"/>
    <n v="0.44532784659137115"/>
    <n v="0.64284207081052969"/>
    <x v="1"/>
  </r>
  <r>
    <x v="6571"/>
    <n v="0.75870670160011378"/>
    <n v="1.7672079332990558"/>
    <x v="1"/>
  </r>
  <r>
    <x v="6572"/>
    <n v="1.6988432666263418"/>
    <n v="16.032107719282823"/>
    <x v="3"/>
  </r>
  <r>
    <x v="6573"/>
    <n v="13.359835397741135"/>
    <n v="13.690683026071859"/>
    <x v="3"/>
  </r>
  <r>
    <x v="6574"/>
    <n v="9.0714931713057094"/>
    <n v="8.2193068223796608"/>
    <x v="3"/>
  </r>
  <r>
    <x v="6575"/>
    <n v="7.966420366801195"/>
    <n v="13.724519039549152"/>
    <x v="3"/>
  </r>
  <r>
    <x v="6576"/>
    <n v="6.9273220580879959"/>
    <n v="6.3939881008439894"/>
    <x v="3"/>
  </r>
  <r>
    <x v="6577"/>
    <n v="4.8491254406615969"/>
    <n v="3.0729915101201053"/>
    <x v="1"/>
  </r>
  <r>
    <x v="6578"/>
    <n v="3.4801546529918266"/>
    <n v="2.6090710617159161"/>
    <x v="1"/>
  </r>
  <r>
    <x v="6579"/>
    <n v="2.7214479513917125"/>
    <n v="2.8059717779200293"/>
    <x v="1"/>
  </r>
  <r>
    <x v="6580"/>
    <n v="2.8039160711308555"/>
    <n v="3.4906816427963978"/>
    <x v="1"/>
  </r>
  <r>
    <x v="6581"/>
    <n v="3.3811929093048549"/>
    <n v="3.2907577747938239"/>
    <x v="1"/>
  </r>
  <r>
    <x v="6582"/>
    <n v="3.8595080037918832"/>
    <n v="3.0088801619344423"/>
    <x v="1"/>
  </r>
  <r>
    <x v="6583"/>
    <n v="15.37205751937622"/>
    <n v="13.07840063407189"/>
    <x v="3"/>
  </r>
  <r>
    <x v="6584"/>
    <n v="8.5107099570795377"/>
    <n v="6.9622714462287636"/>
    <x v="3"/>
  </r>
  <r>
    <x v="6585"/>
    <n v="5.2944532872529679"/>
    <n v="3.7336872189685448"/>
    <x v="1"/>
  </r>
  <r>
    <x v="6586"/>
    <n v="4.1398996109049691"/>
    <n v="6.0431953720974585"/>
    <x v="3"/>
  </r>
  <r>
    <x v="6587"/>
    <n v="6.1686153564878818"/>
    <n v="6.8225933107303991"/>
    <x v="3"/>
  </r>
  <r>
    <x v="6588"/>
    <n v="8.2138247260186237"/>
    <n v="6.3362998551683631"/>
    <x v="3"/>
  </r>
  <r>
    <x v="6589"/>
    <n v="9.3683784023666234"/>
    <n v="8.8462282373559731"/>
    <x v="3"/>
  </r>
  <r>
    <x v="6590"/>
    <n v="9.4508465221057651"/>
    <n v="4.1562346352401782"/>
    <x v="1"/>
  </r>
  <r>
    <x v="6591"/>
    <n v="4.9810744322442257"/>
    <n v="3.624243915406153"/>
    <x v="1"/>
  </r>
  <r>
    <x v="6592"/>
    <n v="4.8491254406615969"/>
    <n v="4.1427253133460766"/>
    <x v="1"/>
  </r>
  <r>
    <x v="6593"/>
    <n v="9.0714931713057094"/>
    <n v="9.0989699608618881"/>
    <x v="3"/>
  </r>
  <r>
    <x v="6594"/>
    <n v="7.669535135740281"/>
    <n v="4.669437662348443"/>
    <x v="1"/>
  </r>
  <r>
    <x v="6595"/>
    <n v="5.0470489280355402"/>
    <n v="3.8996728558370641"/>
    <x v="1"/>
  </r>
  <r>
    <x v="6596"/>
    <n v="3.8265207558962264"/>
    <n v="3.2759732433280502"/>
    <x v="1"/>
  </r>
  <r>
    <x v="6597"/>
    <n v="3.0513204303482837"/>
    <n v="2.7728258508337609"/>
    <x v="1"/>
  </r>
  <r>
    <x v="6598"/>
    <n v="2.6224862077047413"/>
    <n v="2.337724690516656"/>
    <x v="1"/>
  </r>
  <r>
    <x v="6599"/>
    <n v="2.2761201048003414"/>
    <n v="1.9518498791887264"/>
    <x v="2"/>
  </r>
  <r>
    <x v="6600"/>
    <n v="2.06170299347857"/>
    <n v="1.8733394490896775"/>
    <x v="2"/>
  </r>
  <r>
    <x v="6601"/>
    <n v="2.0122221216350846"/>
    <n v="1.9854858397813093"/>
    <x v="2"/>
  </r>
  <r>
    <x v="6602"/>
    <n v="2.1936519850611989"/>
    <n v="1.7561587955029159"/>
    <x v="2"/>
  </r>
  <r>
    <x v="6603"/>
    <n v="1.7813113863654846"/>
    <n v="1.6796076893427694"/>
    <x v="2"/>
  </r>
  <r>
    <x v="6604"/>
    <n v="1.4910236048837022"/>
    <n v="1.5977564886041509"/>
    <x v="2"/>
  </r>
  <r>
    <x v="6605"/>
    <n v="1.6823496426785132"/>
    <n v="1.5395476535276611"/>
    <x v="2"/>
  </r>
  <r>
    <x v="6606"/>
    <n v="2.6884607034960557"/>
    <n v="2.9784285587872787"/>
    <x v="1"/>
  </r>
  <r>
    <x v="6607"/>
    <n v="5.1295170477746828"/>
    <n v="3.3180760661191222"/>
    <x v="1"/>
  </r>
  <r>
    <x v="6608"/>
    <n v="3.8924952516875404"/>
    <n v="2.7565512276390405"/>
    <x v="1"/>
  </r>
  <r>
    <x v="6609"/>
    <n v="3.0843076782439409"/>
    <n v="2.8625097197492861"/>
    <x v="1"/>
  </r>
  <r>
    <x v="6610"/>
    <n v="3.1832694219309126"/>
    <n v="3.2157955031875396"/>
    <x v="1"/>
  </r>
  <r>
    <x v="6611"/>
    <n v="2.6554734556003985"/>
    <n v="2.745326999422713"/>
    <x v="1"/>
  </r>
  <r>
    <x v="6612"/>
    <n v="2.144171113217713"/>
    <n v="2.3829556992293917"/>
    <x v="1"/>
  </r>
  <r>
    <x v="6613"/>
    <n v="1.7978050103133132"/>
    <n v="2.3986111057533823"/>
    <x v="1"/>
  </r>
  <r>
    <x v="6614"/>
    <n v="2.5070308400699415"/>
    <n v="2.6391764700365292"/>
    <x v="1"/>
  </r>
  <r>
    <x v="6615"/>
    <n v="2.6554734556003985"/>
    <n v="2.3136172209259076"/>
    <x v="1"/>
  </r>
  <r>
    <x v="6616"/>
    <n v="2.3585882245394845"/>
    <n v="2.1753044611707724"/>
    <x v="1"/>
  </r>
  <r>
    <x v="6617"/>
    <n v="2.1111838653220558"/>
    <n v="2.319794900569129"/>
    <x v="1"/>
  </r>
  <r>
    <x v="6618"/>
    <n v="2.0122221216350846"/>
    <n v="2.0540475395384941"/>
    <x v="1"/>
  </r>
  <r>
    <x v="6619"/>
    <n v="2.144171113217713"/>
    <n v="2.1950717974992351"/>
    <x v="1"/>
  </r>
  <r>
    <x v="6620"/>
    <n v="1.9297540018959416"/>
    <n v="1.8479381207246979"/>
    <x v="1"/>
  </r>
  <r>
    <x v="6621"/>
    <n v="1.6823496426785132"/>
    <n v="1.6947372927842694"/>
    <x v="2"/>
  </r>
  <r>
    <x v="6622"/>
    <n v="1.5586474630697991"/>
    <n v="1.5503862479383854"/>
    <x v="2"/>
  </r>
  <r>
    <x v="6623"/>
    <n v="1.4695818937515246"/>
    <n v="1.5177139306520742"/>
    <x v="2"/>
  </r>
  <r>
    <x v="6624"/>
    <n v="1.3194899158262849"/>
    <n v="1.472591974746805"/>
    <x v="2"/>
  </r>
  <r>
    <x v="6625"/>
    <n v="1.2122813601653992"/>
    <n v="1.417008676931059"/>
    <x v="2"/>
  </r>
  <r>
    <x v="6626"/>
    <n v="1.0654881070297249"/>
    <n v="1.3226127865823469"/>
    <x v="2"/>
  </r>
  <r>
    <x v="6627"/>
    <n v="1.0456957582923307"/>
    <n v="1.1757038030511224"/>
    <x v="2"/>
  </r>
  <r>
    <x v="6628"/>
    <n v="1.4481401826193476"/>
    <n v="2.164002850738902"/>
    <x v="1"/>
  </r>
  <r>
    <x v="6629"/>
    <n v="2.3915754724351412"/>
    <n v="1.95451614068114"/>
    <x v="1"/>
  </r>
  <r>
    <x v="6630"/>
    <n v="2.144171113217713"/>
    <n v="2.0176964033457154"/>
    <x v="1"/>
  </r>
  <r>
    <x v="6631"/>
    <n v="2.5070308400699415"/>
    <n v="2.2838956514476205"/>
    <x v="1"/>
  </r>
  <r>
    <x v="6632"/>
    <n v="2.3091073526959986"/>
    <n v="2.4990081055821696"/>
    <x v="1"/>
  </r>
  <r>
    <x v="6633"/>
    <n v="2.5070308400699415"/>
    <n v="2.489279540853742"/>
    <x v="1"/>
  </r>
  <r>
    <x v="6634"/>
    <n v="2.2266392329568556"/>
    <n v="2.1220522273977855"/>
    <x v="1"/>
  </r>
  <r>
    <x v="6635"/>
    <n v="2.3585882245394845"/>
    <n v="1.9776252219326582"/>
    <x v="1"/>
  </r>
  <r>
    <x v="6636"/>
    <n v="3.4141801572005122"/>
    <n v="2.3050707296480351"/>
    <x v="1"/>
  </r>
  <r>
    <x v="6637"/>
    <n v="2.5565117119134269"/>
    <n v="2.1510917664369731"/>
    <x v="1"/>
  </r>
  <r>
    <x v="6638"/>
    <n v="2.1771583611133702"/>
    <n v="1.8219335235702745"/>
    <x v="1"/>
  </r>
  <r>
    <x v="6639"/>
    <n v="1.9462476258437702"/>
    <n v="2.0184896974833553"/>
    <x v="1"/>
  </r>
  <r>
    <x v="6640"/>
    <n v="1.880273130052456"/>
    <n v="1.7126240133494741"/>
    <x v="1"/>
  </r>
  <r>
    <x v="6641"/>
    <n v="1.6328687708350276"/>
    <n v="1.7900636729782375"/>
    <x v="1"/>
  </r>
  <r>
    <x v="6642"/>
    <n v="1.4266984714871707"/>
    <n v="1.5409633795554905"/>
    <x v="2"/>
  </r>
  <r>
    <x v="6643"/>
    <n v="1.2766064935619308"/>
    <n v="1.4023475187237242"/>
    <x v="2"/>
  </r>
  <r>
    <x v="6644"/>
    <n v="1.1479562267688677"/>
    <n v="1.3622713963131778"/>
    <x v="2"/>
  </r>
  <r>
    <x v="6645"/>
    <n v="1.0456957582923307"/>
    <n v="1.315462982285895"/>
    <x v="2"/>
  </r>
  <r>
    <x v="6646"/>
    <n v="0.94673401460535944"/>
    <n v="1.2281701529234792"/>
    <x v="2"/>
  </r>
  <r>
    <x v="6647"/>
    <n v="0.85766844528708519"/>
    <n v="1.0649131504634355"/>
    <x v="0"/>
  </r>
  <r>
    <x v="6648"/>
    <n v="0.79169394949577099"/>
    <n v="0.97353681112999024"/>
    <x v="0"/>
  </r>
  <r>
    <x v="6649"/>
    <n v="0.77520032554794238"/>
    <n v="0.96359865278951595"/>
    <x v="0"/>
  </r>
  <r>
    <x v="6650"/>
    <n v="0.74221307765228528"/>
    <n v="0.95180035130429386"/>
    <x v="0"/>
  </r>
  <r>
    <x v="6651"/>
    <n v="0.70922582975662818"/>
    <n v="0.90912525006718048"/>
    <x v="0"/>
  </r>
  <r>
    <x v="6652"/>
    <n v="0.69273220580879957"/>
    <n v="0.87755378010830476"/>
    <x v="0"/>
  </r>
  <r>
    <x v="6653"/>
    <n v="0.65974495791314247"/>
    <n v="0.83719101377453831"/>
    <x v="0"/>
  </r>
  <r>
    <x v="6654"/>
    <n v="0.61026408606965676"/>
    <n v="0.78930614974741053"/>
    <x v="0"/>
  </r>
  <r>
    <x v="6655"/>
    <n v="0.59377046212182816"/>
    <n v="0.77256715543507837"/>
    <x v="0"/>
  </r>
  <r>
    <x v="6656"/>
    <n v="0.62675771001748537"/>
    <n v="0.76452458598319917"/>
    <x v="0"/>
  </r>
  <r>
    <x v="6657"/>
    <n v="0.61026408606965676"/>
    <n v="0.75690947968416644"/>
    <x v="0"/>
  </r>
  <r>
    <x v="6658"/>
    <n v="0.57727683817399966"/>
    <n v="0.74950663896306313"/>
    <x v="0"/>
  </r>
  <r>
    <x v="6659"/>
    <n v="0.550887039857474"/>
    <n v="0.74154636648460115"/>
    <x v="0"/>
  </r>
  <r>
    <x v="6660"/>
    <n v="0.53769214069921112"/>
    <n v="0.70062306395712781"/>
    <x v="0"/>
  </r>
  <r>
    <x v="6661"/>
    <n v="0.59377046212182816"/>
    <n v="0.69349020592873234"/>
    <x v="0"/>
  </r>
  <r>
    <x v="6662"/>
    <n v="0.69273220580879957"/>
    <n v="0.82763830630529556"/>
    <x v="1"/>
  </r>
  <r>
    <x v="6663"/>
    <n v="0.82468119739142809"/>
    <n v="0.68148277228929066"/>
    <x v="0"/>
  </r>
  <r>
    <x v="6664"/>
    <n v="0.79169394949577099"/>
    <n v="1.0146111092552101"/>
    <x v="1"/>
  </r>
  <r>
    <x v="6665"/>
    <n v="0.69273220580879957"/>
    <n v="0.82695484155211985"/>
    <x v="1"/>
  </r>
  <r>
    <x v="6666"/>
    <n v="0.64325133396531387"/>
    <n v="0.66891467552409245"/>
    <x v="0"/>
  </r>
  <r>
    <x v="6667"/>
    <n v="0.62675771001748537"/>
    <n v="0.66552402392127463"/>
    <x v="0"/>
  </r>
  <r>
    <x v="6668"/>
    <n v="0.59377046212182816"/>
    <n v="0.66221155227849493"/>
    <x v="0"/>
  </r>
  <r>
    <x v="6669"/>
    <n v="0.57727683817399966"/>
    <n v="0.65880439948252989"/>
    <x v="0"/>
  </r>
  <r>
    <x v="6670"/>
    <n v="0.56408193901573689"/>
    <n v="0.65379678784485851"/>
    <x v="0"/>
  </r>
  <r>
    <x v="6671"/>
    <n v="0.550887039857474"/>
    <n v="0.64380330457410306"/>
    <x v="0"/>
  </r>
  <r>
    <x v="6672"/>
    <n v="0.51130234238268546"/>
    <n v="0.63752802255506125"/>
    <x v="0"/>
  </r>
  <r>
    <x v="6673"/>
    <n v="0.550887039857474"/>
    <n v="0.63145608461275771"/>
    <x v="0"/>
  </r>
  <r>
    <x v="6674"/>
    <n v="1.1265145156366907"/>
    <n v="1.189561804207371"/>
    <x v="1"/>
  </r>
  <r>
    <x v="6675"/>
    <n v="1.1693979379010453"/>
    <n v="1.1632380242860747"/>
    <x v="1"/>
  </r>
  <r>
    <x v="6676"/>
    <n v="1.0456957582923307"/>
    <n v="0.9338832417541818"/>
    <x v="1"/>
  </r>
  <r>
    <x v="6677"/>
    <n v="0.98631871208014799"/>
    <n v="0.67704305510552554"/>
    <x v="0"/>
  </r>
  <r>
    <x v="6678"/>
    <n v="0.8741620692349138"/>
    <n v="0.61497098319867538"/>
    <x v="0"/>
  </r>
  <r>
    <x v="6679"/>
    <n v="0.77520032554794238"/>
    <n v="0.61294304623708185"/>
    <x v="0"/>
  </r>
  <r>
    <x v="6680"/>
    <n v="0.57727683817399966"/>
    <n v="0.61094816328645463"/>
    <x v="0"/>
  </r>
  <r>
    <x v="6681"/>
    <n v="0.59377046212182816"/>
    <n v="0.60935126811401974"/>
    <x v="0"/>
  </r>
  <r>
    <x v="6682"/>
    <n v="0.59377046212182816"/>
    <n v="0.60802777946100195"/>
    <x v="0"/>
  </r>
  <r>
    <x v="6683"/>
    <n v="1.2122813601653992"/>
    <n v="1.7941777064575235"/>
    <x v="1"/>
  </r>
  <r>
    <x v="6684"/>
    <n v="1.764817762417656"/>
    <n v="1.6544824067093726"/>
    <x v="1"/>
  </r>
  <r>
    <x v="6685"/>
    <n v="1.6988432666263418"/>
    <n v="1.4306957187554077"/>
    <x v="1"/>
  </r>
  <r>
    <x v="6686"/>
    <n v="1.3409316269584621"/>
    <n v="1.1831358362322204"/>
    <x v="1"/>
  </r>
  <r>
    <x v="6687"/>
    <n v="1.0654881070297249"/>
    <n v="0.94486690748216939"/>
    <x v="1"/>
  </r>
  <r>
    <x v="6688"/>
    <n v="0.96652636334275366"/>
    <n v="0.78304968098633332"/>
    <x v="2"/>
  </r>
  <r>
    <x v="6689"/>
    <n v="0.89065569318274229"/>
    <n v="0.7767171626368754"/>
    <x v="2"/>
  </r>
  <r>
    <x v="6690"/>
    <n v="0.79169394949577099"/>
    <n v="0.76048308446371815"/>
    <x v="2"/>
  </r>
  <r>
    <x v="6691"/>
    <n v="0.72571945370445667"/>
    <n v="0.73565275607937797"/>
    <x v="2"/>
  </r>
  <r>
    <x v="6692"/>
    <n v="0.67623858186097097"/>
    <n v="0.66371758602798714"/>
    <x v="0"/>
  </r>
  <r>
    <x v="6693"/>
    <n v="0.59377046212182816"/>
    <n v="0.6216065913732618"/>
    <x v="0"/>
  </r>
  <r>
    <x v="6694"/>
    <n v="0.53769214069921112"/>
    <n v="0.61806865737949912"/>
    <x v="0"/>
  </r>
  <r>
    <x v="6695"/>
    <n v="0.48491254406615969"/>
    <n v="0.61351795655030106"/>
    <x v="0"/>
  </r>
  <r>
    <x v="6696"/>
    <n v="0.43213294743310832"/>
    <n v="0.60796165372469346"/>
    <x v="0"/>
  </r>
  <r>
    <x v="6697"/>
    <n v="0.39254824995831977"/>
    <n v="0.58367755432285073"/>
    <x v="0"/>
  </r>
  <r>
    <x v="6698"/>
    <n v="0.4057431491165826"/>
    <n v="0.55778900372869034"/>
    <x v="0"/>
  </r>
  <r>
    <x v="6699"/>
    <n v="0.41893804827484549"/>
    <n v="0.55322783541852782"/>
    <x v="0"/>
  </r>
  <r>
    <x v="6700"/>
    <n v="0.41893804827484549"/>
    <n v="0.54917336724060029"/>
    <x v="0"/>
  </r>
  <r>
    <x v="6701"/>
    <n v="0.37935335080005689"/>
    <n v="0.54548254270446095"/>
    <x v="0"/>
  </r>
  <r>
    <x v="6702"/>
    <n v="0.36615845164179406"/>
    <n v="0.54204952423642783"/>
    <x v="0"/>
  </r>
  <r>
    <x v="6703"/>
    <n v="0.4057431491165826"/>
    <n v="0.53880886198227129"/>
    <x v="0"/>
  </r>
  <r>
    <x v="6704"/>
    <n v="0.43213294743310832"/>
    <n v="0.53583298880989516"/>
    <x v="0"/>
  </r>
  <r>
    <x v="6705"/>
    <n v="0.4057431491165826"/>
    <n v="0.53298257475920285"/>
    <x v="0"/>
  </r>
  <r>
    <x v="6706"/>
    <n v="0.39254824995831977"/>
    <n v="0.53013240547895535"/>
    <x v="0"/>
  </r>
  <r>
    <x v="6707"/>
    <n v="0.39254824995831977"/>
    <n v="0.5267485417626927"/>
    <x v="0"/>
  </r>
  <r>
    <x v="6708"/>
    <n v="0.39254824995831977"/>
    <n v="0.51866774552668049"/>
    <x v="0"/>
  </r>
  <r>
    <x v="6709"/>
    <n v="0.41893804827484549"/>
    <n v="0.49896846043811838"/>
    <x v="0"/>
  </r>
  <r>
    <x v="6710"/>
    <n v="0.4057431491165826"/>
    <n v="0.49299688976704709"/>
    <x v="0"/>
  </r>
  <r>
    <x v="6711"/>
    <n v="0.39254824995831977"/>
    <n v="0.47902461521408296"/>
    <x v="0"/>
  </r>
  <r>
    <x v="6712"/>
    <n v="0.39254824995831977"/>
    <n v="0.46448358055321437"/>
    <x v="0"/>
  </r>
  <r>
    <x v="6713"/>
    <n v="0.36615845164179406"/>
    <n v="0.4489617290733387"/>
    <x v="0"/>
  </r>
  <r>
    <x v="6714"/>
    <n v="0.36615845164179406"/>
    <n v="0.42783987584563099"/>
    <x v="0"/>
  </r>
  <r>
    <x v="6715"/>
    <n v="0.35296355248353117"/>
    <n v="0.40701937349595796"/>
    <x v="0"/>
  </r>
  <r>
    <x v="6716"/>
    <n v="0.3397686533252684"/>
    <n v="0.38729440035667406"/>
    <x v="4"/>
  </r>
  <r>
    <x v="6717"/>
    <n v="0.31337885500874268"/>
    <n v="0.36764019121011204"/>
    <x v="4"/>
  </r>
  <r>
    <x v="6718"/>
    <n v="0.29358650627134841"/>
    <n v="0.35979222046730358"/>
    <x v="4"/>
  </r>
  <r>
    <x v="6719"/>
    <n v="0.27379415753395414"/>
    <n v="0.35953131414471529"/>
    <x v="4"/>
  </r>
  <r>
    <x v="6720"/>
    <n v="0.26389798316525698"/>
    <n v="0.35925624174504145"/>
    <x v="4"/>
  </r>
  <r>
    <x v="6721"/>
    <n v="0.23420946005916557"/>
    <n v="0.35896674660106143"/>
    <x v="4"/>
  </r>
  <r>
    <x v="6722"/>
    <n v="0.2144171113217713"/>
    <n v="0.35866496996031466"/>
    <x v="4"/>
  </r>
  <r>
    <x v="6723"/>
    <n v="0.18967667540002844"/>
    <n v="0.35835020715719362"/>
    <x v="4"/>
  </r>
  <r>
    <x v="6724"/>
    <n v="0.18142986342611417"/>
    <n v="0.35802191838201319"/>
    <x v="4"/>
  </r>
  <r>
    <x v="6725"/>
    <n v="0.18967667540002844"/>
    <n v="0.35768283992901889"/>
    <x v="4"/>
  </r>
  <r>
    <x v="6726"/>
    <n v="0.18967667540002844"/>
    <n v="0.35733119249845702"/>
    <x v="4"/>
  </r>
  <r>
    <x v="6727"/>
    <n v="0.19792348737394275"/>
    <n v="0.35617421176939129"/>
    <x v="4"/>
  </r>
  <r>
    <x v="6728"/>
    <n v="0.18967667540002844"/>
    <n v="0.35414555226918776"/>
    <x v="4"/>
  </r>
  <r>
    <x v="6729"/>
    <n v="0.18142986342611417"/>
    <n v="0.35200671152746549"/>
    <x v="4"/>
  </r>
  <r>
    <x v="6730"/>
    <n v="0.18967667540002844"/>
    <n v="0.34963748888893764"/>
    <x v="4"/>
  </r>
  <r>
    <x v="6731"/>
    <n v="0.2144171113217713"/>
    <n v="0.34746947521503674"/>
    <x v="4"/>
  </r>
  <r>
    <x v="6732"/>
    <n v="0.30348268064004547"/>
    <n v="1.7372792761709011"/>
    <x v="1"/>
  </r>
  <r>
    <x v="6733"/>
    <n v="0.4057431491165826"/>
    <n v="1.5201699274230884"/>
    <x v="1"/>
  </r>
  <r>
    <x v="6734"/>
    <n v="1.764817762417656"/>
    <n v="6.7732126203837772"/>
    <x v="3"/>
  </r>
  <r>
    <x v="6735"/>
    <n v="2.4740435921742843"/>
    <n v="3.945600207285894"/>
    <x v="3"/>
  </r>
  <r>
    <x v="6736"/>
    <n v="2.1111838653220558"/>
    <n v="2.3696476817643335"/>
    <x v="1"/>
  </r>
  <r>
    <x v="6737"/>
    <n v="1.5124653160158792"/>
    <n v="2.0007471802385819"/>
    <x v="1"/>
  </r>
  <r>
    <x v="6738"/>
    <n v="1.1265145156366907"/>
    <n v="1.703671542422956"/>
    <x v="1"/>
  </r>
  <r>
    <x v="6739"/>
    <n v="0.8741620692349138"/>
    <n v="1.397645755125946"/>
    <x v="1"/>
  </r>
  <r>
    <x v="6740"/>
    <n v="0.79169394949577099"/>
    <n v="1.2331135559572601"/>
    <x v="1"/>
  </r>
  <r>
    <x v="6741"/>
    <n v="0.96652636334275366"/>
    <n v="1.4727598213270008"/>
    <x v="1"/>
  </r>
  <r>
    <x v="6742"/>
    <n v="0.98631871208014799"/>
    <n v="1.8093428360550463"/>
    <x v="1"/>
  </r>
  <r>
    <x v="6743"/>
    <n v="1.0259034095549364"/>
    <n v="1.6698338399342281"/>
    <x v="1"/>
  </r>
  <r>
    <x v="6744"/>
    <n v="0.98631871208014799"/>
    <n v="1.4146747798596633"/>
    <x v="1"/>
  </r>
  <r>
    <x v="6745"/>
    <n v="0.98631871208014799"/>
    <n v="1.1819223493417468"/>
    <x v="1"/>
  </r>
  <r>
    <x v="6746"/>
    <n v="0.9071493171305709"/>
    <n v="0.96723298252702716"/>
    <x v="1"/>
  </r>
  <r>
    <x v="6747"/>
    <n v="0.84117482133925658"/>
    <n v="0.77527828813664934"/>
    <x v="2"/>
  </r>
  <r>
    <x v="6748"/>
    <n v="0.92694166586796511"/>
    <n v="0.75795722292326362"/>
    <x v="2"/>
  </r>
  <r>
    <x v="6749"/>
    <n v="1.583387898991542"/>
    <n v="2.9375995200063292"/>
    <x v="1"/>
  </r>
  <r>
    <x v="6750"/>
    <n v="3.3482056614091982"/>
    <n v="2.5888477266975718"/>
    <x v="1"/>
  </r>
  <r>
    <x v="6751"/>
    <n v="2.9028778148178267"/>
    <n v="2.2285516365674622"/>
    <x v="1"/>
  </r>
  <r>
    <x v="6752"/>
    <n v="2.2761201048003414"/>
    <n v="1.9530306967501327"/>
    <x v="1"/>
  </r>
  <r>
    <x v="6753"/>
    <n v="2.6224862077047413"/>
    <n v="3.0792790045639284"/>
    <x v="1"/>
  </r>
  <r>
    <x v="6754"/>
    <n v="2.8369033190265127"/>
    <n v="2.7159509225149421"/>
    <x v="1"/>
  </r>
  <r>
    <x v="6755"/>
    <n v="2.1936519850611989"/>
    <n v="2.336209715521778"/>
    <x v="1"/>
  </r>
  <r>
    <x v="6756"/>
    <n v="1.764817762417656"/>
    <n v="1.9888531613650127"/>
    <x v="1"/>
  </r>
  <r>
    <x v="6757"/>
    <n v="1.6081283349132847"/>
    <n v="1.719765174634587"/>
    <x v="1"/>
  </r>
  <r>
    <x v="6758"/>
    <n v="1.5124653160158792"/>
    <n v="2.0303702770285419"/>
    <x v="1"/>
  </r>
  <r>
    <x v="6759"/>
    <n v="1.4266984714871707"/>
    <n v="1.7422221604757593"/>
    <x v="1"/>
  </r>
  <r>
    <x v="6760"/>
    <n v="1.4481401826193476"/>
    <n v="1.48004168550701"/>
    <x v="1"/>
  </r>
  <r>
    <x v="6761"/>
    <n v="1.6328687708350276"/>
    <n v="1.8861815842833622"/>
    <x v="1"/>
  </r>
  <r>
    <x v="6762"/>
    <n v="1.9132603779481132"/>
    <n v="2.5332229143877827"/>
    <x v="1"/>
  </r>
  <r>
    <x v="6763"/>
    <n v="2.8698905669221695"/>
    <n v="2.2194312333562287"/>
    <x v="1"/>
  </r>
  <r>
    <x v="6764"/>
    <n v="2.4245627203307984"/>
    <n v="1.9181070040729948"/>
    <x v="1"/>
  </r>
  <r>
    <x v="6765"/>
    <n v="1.8637795061046274"/>
    <n v="1.6399785466437751"/>
    <x v="1"/>
  </r>
  <r>
    <x v="6766"/>
    <n v="1.5586474630697991"/>
    <n v="1.3641391655032771"/>
    <x v="1"/>
  </r>
  <r>
    <x v="6767"/>
    <n v="1.3623733380906391"/>
    <n v="1.1690474443469563"/>
    <x v="2"/>
  </r>
  <r>
    <x v="6768"/>
    <n v="1.1693979379010453"/>
    <n v="1.1302463578642352"/>
    <x v="2"/>
  </r>
  <r>
    <x v="6769"/>
    <n v="1.0654881070297249"/>
    <n v="1.085539081121687"/>
    <x v="2"/>
  </r>
  <r>
    <x v="6770"/>
    <n v="0.98631871208014799"/>
    <n v="1.0378899542447637"/>
    <x v="2"/>
  </r>
  <r>
    <x v="6771"/>
    <n v="0.9071493171305709"/>
    <n v="0.9896922975504715"/>
    <x v="2"/>
  </r>
  <r>
    <x v="6772"/>
    <n v="0.84117482133925658"/>
    <n v="0.96170949277181317"/>
    <x v="2"/>
  </r>
  <r>
    <x v="6773"/>
    <n v="0.92694166586796511"/>
    <n v="0.9459476809668923"/>
    <x v="2"/>
  </r>
  <r>
    <x v="6774"/>
    <n v="1.4266984714871707"/>
    <n v="1.6910912455154619"/>
    <x v="1"/>
  </r>
  <r>
    <x v="6775"/>
    <n v="1.9297540018959416"/>
    <n v="1.510154609576841"/>
    <x v="1"/>
  </r>
  <r>
    <x v="6776"/>
    <n v="1.731830514521999"/>
    <n v="1.3061375046578207"/>
    <x v="1"/>
  </r>
  <r>
    <x v="6777"/>
    <n v="1.4695818937515246"/>
    <n v="1.0947523522353944"/>
    <x v="2"/>
  </r>
  <r>
    <x v="6778"/>
    <n v="1.2551647824297534"/>
    <n v="0.98306325915254456"/>
    <x v="2"/>
  </r>
  <r>
    <x v="6779"/>
    <n v="1.0852804557671194"/>
    <n v="0.96056108292312481"/>
    <x v="2"/>
  </r>
  <r>
    <x v="6780"/>
    <n v="0.9071493171305709"/>
    <n v="0.93008465081546832"/>
    <x v="2"/>
  </r>
  <r>
    <x v="6781"/>
    <n v="0.82468119739142809"/>
    <n v="0.89301449843226344"/>
    <x v="2"/>
  </r>
  <r>
    <x v="6782"/>
    <n v="0.74221307765228528"/>
    <n v="0.79808516670588969"/>
    <x v="2"/>
  </r>
  <r>
    <x v="6783"/>
    <n v="0.65974495791314247"/>
    <n v="0.67570724322105902"/>
    <x v="0"/>
  </r>
  <r>
    <x v="6784"/>
    <n v="0.61026408606965676"/>
    <n v="0.65542282835108601"/>
    <x v="0"/>
  </r>
  <r>
    <x v="6785"/>
    <n v="0.56408193901573689"/>
    <n v="0.6515532288272472"/>
    <x v="0"/>
  </r>
  <r>
    <x v="6786"/>
    <n v="0.59377046212182816"/>
    <n v="0.64593585094452799"/>
    <x v="0"/>
  </r>
  <r>
    <x v="6787"/>
    <n v="0.62675771001748537"/>
    <n v="0.62992801316188829"/>
    <x v="0"/>
  </r>
  <r>
    <x v="6788"/>
    <n v="0.79169394949577099"/>
    <n v="0.6001357105694054"/>
    <x v="0"/>
  </r>
  <r>
    <x v="6789"/>
    <n v="0.89065569318274229"/>
    <n v="1.1299302927471828"/>
    <x v="1"/>
  </r>
  <r>
    <x v="6790"/>
    <n v="0.84117482133925658"/>
    <n v="1.009001806094507"/>
    <x v="1"/>
  </r>
  <r>
    <x v="6791"/>
    <n v="0.79169394949577099"/>
    <n v="0.79177949015888793"/>
    <x v="1"/>
  </r>
  <r>
    <x v="6792"/>
    <n v="0.89065569318274229"/>
    <n v="1.1237167360534746"/>
    <x v="1"/>
  </r>
  <r>
    <x v="6793"/>
    <n v="0.98631871208014799"/>
    <n v="0.85463045640368485"/>
    <x v="1"/>
  </r>
  <r>
    <x v="6794"/>
    <n v="0.94673401460535944"/>
    <n v="0.58320268641324335"/>
    <x v="0"/>
  </r>
  <r>
    <x v="6795"/>
    <n v="0.84117482133925658"/>
    <n v="0.5822684193515002"/>
    <x v="0"/>
  </r>
  <r>
    <x v="6796"/>
    <n v="0.74221307765228528"/>
    <n v="0.58140197463910381"/>
    <x v="0"/>
  </r>
  <r>
    <x v="6797"/>
    <n v="0.65974495791314247"/>
    <n v="0.58045770982864831"/>
    <x v="0"/>
  </r>
  <r>
    <x v="6798"/>
    <n v="0.61026408606965676"/>
    <n v="0.57928004930865484"/>
    <x v="0"/>
  </r>
  <r>
    <x v="6799"/>
    <n v="0.57727683817399966"/>
    <n v="0.57610408233651467"/>
    <x v="0"/>
  </r>
  <r>
    <x v="6800"/>
    <n v="0.61026408606965676"/>
    <n v="0.57143656236873308"/>
    <x v="0"/>
  </r>
  <r>
    <x v="6801"/>
    <n v="0.67623858186097097"/>
    <n v="0.56641391704600486"/>
    <x v="0"/>
  </r>
  <r>
    <x v="6802"/>
    <n v="0.84117482133925658"/>
    <n v="0.70737443056867266"/>
    <x v="1"/>
  </r>
  <r>
    <x v="6803"/>
    <n v="1.0456957582923307"/>
    <n v="0.64306836029241743"/>
    <x v="1"/>
  </r>
  <r>
    <x v="6804"/>
    <n v="1.2980482046941078"/>
    <n v="1.4594083149886448"/>
    <x v="1"/>
  </r>
  <r>
    <x v="6805"/>
    <n v="1.583387898991542"/>
    <n v="1.1869768659283195"/>
    <x v="1"/>
  </r>
  <r>
    <x v="6806"/>
    <n v="1.6493623947828562"/>
    <n v="0.91939098103732009"/>
    <x v="1"/>
  </r>
  <r>
    <x v="6807"/>
    <n v="1.4481401826193476"/>
    <n v="0.64433207804596548"/>
    <x v="1"/>
  </r>
  <r>
    <x v="6808"/>
    <n v="1.2551647824297534"/>
    <n v="0.55451216462752684"/>
    <x v="0"/>
  </r>
  <r>
    <x v="6809"/>
    <n v="0.98631871208014799"/>
    <n v="0.55457628660649116"/>
    <x v="0"/>
  </r>
  <r>
    <x v="6810"/>
    <n v="0.84117482133925658"/>
    <n v="0.55446117019529639"/>
    <x v="0"/>
  </r>
  <r>
    <x v="6811"/>
    <n v="0.72571945370445667"/>
    <n v="0.5535396394638572"/>
    <x v="0"/>
  </r>
  <r>
    <x v="6812"/>
    <n v="0.64325133396531387"/>
    <n v="0.55062289927768027"/>
    <x v="0"/>
  </r>
  <r>
    <x v="6813"/>
    <n v="0.57727683817399966"/>
    <n v="0.54590500639401496"/>
    <x v="0"/>
  </r>
  <r>
    <x v="6814"/>
    <n v="0.550887039857474"/>
    <n v="0.51441886799678815"/>
    <x v="0"/>
  </r>
  <r>
    <x v="6815"/>
    <n v="0.53769214069921112"/>
    <n v="0.47644884215459782"/>
    <x v="0"/>
  </r>
  <r>
    <x v="6816"/>
    <n v="0.51130234238268546"/>
    <n v="0.43929890854377207"/>
    <x v="0"/>
  </r>
  <r>
    <x v="6817"/>
    <n v="0.49810744322442257"/>
    <n v="0.39268969160870654"/>
    <x v="0"/>
  </r>
  <r>
    <x v="6818"/>
    <n v="0.44532784659137115"/>
    <n v="0.36902429554276128"/>
    <x v="4"/>
  </r>
  <r>
    <x v="6819"/>
    <n v="0.4057431491165826"/>
    <n v="0.35058794828013601"/>
    <x v="4"/>
  </r>
  <r>
    <x v="6820"/>
    <n v="0.39254824995831977"/>
    <n v="0.3390383809136383"/>
    <x v="4"/>
  </r>
  <r>
    <x v="6821"/>
    <n v="0.35296355248353117"/>
    <n v="0.33877874549931752"/>
    <x v="4"/>
  </r>
  <r>
    <x v="6822"/>
    <n v="0.4057431491165826"/>
    <n v="0.33848949794591771"/>
    <x v="4"/>
  </r>
  <r>
    <x v="6823"/>
    <n v="0.37935335080005689"/>
    <n v="0.33817030506765877"/>
    <x v="4"/>
  </r>
  <r>
    <x v="6824"/>
    <n v="0.35296355248353117"/>
    <n v="0.33650867620818131"/>
    <x v="4"/>
  </r>
  <r>
    <x v="6825"/>
    <n v="0.3397686533252684"/>
    <n v="0.33239121256482768"/>
    <x v="4"/>
  </r>
  <r>
    <x v="6826"/>
    <n v="0.31337885500874268"/>
    <n v="0.32792741409186543"/>
    <x v="4"/>
  </r>
  <r>
    <x v="6827"/>
    <n v="0.29358650627134841"/>
    <n v="0.32475740119408575"/>
    <x v="4"/>
  </r>
  <r>
    <x v="6828"/>
    <n v="0.28369033190265125"/>
    <n v="0.32443303693935499"/>
    <x v="4"/>
  </r>
  <r>
    <x v="6829"/>
    <n v="0.26389798316525698"/>
    <n v="0.32410966313897938"/>
    <x v="4"/>
  </r>
  <r>
    <x v="6830"/>
    <n v="0.31337885500874268"/>
    <n v="0.32378751111707182"/>
    <x v="4"/>
  </r>
  <r>
    <x v="6831"/>
    <n v="0.3397686533252684"/>
    <n v="0.32346671612806271"/>
    <x v="4"/>
  </r>
  <r>
    <x v="6832"/>
    <n v="0.30348268064004547"/>
    <n v="0.32314728137243659"/>
    <x v="4"/>
  </r>
  <r>
    <x v="6833"/>
    <n v="0.28369033190265125"/>
    <n v="0.32282847102048273"/>
    <x v="4"/>
  </r>
  <r>
    <x v="6834"/>
    <n v="0.25400180879655987"/>
    <n v="0.32051233014844205"/>
    <x v="4"/>
  </r>
  <r>
    <x v="6835"/>
    <n v="0.23420946005916557"/>
    <n v="0.32019193204801"/>
    <x v="4"/>
  </r>
  <r>
    <x v="6836"/>
    <n v="0.29358650627134841"/>
    <n v="0.52349037047310998"/>
    <x v="1"/>
  </r>
  <r>
    <x v="6837"/>
    <n v="0.31337885500874268"/>
    <n v="0.34540731796329405"/>
    <x v="4"/>
  </r>
  <r>
    <x v="6838"/>
    <n v="0.35296355248353117"/>
    <n v="0.31923877476136847"/>
    <x v="4"/>
  </r>
  <r>
    <x v="6839"/>
    <n v="0.56408193901573689"/>
    <n v="2.1384696169218804"/>
    <x v="1"/>
  </r>
  <r>
    <x v="6840"/>
    <n v="3.0348268064004551"/>
    <n v="13.330341095941566"/>
    <x v="3"/>
  </r>
  <r>
    <x v="6841"/>
    <n v="5.1295170477746828"/>
    <n v="8.1672974162283865"/>
    <x v="3"/>
  </r>
  <r>
    <x v="6842"/>
    <n v="6.9768029299314813"/>
    <n v="20.889676101350204"/>
    <x v="3"/>
  </r>
  <r>
    <x v="6843"/>
    <n v="23.635363117238327"/>
    <n v="22.09499693250531"/>
    <x v="3"/>
  </r>
  <r>
    <x v="6844"/>
    <n v="13.52477163721942"/>
    <n v="16.294424821008235"/>
    <x v="3"/>
  </r>
  <r>
    <x v="6845"/>
    <n v="7.6200542638967956"/>
    <n v="8.316397739187952"/>
    <x v="3"/>
  </r>
  <r>
    <x v="6846"/>
    <n v="4.5522402096006829"/>
    <n v="3.6139514501088348"/>
    <x v="1"/>
  </r>
  <r>
    <x v="6847"/>
    <n v="4.3213294743310833"/>
    <n v="5.3315541771462671"/>
    <x v="3"/>
  </r>
  <r>
    <x v="6848"/>
    <n v="5.0470489280355402"/>
    <n v="3.3729726862685743"/>
    <x v="1"/>
  </r>
  <r>
    <x v="6849"/>
    <n v="3.760546260104912"/>
    <n v="2.8507873677759794"/>
    <x v="1"/>
  </r>
  <r>
    <x v="6850"/>
    <n v="3.5791163966787978"/>
    <n v="2.5279024118813211"/>
    <x v="1"/>
  </r>
  <r>
    <x v="6851"/>
    <n v="7.2901817849402244"/>
    <n v="12.471351834101762"/>
    <x v="3"/>
  </r>
  <r>
    <x v="6852"/>
    <n v="9.0714931713057094"/>
    <n v="6.4671178681086037"/>
    <x v="3"/>
  </r>
  <r>
    <x v="6853"/>
    <n v="5.8222492535834824"/>
    <n v="3.5812296391275797"/>
    <x v="1"/>
  </r>
  <r>
    <x v="6854"/>
    <n v="5.0470489280355402"/>
    <n v="3.4509950365312076"/>
    <x v="1"/>
  </r>
  <r>
    <x v="6855"/>
    <n v="4.1398996109049691"/>
    <n v="2.9165883986599175"/>
    <x v="1"/>
  </r>
  <r>
    <x v="6856"/>
    <n v="3.4471674050961694"/>
    <n v="2.439203363532906"/>
    <x v="1"/>
  </r>
  <r>
    <x v="6857"/>
    <n v="2.8369033190265127"/>
    <n v="2.0108094091073814"/>
    <x v="1"/>
  </r>
  <r>
    <x v="6858"/>
    <n v="2.3091073526959986"/>
    <n v="1.6116189211915313"/>
    <x v="2"/>
  </r>
  <r>
    <x v="6859"/>
    <n v="3.1502821740352553"/>
    <n v="2.9876443794389882"/>
    <x v="1"/>
  </r>
  <r>
    <x v="6860"/>
    <n v="8.708633444453481"/>
    <n v="8.1767196298524105"/>
    <x v="3"/>
  </r>
  <r>
    <x v="6861"/>
    <n v="6.1686153564878818"/>
    <n v="3.7955966667185059"/>
    <x v="1"/>
  </r>
  <r>
    <x v="6862"/>
    <n v="4.7006828251311399"/>
    <n v="3.2348491844719955"/>
    <x v="1"/>
  </r>
  <r>
    <x v="6863"/>
    <n v="3.3482056614091982"/>
    <n v="2.7238210246645602"/>
    <x v="1"/>
  </r>
  <r>
    <x v="6864"/>
    <n v="2.5894989598090841"/>
    <n v="2.2714109816366497"/>
    <x v="1"/>
  </r>
  <r>
    <x v="6865"/>
    <n v="2.1936519850611989"/>
    <n v="1.9181353980497549"/>
    <x v="1"/>
  </r>
  <r>
    <x v="6866"/>
    <n v="2.0122221216350846"/>
    <n v="2.6136577449858605"/>
    <x v="1"/>
  </r>
  <r>
    <x v="6867"/>
    <n v="2.144171113217713"/>
    <n v="2.2988100294146303"/>
    <x v="1"/>
  </r>
  <r>
    <x v="6868"/>
    <n v="2.2266392329568556"/>
    <n v="2.1504413420281745"/>
    <x v="1"/>
  </r>
  <r>
    <x v="6869"/>
    <n v="1.880273130052456"/>
    <n v="1.7473046271546027"/>
    <x v="1"/>
  </r>
  <r>
    <x v="6870"/>
    <n v="1.6081283349132847"/>
    <n v="1.4820914376358227"/>
    <x v="2"/>
  </r>
  <r>
    <x v="6871"/>
    <n v="1.3838150492228165"/>
    <n v="1.4153061533854134"/>
    <x v="2"/>
  </r>
  <r>
    <x v="6872"/>
    <n v="1.2122813601653992"/>
    <n v="1.3458186517804107"/>
    <x v="2"/>
  </r>
  <r>
    <x v="6873"/>
    <n v="1.2980482046941078"/>
    <n v="1.4136488441253885"/>
    <x v="2"/>
  </r>
  <r>
    <x v="6874"/>
    <n v="7.4386244004706814"/>
    <n v="3.4674747617614372"/>
    <x v="1"/>
  </r>
  <r>
    <x v="6875"/>
    <n v="5.3274405351486251"/>
    <n v="3.0391543278732129"/>
    <x v="1"/>
  </r>
  <r>
    <x v="6876"/>
    <n v="3.9254824995831976"/>
    <n v="2.6704382101539395"/>
    <x v="1"/>
  </r>
  <r>
    <x v="6877"/>
    <n v="2.9028778148178267"/>
    <n v="2.2404449609155277"/>
    <x v="1"/>
  </r>
  <r>
    <x v="6878"/>
    <n v="2.2596264808525128"/>
    <n v="1.8413606489352077"/>
    <x v="1"/>
  </r>
  <r>
    <x v="6879"/>
    <n v="1.8637795061046274"/>
    <n v="1.452870657618069"/>
    <x v="2"/>
  </r>
  <r>
    <x v="6880"/>
    <n v="1.6081283349132847"/>
    <n v="1.3688957647675872"/>
    <x v="2"/>
  </r>
  <r>
    <x v="6881"/>
    <n v="1.4266984714871707"/>
    <n v="1.3058193866411598"/>
    <x v="2"/>
  </r>
  <r>
    <x v="6882"/>
    <n v="1.2551647824297534"/>
    <n v="1.0911375953450138"/>
    <x v="2"/>
  </r>
  <r>
    <x v="6883"/>
    <n v="1.1479562267688677"/>
    <n v="0.84307655297410422"/>
    <x v="0"/>
  </r>
  <r>
    <x v="6884"/>
    <n v="0.98631871208014799"/>
    <n v="0.78010346378882878"/>
    <x v="0"/>
  </r>
  <r>
    <x v="6885"/>
    <n v="0.89065569318274229"/>
    <n v="0.76172110940949389"/>
    <x v="0"/>
  </r>
  <r>
    <x v="6886"/>
    <n v="0.82468119739142809"/>
    <n v="0.69699262590983313"/>
    <x v="0"/>
  </r>
  <r>
    <x v="6887"/>
    <n v="0.75870670160011378"/>
    <n v="0.65910882963665229"/>
    <x v="0"/>
  </r>
  <r>
    <x v="6888"/>
    <n v="0.69273220580879957"/>
    <n v="0.63908424055008661"/>
    <x v="0"/>
  </r>
  <r>
    <x v="6889"/>
    <n v="0.67623858186097097"/>
    <n v="0.61963408240200435"/>
    <x v="0"/>
  </r>
  <r>
    <x v="6890"/>
    <n v="0.75870670160011378"/>
    <n v="0.6030056483875349"/>
    <x v="0"/>
  </r>
  <r>
    <x v="6891"/>
    <n v="1.1265145156366907"/>
    <n v="1.3709253437230573"/>
    <x v="1"/>
  </r>
  <r>
    <x v="6892"/>
    <n v="1.6328687708350276"/>
    <n v="1.2423961102528771"/>
    <x v="1"/>
  </r>
  <r>
    <x v="6893"/>
    <n v="1.583387898991542"/>
    <n v="1.1557710216460948"/>
    <x v="1"/>
  </r>
  <r>
    <x v="6894"/>
    <n v="1.4695818937515246"/>
    <n v="0.77390725179608244"/>
    <x v="1"/>
  </r>
  <r>
    <x v="6895"/>
    <n v="1.1693979379010453"/>
    <n v="0.58671708924342258"/>
    <x v="0"/>
  </r>
  <r>
    <x v="6896"/>
    <n v="0.96652636334275366"/>
    <n v="0.58475424531780262"/>
    <x v="0"/>
  </r>
  <r>
    <x v="6897"/>
    <n v="0.79169394949577099"/>
    <n v="0.58252997928497341"/>
    <x v="0"/>
  </r>
  <r>
    <x v="6898"/>
    <n v="0.65974495791314247"/>
    <n v="0.57768620502340828"/>
    <x v="0"/>
  </r>
  <r>
    <x v="6899"/>
    <n v="0.59377046212182816"/>
    <n v="0.5544002777131718"/>
    <x v="0"/>
  </r>
  <r>
    <x v="6900"/>
    <n v="0.550887039857474"/>
    <n v="0.53641228710681932"/>
    <x v="0"/>
  </r>
  <r>
    <x v="6901"/>
    <n v="0.51130234238268546"/>
    <n v="0.51393038991430617"/>
    <x v="0"/>
  </r>
  <r>
    <x v="6902"/>
    <n v="0.49810744322442257"/>
    <n v="0.49099904580440712"/>
    <x v="0"/>
  </r>
  <r>
    <x v="6903"/>
    <n v="0.48491254406615969"/>
    <n v="0.4690253210182283"/>
    <x v="0"/>
  </r>
  <r>
    <x v="6904"/>
    <n v="0.52449724154094823"/>
    <n v="0.46510108310531295"/>
    <x v="0"/>
  </r>
  <r>
    <x v="6905"/>
    <n v="0.53769214069921112"/>
    <n v="0.44045660112359791"/>
    <x v="0"/>
  </r>
  <r>
    <x v="6906"/>
    <n v="0.59377046212182816"/>
    <n v="0.38514771821261307"/>
    <x v="0"/>
  </r>
  <r>
    <x v="6907"/>
    <n v="0.53769214069921112"/>
    <n v="0.32890248584810128"/>
    <x v="4"/>
  </r>
  <r>
    <x v="6908"/>
    <n v="0.48491254406615969"/>
    <n v="0.3185795402778166"/>
    <x v="4"/>
  </r>
  <r>
    <x v="6909"/>
    <n v="0.4057431491165826"/>
    <n v="0.31831758182799175"/>
    <x v="4"/>
  </r>
  <r>
    <x v="6910"/>
    <n v="0.37935335080005689"/>
    <n v="0.31804318645363466"/>
    <x v="4"/>
  </r>
  <r>
    <x v="6911"/>
    <n v="0.32657375416700551"/>
    <n v="0.39835596234535708"/>
    <x v="1"/>
  </r>
  <r>
    <x v="6912"/>
    <n v="0.41893804827484549"/>
    <n v="0.31749603267199472"/>
    <x v="4"/>
  </r>
  <r>
    <x v="6913"/>
    <n v="0.550887039857474"/>
    <n v="0.31722353519725094"/>
    <x v="4"/>
  </r>
  <r>
    <x v="6914"/>
    <n v="0.51130234238268546"/>
    <n v="0.31693120350513732"/>
    <x v="4"/>
  </r>
  <r>
    <x v="6915"/>
    <n v="0.43213294743310832"/>
    <n v="0.31572762711542557"/>
    <x v="4"/>
  </r>
  <r>
    <x v="6916"/>
    <n v="0.35296355248353117"/>
    <n v="0.31115808562062908"/>
    <x v="4"/>
  </r>
  <r>
    <x v="6917"/>
    <n v="0.29358650627134841"/>
    <n v="0.30679248417716254"/>
    <x v="4"/>
  </r>
  <r>
    <x v="6918"/>
    <n v="0.28369033190265125"/>
    <n v="0.30648570919714829"/>
    <x v="4"/>
  </r>
  <r>
    <x v="6919"/>
    <n v="0.44532784659137115"/>
    <n v="0.30617959541563339"/>
    <x v="4"/>
  </r>
  <r>
    <x v="6920"/>
    <n v="0.57727683817399966"/>
    <n v="0.56015362155163662"/>
    <x v="1"/>
  </r>
  <r>
    <x v="6921"/>
    <n v="0.75870670160011378"/>
    <n v="0.3055715883117785"/>
    <x v="4"/>
  </r>
  <r>
    <x v="6922"/>
    <n v="0.69273220580879957"/>
    <n v="0.3052701094467592"/>
    <x v="4"/>
  </r>
  <r>
    <x v="6923"/>
    <n v="0.61026408606965676"/>
    <n v="0.30496949319355232"/>
    <x v="4"/>
  </r>
  <r>
    <x v="6924"/>
    <n v="0.49810744322442257"/>
    <n v="0.30066924532200673"/>
    <x v="4"/>
  </r>
  <r>
    <x v="6925"/>
    <n v="0.37935335080005689"/>
    <n v="0.29583769117629932"/>
    <x v="4"/>
  </r>
  <r>
    <x v="6926"/>
    <n v="0.35296355248353117"/>
    <n v="0.29554214700122838"/>
    <x v="4"/>
  </r>
  <r>
    <x v="6927"/>
    <n v="0.49810744322442257"/>
    <n v="0.2952473300247796"/>
    <x v="4"/>
  </r>
  <r>
    <x v="6928"/>
    <n v="0.47171764490789686"/>
    <n v="0.29377601721885316"/>
    <x v="4"/>
  </r>
  <r>
    <x v="6929"/>
    <n v="0.45852274574963403"/>
    <n v="0.2888813068792459"/>
    <x v="4"/>
  </r>
  <r>
    <x v="6930"/>
    <n v="0.44532784659137115"/>
    <n v="0.28859261588626767"/>
    <x v="4"/>
  </r>
  <r>
    <x v="6931"/>
    <n v="0.52449724154094823"/>
    <n v="0.57788760482632451"/>
    <x v="1"/>
  </r>
  <r>
    <x v="6932"/>
    <n v="0.61026408606965676"/>
    <n v="0.78131383455144654"/>
    <x v="1"/>
  </r>
  <r>
    <x v="6933"/>
    <n v="0.72571945370445667"/>
    <n v="0.9592979679480762"/>
    <x v="1"/>
  </r>
  <r>
    <x v="6934"/>
    <n v="0.74221307765228528"/>
    <n v="1.2746984680021214"/>
    <x v="1"/>
  </r>
  <r>
    <x v="6935"/>
    <n v="0.80818757344359948"/>
    <n v="1.2542051443611599"/>
    <x v="1"/>
  </r>
  <r>
    <x v="6936"/>
    <n v="1.3194899158262849"/>
    <n v="1.0937317953653718"/>
    <x v="1"/>
  </r>
  <r>
    <x v="6937"/>
    <n v="1.3838150492228165"/>
    <n v="0.66787058449263825"/>
    <x v="1"/>
  </r>
  <r>
    <x v="6938"/>
    <n v="0.98631871208014799"/>
    <n v="0.37122232638356145"/>
    <x v="2"/>
  </r>
  <r>
    <x v="6939"/>
    <n v="0.75870670160011378"/>
    <n v="0.35797491180814334"/>
    <x v="2"/>
  </r>
  <r>
    <x v="6940"/>
    <n v="0.56408193901573689"/>
    <n v="0.29176199183410456"/>
    <x v="4"/>
  </r>
  <r>
    <x v="6941"/>
    <n v="0.51130234238268546"/>
    <n v="0.28564444534479216"/>
    <x v="4"/>
  </r>
  <r>
    <x v="6942"/>
    <n v="0.47171764490789686"/>
    <n v="0.28539226386278255"/>
    <x v="4"/>
  </r>
  <r>
    <x v="6943"/>
    <n v="0.49810744322442257"/>
    <n v="0.28514020693159386"/>
    <x v="4"/>
  </r>
  <r>
    <x v="6944"/>
    <n v="0.56408193901573689"/>
    <n v="0.28488872617275735"/>
    <x v="4"/>
  </r>
  <r>
    <x v="6945"/>
    <n v="0.65974495791314247"/>
    <n v="0.28463802531341947"/>
    <x v="4"/>
  </r>
  <r>
    <x v="6946"/>
    <n v="0.56408193901573689"/>
    <n v="0.28438815286488583"/>
    <x v="4"/>
  </r>
  <r>
    <x v="6947"/>
    <n v="0.96652636334275366"/>
    <n v="0.73915962126774026"/>
    <x v="1"/>
  </r>
  <r>
    <x v="6948"/>
    <n v="1.583387898991542"/>
    <n v="0.65148700360528866"/>
    <x v="1"/>
  </r>
  <r>
    <x v="6949"/>
    <n v="1.3623733380906391"/>
    <n v="0.28365009601068375"/>
    <x v="4"/>
  </r>
  <r>
    <x v="6950"/>
    <n v="1.0061110608175423"/>
    <n v="0.28340909248018281"/>
    <x v="4"/>
  </r>
  <r>
    <x v="6951"/>
    <n v="0.80818757344359948"/>
    <n v="0.30855127907988034"/>
    <x v="4"/>
  </r>
  <r>
    <x v="6952"/>
    <n v="1.4266984714871707"/>
    <n v="1.3354701462059553"/>
    <x v="1"/>
  </r>
  <r>
    <x v="6953"/>
    <n v="1.3194899158262849"/>
    <n v="1.1523541183368282"/>
    <x v="1"/>
  </r>
  <r>
    <x v="6954"/>
    <n v="2.1111838653220558"/>
    <n v="2.0927822250733672"/>
    <x v="1"/>
  </r>
  <r>
    <x v="6955"/>
    <n v="3.1172949261395981"/>
    <n v="12.76863796778442"/>
    <x v="3"/>
  </r>
  <r>
    <x v="6956"/>
    <n v="8.9395441797230806"/>
    <n v="9.2747387966518335"/>
    <x v="3"/>
  </r>
  <r>
    <x v="6957"/>
    <n v="4.8161381927659397"/>
    <n v="4.0744215935822909"/>
    <x v="3"/>
  </r>
  <r>
    <x v="6958"/>
    <n v="3.2822311656178838"/>
    <n v="3.0523003965213285"/>
    <x v="1"/>
  </r>
  <r>
    <x v="6959"/>
    <n v="2.6884607034960557"/>
    <n v="2.7074385420578793"/>
    <x v="1"/>
  </r>
  <r>
    <x v="6960"/>
    <n v="3.2822311656178838"/>
    <n v="2.9065310878379913"/>
    <x v="1"/>
  </r>
  <r>
    <x v="6961"/>
    <n v="3.7275590122092548"/>
    <n v="3.1611201153364092"/>
    <x v="1"/>
  </r>
  <r>
    <x v="6962"/>
    <n v="3.1502821740352553"/>
    <n v="2.5939563446145586"/>
    <x v="1"/>
  </r>
  <r>
    <x v="6963"/>
    <n v="2.4575499682264557"/>
    <n v="2.532643971833533"/>
    <x v="1"/>
  </r>
  <r>
    <x v="6964"/>
    <n v="2.4575499682264557"/>
    <n v="2.4505243493175377"/>
    <x v="1"/>
  </r>
  <r>
    <x v="6965"/>
    <n v="2.144171113217713"/>
    <n v="2.2100088187537619"/>
    <x v="1"/>
  </r>
  <r>
    <x v="6966"/>
    <n v="2.06170299347857"/>
    <n v="2.15044827535643"/>
    <x v="1"/>
  </r>
  <r>
    <x v="6967"/>
    <n v="1.9462476258437702"/>
    <n v="2.5137357872726795"/>
    <x v="1"/>
  </r>
  <r>
    <x v="6968"/>
    <n v="2.1771583611133702"/>
    <n v="2.1621864019707369"/>
    <x v="1"/>
  </r>
  <r>
    <x v="6969"/>
    <n v="2.144171113217713"/>
    <n v="2.4130773755690562"/>
    <x v="1"/>
  </r>
  <r>
    <x v="6970"/>
    <n v="2.06170299347857"/>
    <n v="2.5403626973450733"/>
    <x v="1"/>
  </r>
  <r>
    <x v="6971"/>
    <n v="1.9297540018959416"/>
    <n v="2.0340154619611344"/>
    <x v="1"/>
  </r>
  <r>
    <x v="6972"/>
    <n v="1.7978050103133132"/>
    <n v="1.7480784233969608"/>
    <x v="1"/>
  </r>
  <r>
    <x v="6973"/>
    <n v="1.731830514521999"/>
    <n v="1.5374960921523564"/>
    <x v="1"/>
  </r>
  <r>
    <x v="6974"/>
    <n v="1.880273130052456"/>
    <n v="2.0097085815968443"/>
    <x v="1"/>
  </r>
  <r>
    <x v="6975"/>
    <n v="7.966420366801195"/>
    <n v="6.8148547525684169"/>
    <x v="3"/>
  </r>
  <r>
    <x v="6976"/>
    <n v="4.6182147053919973"/>
    <n v="3.2674411589917605"/>
    <x v="1"/>
  </r>
  <r>
    <x v="6977"/>
    <n v="3.6450908924701122"/>
    <n v="2.7931716357604053"/>
    <x v="1"/>
  </r>
  <r>
    <x v="6978"/>
    <n v="7.3891435286271951"/>
    <n v="16.004069084683941"/>
    <x v="3"/>
  </r>
  <r>
    <x v="6979"/>
    <n v="10.935272677410337"/>
    <n v="10.112734947938408"/>
    <x v="3"/>
  </r>
  <r>
    <x v="6980"/>
    <n v="6.9768029299314813"/>
    <n v="12.703695699881175"/>
    <x v="3"/>
  </r>
  <r>
    <x v="6981"/>
    <n v="8.6591525726099956"/>
    <n v="6.7767622933452181"/>
    <x v="3"/>
  </r>
  <r>
    <x v="6982"/>
    <n v="5.4923767746269112"/>
    <n v="3.747745504684767"/>
    <x v="1"/>
  </r>
  <r>
    <x v="6983"/>
    <n v="3.8595080037918832"/>
    <n v="3.2288292776549881"/>
    <x v="1"/>
  </r>
  <r>
    <x v="6984"/>
    <n v="3.1502821740352553"/>
    <n v="2.7851453738984642"/>
    <x v="1"/>
  </r>
  <r>
    <x v="6985"/>
    <n v="2.4575499682264557"/>
    <n v="2.4276746581248494"/>
    <x v="1"/>
  </r>
  <r>
    <x v="6986"/>
    <n v="2.0781966174263986"/>
    <n v="1.9710079897306978"/>
    <x v="1"/>
  </r>
  <r>
    <x v="6987"/>
    <n v="1.9792348737394274"/>
    <n v="1.7321897275328617"/>
    <x v="2"/>
  </r>
  <r>
    <x v="6988"/>
    <n v="2.0122221216350846"/>
    <n v="1.6279145749233275"/>
    <x v="2"/>
  </r>
  <r>
    <x v="6989"/>
    <n v="1.9792348737394274"/>
    <n v="1.5681459187100977"/>
    <x v="2"/>
  </r>
  <r>
    <x v="6990"/>
    <n v="1.7813113863654846"/>
    <n v="1.5196387077005564"/>
    <x v="2"/>
  </r>
  <r>
    <x v="6991"/>
    <n v="1.6328687708350276"/>
    <n v="1.4589908677695176"/>
    <x v="2"/>
  </r>
  <r>
    <x v="6992"/>
    <n v="1.4052567603549935"/>
    <n v="1.3927025198129548"/>
    <x v="2"/>
  </r>
  <r>
    <x v="6993"/>
    <n v="1.4695818937515246"/>
    <n v="1.3230240719607544"/>
    <x v="2"/>
  </r>
  <r>
    <x v="6994"/>
    <n v="2.1771583611133702"/>
    <n v="1.2869038040219056"/>
    <x v="2"/>
  </r>
  <r>
    <x v="6995"/>
    <n v="1.6328687708350276"/>
    <n v="1.253973180921095"/>
    <x v="2"/>
  </r>
  <r>
    <x v="6996"/>
    <n v="1.4910236048837022"/>
    <n v="1.2128003024997678"/>
    <x v="2"/>
  </r>
  <r>
    <x v="6997"/>
    <n v="1.5124653160158792"/>
    <n v="2.0200073078211656"/>
    <x v="1"/>
  </r>
  <r>
    <x v="6998"/>
    <n v="2.2596264808525128"/>
    <n v="1.8448327911095572"/>
    <x v="1"/>
  </r>
  <r>
    <x v="6999"/>
    <n v="2.3091073526959986"/>
    <n v="1.519172618114351"/>
    <x v="1"/>
  </r>
  <r>
    <x v="7000"/>
    <n v="2.0287157455829132"/>
    <n v="1.3987959933684733"/>
    <x v="1"/>
  </r>
  <r>
    <x v="7001"/>
    <n v="2.7544351992873697"/>
    <n v="2.4012523909165964"/>
    <x v="1"/>
  </r>
  <r>
    <x v="7002"/>
    <n v="3.6780781403657694"/>
    <n v="2.3671330917013442"/>
    <x v="1"/>
  </r>
  <r>
    <x v="7003"/>
    <n v="4.2223677306441116"/>
    <n v="3.3403839805726454"/>
    <x v="1"/>
  </r>
  <r>
    <x v="7004"/>
    <n v="4.1069123630093118"/>
    <n v="2.9224688395009126"/>
    <x v="1"/>
  </r>
  <r>
    <x v="7005"/>
    <n v="3.0513204303482837"/>
    <n v="3.0226211252906423"/>
    <x v="1"/>
  </r>
  <r>
    <x v="7006"/>
    <n v="2.8369033190265127"/>
    <n v="2.6833300351213651"/>
    <x v="1"/>
  </r>
  <r>
    <x v="7007"/>
    <n v="2.6554734556003985"/>
    <n v="2.6346913020319684"/>
    <x v="1"/>
  </r>
  <r>
    <x v="7008"/>
    <n v="2.2266392329568556"/>
    <n v="2.1694722449002235"/>
    <x v="1"/>
  </r>
  <r>
    <x v="7009"/>
    <n v="1.7813113863654846"/>
    <n v="1.7818525211720506"/>
    <x v="1"/>
  </r>
  <r>
    <x v="7010"/>
    <n v="1.4481401826193476"/>
    <n v="1.4496832191051174"/>
    <x v="2"/>
  </r>
  <r>
    <x v="7011"/>
    <n v="1.2766064935619308"/>
    <n v="1.4021054907340305"/>
    <x v="2"/>
  </r>
  <r>
    <x v="7012"/>
    <n v="1.2122813601653992"/>
    <n v="1.3727276783692206"/>
    <x v="2"/>
  </r>
  <r>
    <x v="7013"/>
    <n v="1.4695818937515246"/>
    <n v="1.5156164481781138"/>
    <x v="1"/>
  </r>
  <r>
    <x v="7014"/>
    <n v="1.6493623947828562"/>
    <n v="1.3270398889813304"/>
    <x v="2"/>
  </r>
  <r>
    <x v="7015"/>
    <n v="2.0122221216350846"/>
    <n v="1.9051778468218825"/>
    <x v="1"/>
  </r>
  <r>
    <x v="7016"/>
    <n v="1.8307922582089704"/>
    <n v="1.6471836886925941"/>
    <x v="1"/>
  </r>
  <r>
    <x v="7017"/>
    <n v="1.9792348737394274"/>
    <n v="1.4231418230628532"/>
    <x v="2"/>
  </r>
  <r>
    <x v="7018"/>
    <n v="1.8307922582089704"/>
    <n v="1.9616738414191741"/>
    <x v="1"/>
  </r>
  <r>
    <x v="7019"/>
    <n v="1.764817762417656"/>
    <n v="1.6653242234270182"/>
    <x v="1"/>
  </r>
  <r>
    <x v="7020"/>
    <n v="1.4910236048837022"/>
    <n v="1.5500335675629127"/>
    <x v="1"/>
  </r>
  <r>
    <x v="7021"/>
    <n v="1.4052567603549935"/>
    <n v="1.6980511227404658"/>
    <x v="1"/>
  </r>
  <r>
    <x v="7022"/>
    <n v="1.4266984714871707"/>
    <n v="1.4758986776443541"/>
    <x v="1"/>
  </r>
  <r>
    <x v="7023"/>
    <n v="1.2980482046941078"/>
    <n v="1.2727405760871973"/>
    <x v="2"/>
  </r>
  <r>
    <x v="7024"/>
    <n v="1.2122813601653992"/>
    <n v="1.2507940316789061"/>
    <x v="2"/>
  </r>
  <r>
    <x v="7025"/>
    <n v="1.6988432666263418"/>
    <n v="2.5021695678493385"/>
    <x v="1"/>
  </r>
  <r>
    <x v="7026"/>
    <n v="3.3482056614091982"/>
    <n v="2.3003546438157625"/>
    <x v="1"/>
  </r>
  <r>
    <x v="7027"/>
    <n v="3.9584697474788548"/>
    <n v="2.0328206586170658"/>
    <x v="1"/>
  </r>
  <r>
    <x v="7028"/>
    <n v="5.6573130141051964"/>
    <n v="6.0685820572786833"/>
    <x v="3"/>
  </r>
  <r>
    <x v="7029"/>
    <n v="8.7416206923491373"/>
    <n v="5.0402981008643692"/>
    <x v="3"/>
  </r>
  <r>
    <x v="7030"/>
    <n v="6.6139432030792529"/>
    <n v="5.8467709595781185"/>
    <x v="3"/>
  </r>
  <r>
    <x v="7031"/>
    <n v="5.9541982451661104"/>
    <n v="3.6454024313010449"/>
    <x v="1"/>
  </r>
  <r>
    <x v="7032"/>
    <n v="3.8924952516875404"/>
    <n v="3.1204372847402011"/>
    <x v="1"/>
  </r>
  <r>
    <x v="7033"/>
    <n v="3.1832694219309126"/>
    <n v="2.6812013768699119"/>
    <x v="1"/>
  </r>
  <r>
    <x v="7034"/>
    <n v="2.5894989598090841"/>
    <n v="2.2715625000335864"/>
    <x v="1"/>
  </r>
  <r>
    <x v="7035"/>
    <n v="2.1771583611133702"/>
    <n v="1.8907710924028032"/>
    <x v="1"/>
  </r>
  <r>
    <x v="7036"/>
    <n v="1.9132603779481132"/>
    <n v="1.7034360751537756"/>
    <x v="2"/>
  </r>
  <r>
    <x v="7037"/>
    <n v="1.6493623947828562"/>
    <n v="1.5703211110263484"/>
    <x v="2"/>
  </r>
  <r>
    <x v="7038"/>
    <n v="1.5339070271480562"/>
    <n v="1.5139794342481268"/>
    <x v="2"/>
  </r>
  <r>
    <x v="7039"/>
    <n v="1.583387898991542"/>
    <n v="1.9758441772016795"/>
    <x v="1"/>
  </r>
  <r>
    <x v="7040"/>
    <n v="1.7978050103133132"/>
    <n v="1.7197892475348759"/>
    <x v="1"/>
  </r>
  <r>
    <x v="7041"/>
    <n v="1.5586474630697991"/>
    <n v="1.455636854745646"/>
    <x v="2"/>
  </r>
  <r>
    <x v="7042"/>
    <n v="1.4266984714871707"/>
    <n v="1.4162446307443974"/>
    <x v="2"/>
  </r>
  <r>
    <x v="7043"/>
    <n v="1.2122813601653992"/>
    <n v="1.3687404333358497"/>
    <x v="2"/>
  </r>
  <r>
    <x v="7044"/>
    <n v="1.1479562267688677"/>
    <n v="1.315306955035203"/>
    <x v="2"/>
  </r>
  <r>
    <x v="7045"/>
    <n v="1.1265145156366907"/>
    <n v="1.295258896213447"/>
    <x v="2"/>
  </r>
  <r>
    <x v="7046"/>
    <n v="1.0852804557671194"/>
    <n v="1.2685613777575826"/>
    <x v="2"/>
  </r>
  <r>
    <x v="7047"/>
    <n v="1.0061110608175423"/>
    <n v="1.2357014867962171"/>
    <x v="2"/>
  </r>
  <r>
    <x v="7048"/>
    <n v="0.92694166586796511"/>
    <n v="1.1972441391980289"/>
    <x v="2"/>
  </r>
  <r>
    <x v="7049"/>
    <n v="0.85766844528708519"/>
    <n v="1.1534747242667167"/>
    <x v="2"/>
  </r>
  <r>
    <x v="7050"/>
    <n v="0.74221307765228528"/>
    <n v="1.0460381351349348"/>
    <x v="2"/>
  </r>
  <r>
    <x v="7051"/>
    <n v="0.69273220580879957"/>
    <n v="0.91173537591940013"/>
    <x v="0"/>
  </r>
  <r>
    <x v="7052"/>
    <n v="0.62675771001748537"/>
    <n v="0.90265169880948792"/>
    <x v="0"/>
  </r>
  <r>
    <x v="7053"/>
    <n v="0.65974495791314247"/>
    <n v="0.89275722419551273"/>
    <x v="0"/>
  </r>
  <r>
    <x v="7054"/>
    <n v="0.61026408606965676"/>
    <n v="0.88208023554170256"/>
    <x v="0"/>
  </r>
  <r>
    <x v="7055"/>
    <n v="0.56408193901573689"/>
    <n v="0.87089632985186061"/>
    <x v="0"/>
  </r>
  <r>
    <x v="7056"/>
    <n v="0.53769214069921112"/>
    <n v="0.85009315574115174"/>
    <x v="0"/>
  </r>
  <r>
    <x v="7057"/>
    <n v="0.52449724154094823"/>
    <n v="0.82526883148956931"/>
    <x v="0"/>
  </r>
  <r>
    <x v="7058"/>
    <n v="0.49810744322442257"/>
    <n v="0.81392136643739588"/>
    <x v="0"/>
  </r>
  <r>
    <x v="7059"/>
    <n v="0.47171764490789686"/>
    <n v="0.77779717866669784"/>
    <x v="0"/>
  </r>
  <r>
    <x v="7060"/>
    <n v="0.44532784659137115"/>
    <n v="0.76063035437780968"/>
    <x v="0"/>
  </r>
  <r>
    <x v="7061"/>
    <n v="0.49810744322442257"/>
    <n v="0.75132403677789816"/>
    <x v="0"/>
  </r>
  <r>
    <x v="7062"/>
    <n v="0.52449724154094823"/>
    <n v="0.7285739123171322"/>
    <x v="0"/>
  </r>
  <r>
    <x v="7063"/>
    <n v="0.51130234238268546"/>
    <n v="0.70203431202338007"/>
    <x v="0"/>
  </r>
  <r>
    <x v="7064"/>
    <n v="0.48491254406615969"/>
    <n v="0.67473961558211726"/>
    <x v="0"/>
  </r>
  <r>
    <x v="7065"/>
    <n v="0.45852274574963403"/>
    <n v="0.64505345985937623"/>
    <x v="0"/>
  </r>
  <r>
    <x v="7066"/>
    <n v="0.43213294743310832"/>
    <n v="0.61593189120843062"/>
    <x v="0"/>
  </r>
  <r>
    <x v="7067"/>
    <n v="0.41893804827484549"/>
    <n v="0.58646022239155937"/>
    <x v="0"/>
  </r>
  <r>
    <x v="7068"/>
    <n v="0.39254824995831977"/>
    <n v="0.55949471727810807"/>
    <x v="0"/>
  </r>
  <r>
    <x v="7069"/>
    <n v="0.36615845164179406"/>
    <n v="0.55378151946252396"/>
    <x v="0"/>
  </r>
  <r>
    <x v="7070"/>
    <n v="0.35296355248353117"/>
    <n v="0.54818803654848358"/>
    <x v="0"/>
  </r>
  <r>
    <x v="7071"/>
    <n v="0.32657375416700551"/>
    <n v="0.53042728450731125"/>
    <x v="0"/>
  </r>
  <r>
    <x v="7072"/>
    <n v="0.30348268064004547"/>
    <n v="0.50411026647909551"/>
    <x v="0"/>
  </r>
  <r>
    <x v="7073"/>
    <n v="0.31337885500874268"/>
    <n v="0.47896534959040793"/>
    <x v="0"/>
  </r>
  <r>
    <x v="7074"/>
    <n v="0.3397686533252684"/>
    <n v="0.45533518927969474"/>
    <x v="0"/>
  </r>
  <r>
    <x v="7075"/>
    <n v="0.32657375416700551"/>
    <n v="0.43302146784085849"/>
    <x v="0"/>
  </r>
  <r>
    <x v="7076"/>
    <n v="0.30348268064004547"/>
    <n v="0.41283812773700601"/>
    <x v="0"/>
  </r>
  <r>
    <x v="7077"/>
    <n v="0.28369033190265125"/>
    <n v="0.39165151107239249"/>
    <x v="0"/>
  </r>
  <r>
    <x v="7078"/>
    <n v="0.26389798316525698"/>
    <n v="0.37031947459225845"/>
    <x v="0"/>
  </r>
  <r>
    <x v="7079"/>
    <n v="0.23420946005916557"/>
    <n v="0.35005695772991674"/>
    <x v="0"/>
  </r>
  <r>
    <x v="7080"/>
    <n v="0.2144171113217713"/>
    <n v="0.33047622185326442"/>
    <x v="4"/>
  </r>
  <r>
    <x v="7081"/>
    <n v="0.25400180879655987"/>
    <n v="0.32863219747694505"/>
    <x v="4"/>
  </r>
  <r>
    <x v="7082"/>
    <n v="0.26389798316525698"/>
    <n v="0.32701511080151235"/>
    <x v="4"/>
  </r>
  <r>
    <x v="7083"/>
    <n v="0.26389798316525698"/>
    <n v="0.32553593342503034"/>
    <x v="4"/>
  </r>
  <r>
    <x v="7084"/>
    <n v="0.25400180879655987"/>
    <n v="0.32411996602397886"/>
    <x v="4"/>
  </r>
  <r>
    <x v="7085"/>
    <n v="0.25400180879655987"/>
    <n v="0.32243365880080588"/>
    <x v="4"/>
  </r>
  <r>
    <x v="7086"/>
    <n v="0.26389798316525698"/>
    <n v="0.30410637534816409"/>
    <x v="4"/>
  </r>
  <r>
    <x v="7087"/>
    <n v="0.27379415753395414"/>
    <n v="0.30131622715562884"/>
    <x v="4"/>
  </r>
  <r>
    <x v="7088"/>
    <n v="0.25400180879655987"/>
    <n v="0.30110710907776156"/>
    <x v="4"/>
  </r>
  <r>
    <x v="7089"/>
    <n v="0.27379415753395414"/>
    <n v="0.30088428638417641"/>
    <x v="4"/>
  </r>
  <r>
    <x v="7090"/>
    <n v="0.29358650627134841"/>
    <n v="0.30066125126287985"/>
    <x v="4"/>
  </r>
  <r>
    <x v="7091"/>
    <n v="0.29358650627134841"/>
    <n v="0.30043828931303757"/>
    <x v="4"/>
  </r>
  <r>
    <x v="7092"/>
    <n v="0.27379415753395414"/>
    <n v="0.30021560688426269"/>
    <x v="4"/>
  </r>
  <r>
    <x v="7093"/>
    <n v="0.25400180879655987"/>
    <n v="0.29999333182407639"/>
    <x v="4"/>
  </r>
  <r>
    <x v="7094"/>
    <n v="0.24410563442786271"/>
    <n v="0.29977152598684381"/>
    <x v="4"/>
  </r>
  <r>
    <x v="7095"/>
    <n v="0.22431328569046843"/>
    <n v="0.29955019486853446"/>
    <x v="4"/>
  </r>
  <r>
    <x v="7096"/>
    <n v="0.23420946005916557"/>
    <n v="0.29932931871809193"/>
    <x v="4"/>
  </r>
  <r>
    <x v="7097"/>
    <n v="0.25400180879655987"/>
    <n v="0.29910858817270042"/>
    <x v="4"/>
  </r>
  <r>
    <x v="7098"/>
    <n v="0.23420946005916557"/>
    <n v="0.29888480991108057"/>
    <x v="4"/>
  </r>
  <r>
    <x v="7099"/>
    <n v="0.22431328569046843"/>
    <n v="0.2986487979671959"/>
    <x v="4"/>
  </r>
  <r>
    <x v="7100"/>
    <n v="0.22431328569046843"/>
    <n v="0.2983997815709572"/>
    <x v="4"/>
  </r>
  <r>
    <x v="7101"/>
    <n v="0.2144171113217713"/>
    <n v="0.29813781721227867"/>
    <x v="4"/>
  </r>
  <r>
    <x v="7102"/>
    <n v="0.22431328569046843"/>
    <n v="0.29786157066633551"/>
    <x v="4"/>
  </r>
  <r>
    <x v="7103"/>
    <n v="0.20617029934785702"/>
    <n v="0.29757204021225153"/>
    <x v="4"/>
  </r>
  <r>
    <x v="7104"/>
    <n v="0.20617029934785702"/>
    <n v="0.29636880858776332"/>
    <x v="4"/>
  </r>
  <r>
    <x v="7105"/>
    <n v="0.19792348737394275"/>
    <n v="0.29392489271524558"/>
    <x v="4"/>
  </r>
  <r>
    <x v="7106"/>
    <n v="0.19792348737394275"/>
    <n v="0.29363142072172976"/>
    <x v="4"/>
  </r>
  <r>
    <x v="7107"/>
    <n v="0.22431328569046843"/>
    <n v="0.95551346052993302"/>
    <x v="1"/>
  </r>
  <r>
    <x v="7108"/>
    <n v="0.72571945370445667"/>
    <n v="13.391362993601337"/>
    <x v="3"/>
  </r>
  <r>
    <x v="7109"/>
    <n v="5.4099086548877677"/>
    <n v="12.15165890703463"/>
    <x v="3"/>
  </r>
  <r>
    <x v="7110"/>
    <n v="3.6780781403657694"/>
    <n v="7.3662715702009391"/>
    <x v="3"/>
  </r>
  <r>
    <x v="7111"/>
    <n v="2.7544351992873697"/>
    <n v="3.7112326985966773"/>
    <x v="3"/>
  </r>
  <r>
    <x v="7112"/>
    <n v="2.0122221216350846"/>
    <n v="2.6222034376250329"/>
    <x v="1"/>
  </r>
  <r>
    <x v="7113"/>
    <n v="1.5586474630697991"/>
    <n v="2.325885946119564"/>
    <x v="1"/>
  </r>
  <r>
    <x v="7114"/>
    <n v="1.3409316269584621"/>
    <n v="2.0107851613824854"/>
    <x v="1"/>
  </r>
  <r>
    <x v="7115"/>
    <n v="1.190839649033222"/>
    <n v="2.0261852487662759"/>
    <x v="1"/>
  </r>
  <r>
    <x v="7116"/>
    <n v="1.6081283349132847"/>
    <n v="2.1818846168233703"/>
    <x v="1"/>
  </r>
  <r>
    <x v="7117"/>
    <n v="3.3811929093048549"/>
    <n v="9.3229217920092484"/>
    <x v="3"/>
  </r>
  <r>
    <x v="7118"/>
    <n v="7.2077136652010809"/>
    <n v="5.4518581946484757"/>
    <x v="3"/>
  </r>
  <r>
    <x v="7119"/>
    <n v="4.9315935604007395"/>
    <n v="3.4287740991272129"/>
    <x v="1"/>
  </r>
  <r>
    <x v="7120"/>
    <n v="4.2553549785397689"/>
    <n v="2.9634994416693186"/>
    <x v="1"/>
  </r>
  <r>
    <x v="7121"/>
    <n v="2.8698905669221695"/>
    <n v="2.5983152560580312"/>
    <x v="1"/>
  </r>
  <r>
    <x v="7122"/>
    <n v="2.3585882245394845"/>
    <n v="2.3659032693774709"/>
    <x v="1"/>
  </r>
  <r>
    <x v="7123"/>
    <n v="2.06170299347857"/>
    <n v="2.333382468308498"/>
    <x v="1"/>
  </r>
  <r>
    <x v="7124"/>
    <n v="1.8637795061046274"/>
    <n v="2.0961941547743663"/>
    <x v="1"/>
  </r>
  <r>
    <x v="7125"/>
    <n v="1.5586474630697991"/>
    <n v="1.852812955379886"/>
    <x v="1"/>
  </r>
  <r>
    <x v="7126"/>
    <n v="1.3838150492228165"/>
    <n v="1.6409678709170188"/>
    <x v="1"/>
  </r>
  <r>
    <x v="7127"/>
    <n v="1.4695818937515246"/>
    <n v="2.6448000174066495"/>
    <x v="1"/>
  </r>
  <r>
    <x v="7128"/>
    <n v="5.4923767746269112"/>
    <n v="7.7024683563503107"/>
    <x v="3"/>
  </r>
  <r>
    <x v="7129"/>
    <n v="16.378168580193762"/>
    <n v="16.868160967517191"/>
    <x v="3"/>
  </r>
  <r>
    <x v="7130"/>
    <n v="14.019580355654277"/>
    <n v="9.8130461696317433"/>
    <x v="3"/>
  </r>
  <r>
    <x v="7131"/>
    <n v="8.0159012386446804"/>
    <n v="4.8623141835815238"/>
    <x v="3"/>
  </r>
  <r>
    <x v="7132"/>
    <n v="4.8986063125050832"/>
    <n v="3.5271099186469153"/>
    <x v="1"/>
  </r>
  <r>
    <x v="7133"/>
    <n v="3.7935335080005692"/>
    <n v="3.1165950293918341"/>
    <x v="1"/>
  </r>
  <r>
    <x v="7134"/>
    <n v="3.2492439177222265"/>
    <n v="2.760686766201939"/>
    <x v="1"/>
  </r>
  <r>
    <x v="7135"/>
    <n v="2.5070308400699415"/>
    <n v="2.4625730754464721"/>
    <x v="1"/>
  </r>
  <r>
    <x v="7136"/>
    <n v="2.1771583611133702"/>
    <n v="2.1708050132070342"/>
    <x v="1"/>
  </r>
  <r>
    <x v="7137"/>
    <n v="1.880273130052456"/>
    <n v="1.9032918345804484"/>
    <x v="1"/>
  </r>
  <r>
    <x v="7138"/>
    <n v="1.6493623947828562"/>
    <n v="1.6477916647819699"/>
    <x v="2"/>
  </r>
  <r>
    <x v="7139"/>
    <n v="1.5124653160158792"/>
    <n v="1.4903162932173861"/>
    <x v="2"/>
  </r>
  <r>
    <x v="7140"/>
    <n v="1.4052567603549935"/>
    <n v="1.434565820530401"/>
    <x v="2"/>
  </r>
  <r>
    <x v="7141"/>
    <n v="1.3838150492228165"/>
    <n v="1.4345114310315519"/>
    <x v="2"/>
  </r>
  <r>
    <x v="7142"/>
    <n v="1.2980482046941078"/>
    <n v="1.3520285738704239"/>
    <x v="2"/>
  </r>
  <r>
    <x v="7143"/>
    <n v="1.2337230712975764"/>
    <n v="1.3067019987108792"/>
    <x v="2"/>
  </r>
  <r>
    <x v="7144"/>
    <n v="1.0456957582923307"/>
    <n v="1.2584966350180853"/>
    <x v="2"/>
  </r>
  <r>
    <x v="7145"/>
    <n v="0.96652636334275366"/>
    <n v="1.2079250861671218"/>
    <x v="2"/>
  </r>
  <r>
    <x v="7146"/>
    <n v="0.96652636334275366"/>
    <n v="1.1704766425971243"/>
    <x v="2"/>
  </r>
  <r>
    <x v="7147"/>
    <n v="0.94673401460535944"/>
    <n v="1.1375037201880893"/>
    <x v="2"/>
  </r>
  <r>
    <x v="7148"/>
    <n v="0.84117482133925658"/>
    <n v="1.1008265033788063"/>
    <x v="2"/>
  </r>
  <r>
    <x v="7149"/>
    <n v="0.80818757344359948"/>
    <n v="1.062266553738902"/>
    <x v="2"/>
  </r>
  <r>
    <x v="7150"/>
    <n v="0.75870670160011378"/>
    <n v="1.0214845331432356"/>
    <x v="2"/>
  </r>
  <r>
    <x v="7151"/>
    <n v="0.74221307765228528"/>
    <n v="0.9784898118129316"/>
    <x v="2"/>
  </r>
  <r>
    <x v="7152"/>
    <n v="0.70922582975662818"/>
    <n v="0.88792100581985189"/>
    <x v="2"/>
  </r>
  <r>
    <x v="7153"/>
    <n v="0.69273220580879957"/>
    <n v="0.76498692298200577"/>
    <x v="0"/>
  </r>
  <r>
    <x v="7154"/>
    <n v="0.65974495791314247"/>
    <n v="0.70333440851600348"/>
    <x v="0"/>
  </r>
  <r>
    <x v="7155"/>
    <n v="0.61026408606965676"/>
    <n v="0.69817453829229315"/>
    <x v="0"/>
  </r>
  <r>
    <x v="7156"/>
    <n v="0.57727683817399966"/>
    <n v="0.69178034276502154"/>
    <x v="0"/>
  </r>
  <r>
    <x v="7157"/>
    <n v="0.53769214069921112"/>
    <n v="0.68389094967912278"/>
    <x v="0"/>
  </r>
  <r>
    <x v="7158"/>
    <n v="0.53769214069921112"/>
    <n v="0.67652195356107825"/>
    <x v="0"/>
  </r>
  <r>
    <x v="7159"/>
    <n v="0.59377046212182816"/>
    <n v="0.66969478672589644"/>
    <x v="0"/>
  </r>
  <r>
    <x v="7160"/>
    <n v="1.0259034095549364"/>
    <n v="1.1260437273424189"/>
    <x v="1"/>
  </r>
  <r>
    <x v="7161"/>
    <n v="5.014061680139883"/>
    <n v="2.8927235086743495"/>
    <x v="1"/>
  </r>
  <r>
    <x v="7162"/>
    <n v="5.3274405351486251"/>
    <n v="2.3554966015844223"/>
    <x v="1"/>
  </r>
  <r>
    <x v="7163"/>
    <n v="3.4471674050961694"/>
    <n v="2.0384085329798607"/>
    <x v="1"/>
  </r>
  <r>
    <x v="7164"/>
    <n v="2.5894989598090841"/>
    <n v="1.7193181403053304"/>
    <x v="1"/>
  </r>
  <r>
    <x v="7165"/>
    <n v="5.607832142261711"/>
    <n v="12.719471021163335"/>
    <x v="3"/>
  </r>
  <r>
    <x v="7166"/>
    <n v="17.153368905741704"/>
    <n v="11.72029015421999"/>
    <x v="3"/>
  </r>
  <r>
    <x v="7167"/>
    <n v="8.3622673415490798"/>
    <n v="5.4274440509974609"/>
    <x v="3"/>
  </r>
  <r>
    <x v="7168"/>
    <n v="5.7892620056878252"/>
    <n v="3.1827704466708022"/>
    <x v="1"/>
  </r>
  <r>
    <x v="7169"/>
    <n v="3.612103644574455"/>
    <n v="2.7382823004492831"/>
    <x v="1"/>
  </r>
  <r>
    <x v="7170"/>
    <n v="2.9028778148178267"/>
    <n v="2.3316330304126809"/>
    <x v="1"/>
  </r>
  <r>
    <x v="7171"/>
    <n v="2.3420946005916559"/>
    <n v="1.9642682405922249"/>
    <x v="1"/>
  </r>
  <r>
    <x v="7172"/>
    <n v="2.0122221216350846"/>
    <n v="1.6705948733775187"/>
    <x v="1"/>
  </r>
  <r>
    <x v="7173"/>
    <n v="1.764817762417656"/>
    <n v="1.3962903265422009"/>
    <x v="2"/>
  </r>
  <r>
    <x v="7174"/>
    <n v="1.5339070271480562"/>
    <n v="1.3051235259156431"/>
    <x v="2"/>
  </r>
  <r>
    <x v="7175"/>
    <n v="1.2766064935619308"/>
    <n v="1.2579507155470151"/>
    <x v="2"/>
  </r>
  <r>
    <x v="7176"/>
    <n v="1.2337230712975764"/>
    <n v="1.2033959475913378"/>
    <x v="2"/>
  </r>
  <r>
    <x v="7177"/>
    <n v="1.1265145156366907"/>
    <n v="1.1150129845345407"/>
    <x v="2"/>
  </r>
  <r>
    <x v="7178"/>
    <n v="1.0456957582923307"/>
    <n v="1.0062119080132643"/>
    <x v="2"/>
  </r>
  <r>
    <x v="7179"/>
    <n v="1.0061110608175423"/>
    <n v="0.97491500180869251"/>
    <x v="2"/>
  </r>
  <r>
    <x v="7180"/>
    <n v="0.98631871208014799"/>
    <n v="0.94784218762903449"/>
    <x v="2"/>
  </r>
  <r>
    <x v="7181"/>
    <n v="0.96652636334275366"/>
    <n v="0.91979375815177"/>
    <x v="2"/>
  </r>
  <r>
    <x v="7182"/>
    <n v="1.3409316269584621"/>
    <n v="1.1882954914015698"/>
    <x v="1"/>
  </r>
  <r>
    <x v="7183"/>
    <n v="7.669535135740281"/>
    <n v="13.999065625102538"/>
    <x v="3"/>
  </r>
  <r>
    <x v="7184"/>
    <n v="6.1191344846443965"/>
    <n v="6.4772734858497127"/>
    <x v="3"/>
  </r>
  <r>
    <x v="7185"/>
    <n v="4.1893804827484544"/>
    <n v="3.4035530583196598"/>
    <x v="1"/>
  </r>
  <r>
    <x v="7186"/>
    <n v="4.5852274574963401"/>
    <n v="5.5384851864721032"/>
    <x v="3"/>
  </r>
  <r>
    <x v="7187"/>
    <n v="4.1893804827484544"/>
    <n v="3.3761871272589481"/>
    <x v="1"/>
  </r>
  <r>
    <x v="7188"/>
    <n v="3.0843076782439409"/>
    <n v="2.9628377744489716"/>
    <x v="1"/>
  </r>
  <r>
    <x v="7189"/>
    <n v="2.3915754724351412"/>
    <n v="2.5483565042696279"/>
    <x v="1"/>
  </r>
  <r>
    <x v="7190"/>
    <n v="2.6884607034960557"/>
    <n v="3.1847615731995917"/>
    <x v="1"/>
  </r>
  <r>
    <x v="7191"/>
    <n v="7.7190160075837664"/>
    <n v="3.4149411214177006"/>
    <x v="1"/>
  </r>
  <r>
    <x v="7192"/>
    <n v="5.7892620056878252"/>
    <n v="3.0582543255122241"/>
    <x v="1"/>
  </r>
  <r>
    <x v="7193"/>
    <n v="4.0079506193223402"/>
    <n v="2.6831875632807365"/>
    <x v="1"/>
  </r>
  <r>
    <x v="7194"/>
    <n v="3.0843076782439409"/>
    <n v="2.3096169460714249"/>
    <x v="1"/>
  </r>
  <r>
    <x v="7195"/>
    <n v="2.3420946005916559"/>
    <n v="1.960444068723171"/>
    <x v="1"/>
  </r>
  <r>
    <x v="7196"/>
    <n v="2.06170299347857"/>
    <n v="1.6144298226374616"/>
    <x v="2"/>
  </r>
  <r>
    <x v="7197"/>
    <n v="1.7813113863654846"/>
    <n v="1.5175343645669195"/>
    <x v="2"/>
  </r>
  <r>
    <x v="7198"/>
    <n v="1.6823496426785132"/>
    <n v="2.0019068159123723"/>
    <x v="1"/>
  </r>
  <r>
    <x v="7199"/>
    <n v="1.764817762417656"/>
    <n v="1.9579603941580095"/>
    <x v="1"/>
  </r>
  <r>
    <x v="7200"/>
    <n v="1.6328687708350276"/>
    <n v="1.669660711418288"/>
    <x v="1"/>
  </r>
  <r>
    <x v="7201"/>
    <n v="1.4052567603549935"/>
    <n v="1.4345501415194222"/>
    <x v="2"/>
  </r>
  <r>
    <x v="7202"/>
    <n v="1.2337230712975764"/>
    <n v="1.3878580709042028"/>
    <x v="2"/>
  </r>
  <r>
    <x v="7203"/>
    <n v="1.0852804557671194"/>
    <n v="1.3313567152267805"/>
    <x v="2"/>
  </r>
  <r>
    <x v="7204"/>
    <n v="1.0061110608175423"/>
    <n v="1.2561577512937183"/>
    <x v="2"/>
  </r>
  <r>
    <x v="7205"/>
    <n v="0.92694166586796511"/>
    <n v="1.1420342222451434"/>
    <x v="2"/>
  </r>
  <r>
    <x v="7206"/>
    <n v="1.0654881070297249"/>
    <n v="1.1112497190105959"/>
    <x v="2"/>
  </r>
  <r>
    <x v="7207"/>
    <n v="2.2596264808525128"/>
    <n v="3.0083544580812562"/>
    <x v="1"/>
  </r>
  <r>
    <x v="7208"/>
    <n v="4.6512019532876545"/>
    <n v="3.0657801756174807"/>
    <x v="1"/>
  </r>
  <r>
    <x v="7209"/>
    <n v="4.2223677306441116"/>
    <n v="3.1848765478569621"/>
    <x v="1"/>
  </r>
  <r>
    <x v="7210"/>
    <n v="8.5107099570795377"/>
    <n v="10.695161570813537"/>
    <x v="3"/>
  </r>
  <r>
    <x v="7211"/>
    <n v="10.193059599758051"/>
    <n v="5.3075664255920953"/>
    <x v="3"/>
  </r>
  <r>
    <x v="7212"/>
    <n v="6.3830324678096533"/>
    <n v="3.4391865906030938"/>
    <x v="1"/>
  </r>
  <r>
    <x v="7213"/>
    <n v="4.4697720898615403"/>
    <n v="3.0182202940958422"/>
    <x v="1"/>
  </r>
  <r>
    <x v="7214"/>
    <n v="3.4141801572005122"/>
    <n v="2.724275787558982"/>
    <x v="1"/>
  </r>
  <r>
    <x v="7215"/>
    <n v="2.8039160711308555"/>
    <n v="2.4227003966824476"/>
    <x v="1"/>
  </r>
  <r>
    <x v="7216"/>
    <n v="2.3915754724351412"/>
    <n v="2.0563366344704512"/>
    <x v="1"/>
  </r>
  <r>
    <x v="7217"/>
    <n v="2.1111838653220558"/>
    <n v="1.7474383236237463"/>
    <x v="2"/>
  </r>
  <r>
    <x v="7218"/>
    <n v="1.8637795061046274"/>
    <n v="1.5633873974866423"/>
    <x v="2"/>
  </r>
  <r>
    <x v="7219"/>
    <n v="1.6081283349132847"/>
    <n v="1.5070781148104111"/>
    <x v="2"/>
  </r>
  <r>
    <x v="7220"/>
    <n v="1.4266984714871707"/>
    <n v="1.4410876009002425"/>
    <x v="2"/>
  </r>
  <r>
    <x v="7221"/>
    <n v="1.2980482046941078"/>
    <n v="1.3657230487885976"/>
    <x v="2"/>
  </r>
  <r>
    <x v="7222"/>
    <n v="1.2122813601653992"/>
    <n v="1.3220514961767478"/>
    <x v="2"/>
  </r>
  <r>
    <x v="7223"/>
    <n v="1.2337230712975764"/>
    <n v="1.2806671958454341"/>
    <x v="2"/>
  </r>
  <r>
    <x v="7224"/>
    <n v="1.2551647824297534"/>
    <n v="1.2514538049630364"/>
    <x v="2"/>
  </r>
  <r>
    <x v="7225"/>
    <n v="1.7978050103133132"/>
    <n v="2.1587039892685036"/>
    <x v="1"/>
  </r>
  <r>
    <x v="7226"/>
    <n v="4.1398996109049691"/>
    <n v="2.9214231319890445"/>
    <x v="1"/>
  </r>
  <r>
    <x v="7227"/>
    <n v="4.4037975940702259"/>
    <n v="2.4976509817772001"/>
    <x v="1"/>
  </r>
  <r>
    <x v="7228"/>
    <n v="3.0843076782439409"/>
    <n v="2.0543717411470288"/>
    <x v="1"/>
  </r>
  <r>
    <x v="7229"/>
    <n v="2.3091073526959986"/>
    <n v="1.6560462590708058"/>
    <x v="1"/>
  </r>
  <r>
    <x v="7230"/>
    <n v="1.9297540018959416"/>
    <n v="1.3654693886901699"/>
    <x v="2"/>
  </r>
  <r>
    <x v="7231"/>
    <n v="3.0018395585047983"/>
    <n v="8.2232453502034613"/>
    <x v="3"/>
  </r>
  <r>
    <x v="7232"/>
    <n v="18.951173916055016"/>
    <n v="13.229579836670096"/>
    <x v="3"/>
  </r>
  <r>
    <x v="7233"/>
    <n v="10.011629736331937"/>
    <n v="8.0942585393954971"/>
    <x v="3"/>
  </r>
  <r>
    <x v="7234"/>
    <n v="6.5149814593922821"/>
    <n v="4.6912295122064691"/>
    <x v="3"/>
  </r>
  <r>
    <x v="7235"/>
    <n v="4.8491254406615969"/>
    <n v="3.7280903288418115"/>
    <x v="1"/>
  </r>
  <r>
    <x v="7236"/>
    <n v="3.9254824995831976"/>
    <n v="3.273150210777005"/>
    <x v="1"/>
  </r>
  <r>
    <x v="7237"/>
    <n v="3.8265207558962264"/>
    <n v="4.0256756561037372"/>
    <x v="1"/>
  </r>
  <r>
    <x v="7238"/>
    <n v="4.9315935604007395"/>
    <n v="3.7666405613534364"/>
    <x v="1"/>
  </r>
  <r>
    <x v="7239"/>
    <n v="4.5027593377571975"/>
    <n v="3.2199734827885669"/>
    <x v="1"/>
  </r>
  <r>
    <x v="7240"/>
    <n v="3.4801546529918266"/>
    <n v="2.691928561769628"/>
    <x v="1"/>
  </r>
  <r>
    <x v="7241"/>
    <n v="2.8369033190265127"/>
    <n v="2.2320323875220383"/>
    <x v="1"/>
  </r>
  <r>
    <x v="7242"/>
    <n v="2.3420946005916559"/>
    <n v="1.8396095233076055"/>
    <x v="2"/>
  </r>
  <r>
    <x v="7243"/>
    <n v="2.2596264808525128"/>
    <n v="1.9096709375334926"/>
    <x v="2"/>
  </r>
  <r>
    <x v="7244"/>
    <n v="2.6224862077047413"/>
    <n v="2.5980737657393682"/>
    <x v="1"/>
  </r>
  <r>
    <x v="7245"/>
    <n v="3.1832694219309126"/>
    <n v="2.4914350775900012"/>
    <x v="1"/>
  </r>
  <r>
    <x v="7246"/>
    <n v="5.0470489280355402"/>
    <n v="3.8261207028104378"/>
    <x v="1"/>
  </r>
  <r>
    <x v="7247"/>
    <n v="5.607832142261711"/>
    <n v="3.2064555806092052"/>
    <x v="1"/>
  </r>
  <r>
    <x v="7248"/>
    <n v="3.6780781403657694"/>
    <n v="2.6270913491338157"/>
    <x v="1"/>
  </r>
  <r>
    <x v="7249"/>
    <n v="2.5565117119134269"/>
    <n v="2.1442618462324563"/>
    <x v="1"/>
  </r>
  <r>
    <x v="7250"/>
    <n v="2.1111838653220558"/>
    <n v="1.759832571002651"/>
    <x v="2"/>
  </r>
  <r>
    <x v="7251"/>
    <n v="1.9297540018959416"/>
    <n v="2.2531507822972281"/>
    <x v="1"/>
  </r>
  <r>
    <x v="7252"/>
    <n v="1.9132603779481132"/>
    <n v="2.0892250814546443"/>
    <x v="1"/>
  </r>
  <r>
    <x v="7253"/>
    <n v="2.8369033190265127"/>
    <n v="2.867594544900379"/>
    <x v="1"/>
  </r>
  <r>
    <x v="7254"/>
    <n v="3.7275590122092548"/>
    <n v="2.830808064154648"/>
    <x v="1"/>
  </r>
  <r>
    <x v="7255"/>
    <n v="3.0018395585047983"/>
    <n v="2.4474723784790737"/>
    <x v="1"/>
  </r>
  <r>
    <x v="7256"/>
    <n v="2.5894989598090841"/>
    <n v="2.6736727637826081"/>
    <x v="1"/>
  </r>
  <r>
    <x v="7257"/>
    <n v="2.5894989598090841"/>
    <n v="2.6551535866361768"/>
    <x v="1"/>
  </r>
  <r>
    <x v="7258"/>
    <n v="2.3420946005916559"/>
    <n v="2.3394957248301269"/>
    <x v="1"/>
  </r>
  <r>
    <x v="7259"/>
    <n v="2.1936519850611989"/>
    <n v="2.6468265473446255"/>
    <x v="1"/>
  </r>
  <r>
    <x v="7260"/>
    <n v="2.2596264808525128"/>
    <n v="2.2385897671060464"/>
    <x v="1"/>
  </r>
  <r>
    <x v="7261"/>
    <n v="1.9132603779481132"/>
    <n v="1.7523340300660146"/>
    <x v="2"/>
  </r>
  <r>
    <x v="7262"/>
    <n v="1.6328687708350276"/>
    <n v="1.6445606928674874"/>
    <x v="2"/>
  </r>
  <r>
    <x v="7263"/>
    <n v="1.5124653160158792"/>
    <n v="1.608917392536471"/>
    <x v="2"/>
  </r>
  <r>
    <x v="7264"/>
    <n v="1.3623733380906391"/>
    <n v="1.5646660663717216"/>
    <x v="2"/>
  </r>
  <r>
    <x v="7265"/>
    <n v="1.2122813601653992"/>
    <n v="1.5086879795369728"/>
    <x v="2"/>
  </r>
  <r>
    <x v="7266"/>
    <n v="1.1050728045045137"/>
    <n v="1.4230338020849578"/>
    <x v="2"/>
  </r>
  <r>
    <x v="7267"/>
    <n v="1.0061110608175423"/>
    <n v="1.2174142418846379"/>
    <x v="2"/>
  </r>
  <r>
    <x v="7268"/>
    <n v="0.92694166586796511"/>
    <n v="1.0480305250368342"/>
    <x v="0"/>
  </r>
  <r>
    <x v="7269"/>
    <n v="0.84117482133925658"/>
    <n v="1.0364503556673823"/>
    <x v="0"/>
  </r>
  <r>
    <x v="7270"/>
    <n v="0.75870670160011378"/>
    <n v="1.0111707661925537"/>
    <x v="0"/>
  </r>
  <r>
    <x v="7271"/>
    <n v="0.69273220580879957"/>
    <n v="0.94609419698441855"/>
    <x v="0"/>
  </r>
  <r>
    <x v="7272"/>
    <n v="0.61026408606965676"/>
    <n v="0.88373447171002617"/>
    <x v="0"/>
  </r>
  <r>
    <x v="7273"/>
    <n v="0.56408193901573689"/>
    <n v="0.82106047002744109"/>
    <x v="0"/>
  </r>
  <r>
    <x v="7274"/>
    <n v="0.52449724154094823"/>
    <n v="0.80170450873754517"/>
    <x v="0"/>
  </r>
  <r>
    <x v="7275"/>
    <n v="0.49810744322442257"/>
    <n v="0.79215492497746753"/>
    <x v="0"/>
  </r>
  <r>
    <x v="7276"/>
    <n v="0.48491254406615969"/>
    <n v="0.78278811725429387"/>
    <x v="0"/>
  </r>
  <r>
    <x v="7277"/>
    <n v="0.51130234238268546"/>
    <n v="0.72827989163794915"/>
    <x v="0"/>
  </r>
  <r>
    <x v="7278"/>
    <n v="0.53769214069921112"/>
    <n v="0.71998462263623397"/>
    <x v="0"/>
  </r>
  <r>
    <x v="7279"/>
    <n v="0.59377046212182816"/>
    <n v="0.7121639991792148"/>
    <x v="0"/>
  </r>
  <r>
    <x v="7280"/>
    <n v="0.82468119739142809"/>
    <n v="1.1048491062527703"/>
    <x v="1"/>
  </r>
  <r>
    <x v="7281"/>
    <n v="1.0259034095549364"/>
    <n v="0.81506920982932196"/>
    <x v="1"/>
  </r>
  <r>
    <x v="7282"/>
    <n v="1.0061110608175423"/>
    <n v="0.6937356095196725"/>
    <x v="0"/>
  </r>
  <r>
    <x v="7283"/>
    <n v="0.94673401460535944"/>
    <n v="0.68853202244718648"/>
    <x v="0"/>
  </r>
  <r>
    <x v="7284"/>
    <n v="1.8637795061046274"/>
    <n v="2.4225496446261889"/>
    <x v="1"/>
  </r>
  <r>
    <x v="7285"/>
    <n v="4.7831509448702825"/>
    <n v="5.8429180545016548"/>
    <x v="3"/>
  </r>
  <r>
    <x v="7286"/>
    <n v="6.0861472367487393"/>
    <n v="3.4866608477213186"/>
    <x v="3"/>
  </r>
  <r>
    <x v="7287"/>
    <n v="3.7275590122092548"/>
    <n v="2.5087334263284551"/>
    <x v="1"/>
  </r>
  <r>
    <x v="7288"/>
    <n v="2.4740435921742843"/>
    <n v="1.9980126784952188"/>
    <x v="1"/>
  </r>
  <r>
    <x v="7289"/>
    <n v="1.764817762417656"/>
    <n v="1.6353516497351992"/>
    <x v="1"/>
  </r>
  <r>
    <x v="7290"/>
    <n v="1.4481401826193476"/>
    <n v="1.2800440850008048"/>
    <x v="1"/>
  </r>
  <r>
    <x v="7291"/>
    <n v="1.2980482046941078"/>
    <n v="1.3425319472833637"/>
    <x v="1"/>
  </r>
  <r>
    <x v="7292"/>
    <n v="1.1693979379010453"/>
    <n v="1.0648193656211797"/>
    <x v="2"/>
  </r>
  <r>
    <x v="7293"/>
    <n v="1.4266984714871707"/>
    <n v="1.7009885182814346"/>
    <x v="1"/>
  </r>
  <r>
    <x v="7294"/>
    <n v="1.583387898991542"/>
    <n v="1.3986045273497754"/>
    <x v="1"/>
  </r>
  <r>
    <x v="7295"/>
    <n v="2.5565117119134269"/>
    <n v="3.079848272363499"/>
    <x v="1"/>
  </r>
  <r>
    <x v="7296"/>
    <n v="5.1295170477746828"/>
    <n v="2.5573916130378174"/>
    <x v="1"/>
  </r>
  <r>
    <x v="7297"/>
    <n v="3.3811929093048549"/>
    <n v="1.986883336396819"/>
    <x v="1"/>
  </r>
  <r>
    <x v="7298"/>
    <n v="2.2761201048003414"/>
    <n v="1.4738198931142406"/>
    <x v="1"/>
  </r>
  <r>
    <x v="7299"/>
    <n v="1.6988432666263418"/>
    <n v="1.1957355288878901"/>
    <x v="2"/>
  </r>
  <r>
    <x v="7300"/>
    <n v="1.5124653160158792"/>
    <n v="1.1679357745330885"/>
    <x v="2"/>
  </r>
  <r>
    <x v="7301"/>
    <n v="1.9792348737394274"/>
    <n v="1.8218955128265368"/>
    <x v="1"/>
  </r>
  <r>
    <x v="7302"/>
    <n v="4.0079506193223402"/>
    <n v="2.616860046705523"/>
    <x v="1"/>
  </r>
  <r>
    <x v="7303"/>
    <n v="4.0079506193223402"/>
    <n v="2.0319365100003011"/>
    <x v="1"/>
  </r>
  <r>
    <x v="7304"/>
    <n v="2.5894989598090841"/>
    <n v="1.5207981867029137"/>
    <x v="1"/>
  </r>
  <r>
    <x v="7305"/>
    <n v="2.0122221216350846"/>
    <n v="1.2201692540254867"/>
    <x v="2"/>
  </r>
  <r>
    <x v="7306"/>
    <n v="1.4481401826193476"/>
    <n v="1.176183528446793"/>
    <x v="2"/>
  </r>
  <r>
    <x v="7307"/>
    <n v="1.190839649033222"/>
    <n v="1.0785451811729145"/>
    <x v="2"/>
  </r>
  <r>
    <x v="7308"/>
    <n v="1.0259034095549364"/>
    <n v="0.84371953760431972"/>
    <x v="0"/>
  </r>
  <r>
    <x v="7309"/>
    <n v="0.8741620692349138"/>
    <n v="0.76013957372821905"/>
    <x v="0"/>
  </r>
  <r>
    <x v="7310"/>
    <n v="0.75870670160011378"/>
    <n v="0.75509454041363266"/>
    <x v="0"/>
  </r>
  <r>
    <x v="7311"/>
    <n v="0.67623858186097097"/>
    <n v="0.74695290901428679"/>
    <x v="0"/>
  </r>
  <r>
    <x v="7312"/>
    <n v="0.59377046212182816"/>
    <n v="0.69100949609847984"/>
    <x v="0"/>
  </r>
  <r>
    <x v="7313"/>
    <n v="0.57727683817399966"/>
    <n v="0.65676860025556349"/>
    <x v="0"/>
  </r>
  <r>
    <x v="7314"/>
    <n v="0.72571945370445667"/>
    <n v="1.2055871745752254"/>
    <x v="1"/>
  </r>
  <r>
    <x v="7315"/>
    <n v="0.92694166586796511"/>
    <n v="0.84465062087834542"/>
    <x v="1"/>
  </r>
  <r>
    <x v="7316"/>
    <n v="1.0456957582923307"/>
    <n v="0.64079981519666029"/>
    <x v="0"/>
  </r>
  <r>
    <x v="7317"/>
    <n v="0.96652636334275366"/>
    <n v="0.63649000160786695"/>
    <x v="0"/>
  </r>
  <r>
    <x v="7318"/>
    <n v="0.92694166586796511"/>
    <n v="0.63260492062487739"/>
    <x v="0"/>
  </r>
  <r>
    <x v="7319"/>
    <n v="1.1479562267688677"/>
    <n v="1.0789469525625239"/>
    <x v="1"/>
  </r>
  <r>
    <x v="7320"/>
    <n v="1.3194899158262849"/>
    <n v="0.71909394853600739"/>
    <x v="1"/>
  </r>
  <r>
    <x v="7321"/>
    <n v="1.1693979379010453"/>
    <n v="0.6248419044038751"/>
    <x v="0"/>
  </r>
  <r>
    <x v="7322"/>
    <n v="1.0259034095549364"/>
    <n v="0.62249385996960049"/>
    <x v="0"/>
  </r>
  <r>
    <x v="7323"/>
    <n v="0.82468119739142809"/>
    <n v="0.61996905287961934"/>
    <x v="0"/>
  </r>
  <r>
    <x v="7324"/>
    <n v="1.0852804557671194"/>
    <n v="2.2738546744752215"/>
    <x v="1"/>
  </r>
  <r>
    <x v="7325"/>
    <n v="3.0018395585047983"/>
    <n v="2.244492899498415"/>
    <x v="1"/>
  </r>
  <r>
    <x v="7326"/>
    <n v="3.612103644574455"/>
    <n v="2.4609070692703297"/>
    <x v="1"/>
  </r>
  <r>
    <x v="7327"/>
    <n v="3.0348268064004551"/>
    <n v="2.0377554888800584"/>
    <x v="1"/>
  </r>
  <r>
    <x v="7328"/>
    <n v="2.2596264808525128"/>
    <n v="1.7473797002738916"/>
    <x v="1"/>
  </r>
  <r>
    <x v="7329"/>
    <n v="1.764817762417656"/>
    <n v="1.4245647045969245"/>
    <x v="1"/>
  </r>
  <r>
    <x v="7330"/>
    <n v="1.5339070271480562"/>
    <n v="1.2456201725366927"/>
    <x v="1"/>
  </r>
  <r>
    <x v="7331"/>
    <n v="1.5339070271480562"/>
    <n v="1.2344951171525627"/>
    <x v="1"/>
  </r>
  <r>
    <x v="7332"/>
    <n v="1.7813113863654846"/>
    <n v="1.0799190959050089"/>
    <x v="1"/>
  </r>
  <r>
    <x v="7333"/>
    <n v="1.6988432666263418"/>
    <n v="1.0086680117840683"/>
    <x v="2"/>
  </r>
  <r>
    <x v="7334"/>
    <n v="1.6493623947828562"/>
    <n v="0.94738312218241538"/>
    <x v="2"/>
  </r>
  <r>
    <x v="7335"/>
    <n v="2.1936519850611989"/>
    <n v="2.3704910214546184"/>
    <x v="1"/>
  </r>
  <r>
    <x v="7336"/>
    <n v="17.895581983393988"/>
    <n v="23.624125337382143"/>
    <x v="3"/>
  </r>
  <r>
    <x v="7337"/>
    <n v="21.392230260333644"/>
    <n v="26.032933890934242"/>
    <x v="3"/>
  </r>
  <r>
    <x v="7338"/>
    <n v="12.782558559567136"/>
    <n v="14.759934576345302"/>
    <x v="3"/>
  </r>
  <r>
    <x v="7339"/>
    <n v="8.1148629823316529"/>
    <n v="9.0921367015275294"/>
    <x v="3"/>
  </r>
  <r>
    <x v="7340"/>
    <n v="6.0861472367487393"/>
    <n v="5.2643524133648816"/>
    <x v="3"/>
  </r>
  <r>
    <x v="7341"/>
    <n v="4.4367848419658831"/>
    <n v="3.6499668959615046"/>
    <x v="1"/>
  </r>
  <r>
    <x v="7342"/>
    <n v="3.4141801572005122"/>
    <n v="3.1494565757867643"/>
    <x v="1"/>
  </r>
  <r>
    <x v="7343"/>
    <n v="2.6224862077047413"/>
    <n v="2.6292070029001162"/>
    <x v="1"/>
  </r>
  <r>
    <x v="7344"/>
    <n v="2.144171113217713"/>
    <n v="2.1475045056792719"/>
    <x v="1"/>
  </r>
  <r>
    <x v="7345"/>
    <n v="2.06170299347857"/>
    <n v="1.9948867768002374"/>
    <x v="1"/>
  </r>
  <r>
    <x v="7346"/>
    <n v="3.7935335080005692"/>
    <n v="3.5857195420376664"/>
    <x v="1"/>
  </r>
  <r>
    <x v="7347"/>
    <n v="4.2883422264354261"/>
    <n v="3.2248811900823182"/>
    <x v="1"/>
  </r>
  <r>
    <x v="7348"/>
    <n v="3.3811929093048549"/>
    <n v="2.7775878744824514"/>
    <x v="1"/>
  </r>
  <r>
    <x v="7349"/>
    <n v="3.2162566698265693"/>
    <n v="3.148863654955349"/>
    <x v="1"/>
  </r>
  <r>
    <x v="7350"/>
    <n v="4.8161381927659397"/>
    <n v="3.5018638528747559"/>
    <x v="1"/>
  </r>
  <r>
    <x v="7351"/>
    <n v="5.1295170477746828"/>
    <n v="3.268286236749979"/>
    <x v="1"/>
  </r>
  <r>
    <x v="7352"/>
    <n v="6.3005643480705107"/>
    <n v="4.0135107920355191"/>
    <x v="1"/>
  </r>
  <r>
    <x v="7353"/>
    <n v="6.6139432030792529"/>
    <n v="3.9151413770928314"/>
    <x v="1"/>
  </r>
  <r>
    <x v="7354"/>
    <n v="5.1295170477746828"/>
    <n v="3.3567149712915931"/>
    <x v="1"/>
  </r>
  <r>
    <x v="7355"/>
    <n v="3.6780781403657694"/>
    <n v="3.274892968506748"/>
    <x v="1"/>
  </r>
  <r>
    <x v="7356"/>
    <n v="3.1832694219309126"/>
    <n v="2.8451041047480077"/>
    <x v="1"/>
  </r>
  <r>
    <x v="7357"/>
    <n v="2.4575499682264557"/>
    <n v="2.574173237836257"/>
    <x v="1"/>
  </r>
  <r>
    <x v="7358"/>
    <n v="3.2822311656178838"/>
    <n v="3.1092143479493539"/>
    <x v="1"/>
  </r>
  <r>
    <x v="7359"/>
    <n v="3.315218413513541"/>
    <n v="2.7893115346906971"/>
    <x v="1"/>
  </r>
  <r>
    <x v="7360"/>
    <n v="3.1832694219309126"/>
    <n v="2.8038933563438957"/>
    <x v="1"/>
  </r>
  <r>
    <x v="7361"/>
    <n v="3.4141801572005122"/>
    <n v="3.1901916331420144"/>
    <x v="1"/>
  </r>
  <r>
    <x v="7362"/>
    <n v="2.7709288232351983"/>
    <n v="2.735081619168207"/>
    <x v="1"/>
  </r>
  <r>
    <x v="7363"/>
    <n v="2.2266392329568556"/>
    <n v="2.2695596823441448"/>
    <x v="1"/>
  </r>
  <r>
    <x v="7364"/>
    <n v="1.8307922582089704"/>
    <n v="2.0192926740265102"/>
    <x v="1"/>
  </r>
  <r>
    <x v="7365"/>
    <n v="1.6328687708350276"/>
    <n v="1.7438383014661878"/>
    <x v="2"/>
  </r>
  <r>
    <x v="7366"/>
    <n v="1.5124653160158792"/>
    <n v="1.7925355855902907"/>
    <x v="2"/>
  </r>
  <r>
    <x v="7367"/>
    <n v="1.6081283349132847"/>
    <n v="1.6569719285865201"/>
    <x v="2"/>
  </r>
  <r>
    <x v="7368"/>
    <n v="1.9132603779481132"/>
    <n v="2.5093320149335159"/>
    <x v="1"/>
  </r>
  <r>
    <x v="7369"/>
    <n v="2.3585882245394845"/>
    <n v="2.6324653481380835"/>
    <x v="1"/>
  </r>
  <r>
    <x v="7370"/>
    <n v="2.2596264808525128"/>
    <n v="2.2029528110300665"/>
    <x v="1"/>
  </r>
  <r>
    <x v="7371"/>
    <n v="1.731830514521999"/>
    <n v="1.8013268365738022"/>
    <x v="2"/>
  </r>
  <r>
    <x v="7372"/>
    <n v="1.4052567603549935"/>
    <n v="1.5885398953069214"/>
    <x v="2"/>
  </r>
  <r>
    <x v="7373"/>
    <n v="1.2551647824297534"/>
    <n v="1.5451742693515511"/>
    <x v="2"/>
  </r>
  <r>
    <x v="7374"/>
    <n v="1.1265145156366907"/>
    <n v="1.4912688021807345"/>
    <x v="2"/>
  </r>
  <r>
    <x v="7375"/>
    <n v="1.0259034095549364"/>
    <n v="1.4395993795694157"/>
    <x v="2"/>
  </r>
  <r>
    <x v="7376"/>
    <n v="1.1479562267688677"/>
    <n v="1.7398594065976867"/>
    <x v="1"/>
  </r>
  <r>
    <x v="7377"/>
    <n v="1.5339070271480562"/>
    <n v="1.4506530813445722"/>
    <x v="2"/>
  </r>
  <r>
    <x v="7378"/>
    <n v="1.4481401826193476"/>
    <n v="1.594355583029049"/>
    <x v="1"/>
  </r>
  <r>
    <x v="7379"/>
    <n v="1.5339070271480562"/>
    <n v="1.3816713685125783"/>
    <x v="2"/>
  </r>
  <r>
    <x v="7380"/>
    <n v="1.3194899158262849"/>
    <n v="1.3443820288150716"/>
    <x v="2"/>
  </r>
  <r>
    <x v="7381"/>
    <n v="1.1265145156366907"/>
    <n v="1.2971712698029902"/>
    <x v="2"/>
  </r>
  <r>
    <x v="7382"/>
    <n v="0.92694166586796511"/>
    <n v="1.1797448711926326"/>
    <x v="2"/>
  </r>
  <r>
    <x v="7383"/>
    <n v="0.75870670160011378"/>
    <n v="1.0076575173110904"/>
    <x v="0"/>
  </r>
  <r>
    <x v="7384"/>
    <n v="0.67623858186097097"/>
    <n v="0.9805987652440864"/>
    <x v="0"/>
  </r>
  <r>
    <x v="7385"/>
    <n v="0.61026408606965676"/>
    <n v="0.96909472771264682"/>
    <x v="0"/>
  </r>
  <r>
    <x v="7386"/>
    <n v="0.550887039857474"/>
    <n v="0.95235272979076613"/>
    <x v="0"/>
  </r>
  <r>
    <x v="7387"/>
    <n v="0.49810744322442257"/>
    <n v="0.90365851781737039"/>
    <x v="0"/>
  </r>
  <r>
    <x v="7388"/>
    <n v="0.48491254406615969"/>
    <n v="0.85735458875609494"/>
    <x v="0"/>
  </r>
  <r>
    <x v="7389"/>
    <n v="0.45852274574963403"/>
    <n v="0.8111698542120247"/>
    <x v="0"/>
  </r>
  <r>
    <x v="7390"/>
    <n v="0.47171764490789686"/>
    <n v="0.77182042449690225"/>
    <x v="0"/>
  </r>
  <r>
    <x v="7391"/>
    <n v="0.43213294743310832"/>
    <n v="0.72573088567850919"/>
    <x v="0"/>
  </r>
  <r>
    <x v="7392"/>
    <n v="0.4057431491165826"/>
    <n v="0.69113857215592645"/>
    <x v="0"/>
  </r>
  <r>
    <x v="7393"/>
    <n v="0.35296355248353117"/>
    <n v="0.64670365816878794"/>
    <x v="0"/>
  </r>
  <r>
    <x v="7394"/>
    <n v="0.31337885500874268"/>
    <n v="0.60542120248128362"/>
    <x v="0"/>
  </r>
  <r>
    <x v="7395"/>
    <n v="0.44532784659137115"/>
    <n v="0.57639521657617909"/>
    <x v="0"/>
  </r>
  <r>
    <x v="7396"/>
    <n v="0.47171764490789686"/>
    <n v="0.55638213609893716"/>
    <x v="0"/>
  </r>
  <r>
    <x v="7397"/>
    <n v="0.49810744322442257"/>
    <n v="0.52813057252812945"/>
    <x v="0"/>
  </r>
  <r>
    <x v="7398"/>
    <n v="0.48491254406615969"/>
    <n v="0.52210130723220705"/>
    <x v="0"/>
  </r>
  <r>
    <x v="7399"/>
    <n v="0.45852274574963403"/>
    <n v="0.51766870286493971"/>
    <x v="0"/>
  </r>
  <r>
    <x v="7400"/>
    <n v="0.45852274574963403"/>
    <n v="0.50935573944315737"/>
    <x v="0"/>
  </r>
  <r>
    <x v="7401"/>
    <n v="0.44532784659137115"/>
    <n v="0.47690001430957724"/>
    <x v="0"/>
  </r>
  <r>
    <x v="7402"/>
    <n v="0.45852274574963403"/>
    <n v="0.44877916556479874"/>
    <x v="0"/>
  </r>
  <r>
    <x v="7403"/>
    <n v="0.45852274574963403"/>
    <n v="0.41574063444823162"/>
    <x v="0"/>
  </r>
  <r>
    <x v="7404"/>
    <n v="0.45852274574963403"/>
    <n v="0.3847174410970724"/>
    <x v="0"/>
  </r>
  <r>
    <x v="7405"/>
    <n v="0.51130234238268546"/>
    <n v="0.35484806578581546"/>
    <x v="4"/>
  </r>
  <r>
    <x v="7406"/>
    <n v="0.48491254406615969"/>
    <n v="0.34320758928535683"/>
    <x v="4"/>
  </r>
  <r>
    <x v="7407"/>
    <n v="0.47171764490789686"/>
    <n v="0.34294675526688256"/>
    <x v="4"/>
  </r>
  <r>
    <x v="7408"/>
    <n v="0.44532784659137115"/>
    <n v="0.34265998244699336"/>
    <x v="4"/>
  </r>
  <r>
    <x v="7409"/>
    <n v="0.45852274574963403"/>
    <n v="0.34234969910596852"/>
    <x v="4"/>
  </r>
  <r>
    <x v="7410"/>
    <n v="0.45852274574963403"/>
    <n v="0.34202219061382472"/>
    <x v="4"/>
  </r>
  <r>
    <x v="7411"/>
    <n v="0.44532784659137115"/>
    <n v="0.34169506531411697"/>
    <x v="4"/>
  </r>
  <r>
    <x v="7412"/>
    <n v="0.45852274574963403"/>
    <n v="0.34136857036082124"/>
    <x v="4"/>
  </r>
  <r>
    <x v="7413"/>
    <n v="0.48491254406615969"/>
    <n v="0.34104285702702691"/>
    <x v="4"/>
  </r>
  <r>
    <x v="7414"/>
    <n v="0.51130234238268546"/>
    <n v="0.42174796874413967"/>
    <x v="1"/>
  </r>
  <r>
    <x v="7415"/>
    <n v="0.51130234238268546"/>
    <n v="0.34039562278530444"/>
    <x v="4"/>
  </r>
  <r>
    <x v="7416"/>
    <n v="0.48491254406615969"/>
    <n v="0.34007460424512204"/>
    <x v="4"/>
  </r>
  <r>
    <x v="7417"/>
    <n v="0.48491254406615969"/>
    <n v="0.3397554006842855"/>
    <x v="4"/>
  </r>
  <r>
    <x v="7418"/>
    <n v="0.45852274574963403"/>
    <n v="0.33943791196998435"/>
    <x v="4"/>
  </r>
  <r>
    <x v="7419"/>
    <n v="0.44532784659137115"/>
    <n v="0.33912227032256775"/>
    <x v="4"/>
  </r>
  <r>
    <x v="7420"/>
    <n v="0.44532784659137115"/>
    <n v="0.33880849176838473"/>
    <x v="4"/>
  </r>
  <r>
    <x v="7421"/>
    <n v="0.41893804827484549"/>
    <n v="0.33849649317241881"/>
    <x v="4"/>
  </r>
  <r>
    <x v="7422"/>
    <n v="0.41893804827484549"/>
    <n v="0.33818535925632009"/>
    <x v="4"/>
  </r>
  <r>
    <x v="7423"/>
    <n v="0.39254824995831977"/>
    <n v="0.33786854714486519"/>
    <x v="4"/>
  </r>
  <r>
    <x v="7424"/>
    <n v="0.37935335080005689"/>
    <n v="0.33753108012724176"/>
    <x v="4"/>
  </r>
  <r>
    <x v="7425"/>
    <n v="0.35296355248353117"/>
    <n v="0.33492547629963654"/>
    <x v="4"/>
  </r>
  <r>
    <x v="7426"/>
    <n v="0.31337885500874268"/>
    <n v="0.33209169839626762"/>
    <x v="4"/>
  </r>
  <r>
    <x v="7427"/>
    <n v="0.28369033190265125"/>
    <n v="0.32937093425323283"/>
    <x v="4"/>
  </r>
  <r>
    <x v="7428"/>
    <n v="0.26389798316525698"/>
    <n v="0.32711126074859809"/>
    <x v="4"/>
  </r>
  <r>
    <x v="7429"/>
    <n v="0.23420946005916557"/>
    <n v="0.32457967813799271"/>
    <x v="4"/>
  </r>
  <r>
    <x v="7430"/>
    <n v="0.28369033190265125"/>
    <n v="0.32189266358503554"/>
    <x v="4"/>
  </r>
  <r>
    <x v="7431"/>
    <n v="0.31337885500874268"/>
    <n v="0.31935887928456336"/>
    <x v="4"/>
  </r>
  <r>
    <x v="7432"/>
    <n v="0.37935335080005689"/>
    <n v="0.3167984108411262"/>
    <x v="4"/>
  </r>
  <r>
    <x v="7433"/>
    <n v="0.4057431491165826"/>
    <n v="0.31426104703075741"/>
    <x v="4"/>
  </r>
  <r>
    <x v="7434"/>
    <n v="0.35296355248353117"/>
    <n v="0.31171364152506531"/>
    <x v="4"/>
  </r>
  <r>
    <x v="7435"/>
    <n v="0.36615845164179406"/>
    <n v="0.30935468912202491"/>
    <x v="4"/>
  </r>
  <r>
    <x v="7436"/>
    <n v="0.3397686533252684"/>
    <n v="0.30704315134405846"/>
    <x v="4"/>
  </r>
  <r>
    <x v="7437"/>
    <n v="0.32657375416700551"/>
    <n v="0.30468389699680687"/>
    <x v="4"/>
  </r>
  <r>
    <x v="7438"/>
    <n v="0.30348268064004547"/>
    <n v="0.3029754160747285"/>
    <x v="4"/>
  </r>
  <r>
    <x v="7439"/>
    <n v="0.25400180879655987"/>
    <n v="0.30070818656572307"/>
    <x v="4"/>
  </r>
  <r>
    <x v="7440"/>
    <n v="0.20617029934785702"/>
    <n v="0.29831334680156207"/>
    <x v="4"/>
  </r>
  <r>
    <x v="7441"/>
    <n v="0.22431328569046843"/>
    <n v="0.29586144228946881"/>
    <x v="4"/>
  </r>
  <r>
    <x v="7442"/>
    <n v="0.22431328569046843"/>
    <n v="0.29321722812167172"/>
    <x v="4"/>
  </r>
  <r>
    <x v="7443"/>
    <n v="0.19792348737394275"/>
    <n v="0.29019321394576725"/>
    <x v="4"/>
  </r>
  <r>
    <x v="7444"/>
    <n v="0.18967667540002844"/>
    <n v="0.45523580168319178"/>
    <x v="1"/>
  </r>
  <r>
    <x v="7445"/>
    <n v="0.27379415753395414"/>
    <n v="1.00166438429855"/>
    <x v="1"/>
  </r>
  <r>
    <x v="7446"/>
    <n v="0.61026408606965676"/>
    <n v="8.1799844465086018"/>
    <x v="3"/>
  </r>
  <r>
    <x v="7447"/>
    <n v="1.6823496426785132"/>
    <n v="3.4433114644825742"/>
    <x v="3"/>
  </r>
  <r>
    <x v="7448"/>
    <n v="1.4052567603549935"/>
    <n v="2.3624294070663296"/>
    <x v="1"/>
  </r>
  <r>
    <x v="7449"/>
    <n v="0.94673401460535944"/>
    <n v="2.2693631531867395"/>
    <x v="1"/>
  </r>
  <r>
    <x v="7450"/>
    <n v="0.70922582975662818"/>
    <n v="1.9350543401555331"/>
    <x v="1"/>
  </r>
  <r>
    <x v="7451"/>
    <n v="0.65974495791314247"/>
    <n v="1.6641143930026825"/>
    <x v="1"/>
  </r>
  <r>
    <x v="7452"/>
    <n v="0.80818757344359948"/>
    <n v="5.2040137675699825"/>
    <x v="3"/>
  </r>
  <r>
    <x v="7453"/>
    <n v="1.2766064935619308"/>
    <n v="2.9317139485727881"/>
    <x v="1"/>
  </r>
  <r>
    <x v="7454"/>
    <n v="1.5586474630697991"/>
    <n v="2.5395320662895395"/>
    <x v="1"/>
  </r>
  <r>
    <x v="7455"/>
    <n v="1.4052567603549935"/>
    <n v="2.1844709621458507"/>
    <x v="1"/>
  </r>
  <r>
    <x v="7456"/>
    <n v="1.0654881070297249"/>
    <n v="1.8757060675946566"/>
    <x v="1"/>
  </r>
  <r>
    <x v="7457"/>
    <n v="0.79169394949577099"/>
    <n v="1.6048968318084262"/>
    <x v="1"/>
  </r>
  <r>
    <x v="7458"/>
    <n v="0.69273220580879957"/>
    <n v="1.3749142758564474"/>
    <x v="1"/>
  </r>
  <r>
    <x v="7459"/>
    <n v="0.65974495791314247"/>
    <n v="1.1830115488415043"/>
    <x v="1"/>
  </r>
  <r>
    <x v="7460"/>
    <n v="0.62675771001748537"/>
    <n v="1.0055573768437547"/>
    <x v="1"/>
  </r>
  <r>
    <x v="7461"/>
    <n v="0.59377046212182816"/>
    <n v="0.94490207145501492"/>
    <x v="2"/>
  </r>
  <r>
    <x v="7462"/>
    <n v="0.51130234238268546"/>
    <n v="0.85629630985686855"/>
    <x v="2"/>
  </r>
  <r>
    <x v="7463"/>
    <n v="0.43213294743310832"/>
    <n v="0.83155778786531409"/>
    <x v="2"/>
  </r>
  <r>
    <x v="7464"/>
    <n v="0.4057431491165826"/>
    <n v="0.80414484833731614"/>
    <x v="2"/>
  </r>
  <r>
    <x v="7465"/>
    <n v="0.37935335080005689"/>
    <n v="0.77454884329422202"/>
    <x v="2"/>
  </r>
  <r>
    <x v="7466"/>
    <n v="0.39254824995831977"/>
    <n v="0.74736312750834411"/>
    <x v="2"/>
  </r>
  <r>
    <x v="7467"/>
    <n v="0.41893804827484549"/>
    <n v="0.73669000447579114"/>
    <x v="2"/>
  </r>
  <r>
    <x v="7468"/>
    <n v="0.48491254406615969"/>
    <n v="0.71901214524139379"/>
    <x v="2"/>
  </r>
  <r>
    <x v="7469"/>
    <n v="1.0061110608175423"/>
    <n v="2.827489138449705"/>
    <x v="1"/>
  </r>
  <r>
    <x v="7470"/>
    <n v="2.9358650627134839"/>
    <n v="2.4855773083208414"/>
    <x v="1"/>
  </r>
  <r>
    <x v="7471"/>
    <n v="1.5586474630697991"/>
    <n v="2.2364748736396036"/>
    <x v="1"/>
  </r>
  <r>
    <x v="7472"/>
    <n v="1.2551647824297534"/>
    <n v="1.9502546416186224"/>
    <x v="1"/>
  </r>
  <r>
    <x v="7473"/>
    <n v="1.1693979379010453"/>
    <n v="1.7912157965172857"/>
    <x v="1"/>
  </r>
  <r>
    <x v="7474"/>
    <n v="1.2337230712975764"/>
    <n v="2.7007620783780948"/>
    <x v="1"/>
  </r>
  <r>
    <x v="7475"/>
    <n v="19.973778600820388"/>
    <n v="21.84805308274488"/>
    <x v="3"/>
  </r>
  <r>
    <x v="7476"/>
    <n v="11.92489011428005"/>
    <n v="14.420504420972923"/>
    <x v="3"/>
  </r>
  <r>
    <x v="7477"/>
    <n v="5.4923767746269112"/>
    <n v="7.0353701711469032"/>
    <x v="3"/>
  </r>
  <r>
    <x v="7478"/>
    <n v="3.7935335080005692"/>
    <n v="3.5720392539879264"/>
    <x v="1"/>
  </r>
  <r>
    <x v="7479"/>
    <n v="3.0843076782439409"/>
    <n v="3.1036505533152532"/>
    <x v="1"/>
  </r>
  <r>
    <x v="7480"/>
    <n v="2.5400180879655982"/>
    <n v="2.9946273674749531"/>
    <x v="1"/>
  </r>
  <r>
    <x v="7481"/>
    <n v="3.7275590122092548"/>
    <n v="5.4516680407232059"/>
    <x v="3"/>
  </r>
  <r>
    <x v="7482"/>
    <n v="3.5461291487831406"/>
    <n v="3.5964533138386927"/>
    <x v="1"/>
  </r>
  <r>
    <x v="7483"/>
    <n v="3.2492439177222265"/>
    <n v="3.2106716613910207"/>
    <x v="1"/>
  </r>
  <r>
    <x v="7484"/>
    <n v="2.4740435921742843"/>
    <n v="2.8889899850403475"/>
    <x v="1"/>
  </r>
  <r>
    <x v="7485"/>
    <n v="2.0287157455829132"/>
    <n v="2.5809845614373961"/>
    <x v="1"/>
  </r>
  <r>
    <x v="7486"/>
    <n v="1.764817762417656"/>
    <n v="2.2861113587261288"/>
    <x v="1"/>
  </r>
  <r>
    <x v="7487"/>
    <n v="1.5586474630697991"/>
    <n v="2.0987088924097033"/>
    <x v="1"/>
  </r>
  <r>
    <x v="7488"/>
    <n v="1.583387898991542"/>
    <n v="3.0453060009333388"/>
    <x v="1"/>
  </r>
  <r>
    <x v="7489"/>
    <n v="2.2761201048003414"/>
    <n v="2.7054392816643551"/>
    <x v="1"/>
  </r>
  <r>
    <x v="7490"/>
    <n v="2.4740435921742843"/>
    <n v="2.4116259123576431"/>
    <x v="1"/>
  </r>
  <r>
    <x v="7491"/>
    <n v="2.06170299347857"/>
    <n v="2.0982954506819356"/>
    <x v="1"/>
  </r>
  <r>
    <x v="7492"/>
    <n v="1.764817762417656"/>
    <n v="1.8386139024786381"/>
    <x v="1"/>
  </r>
  <r>
    <x v="7493"/>
    <n v="1.4910236048837022"/>
    <n v="1.5823174546722891"/>
    <x v="2"/>
  </r>
  <r>
    <x v="7494"/>
    <n v="1.3623733380906391"/>
    <n v="1.4676058043416993"/>
    <x v="2"/>
  </r>
  <r>
    <x v="7495"/>
    <n v="1.2122813601653992"/>
    <n v="1.4131079927950929"/>
    <x v="2"/>
  </r>
  <r>
    <x v="7496"/>
    <n v="1.0654881070297249"/>
    <n v="1.3547658105202329"/>
    <x v="2"/>
  </r>
  <r>
    <x v="7497"/>
    <n v="0.96652636334275366"/>
    <n v="1.2940448812975229"/>
    <x v="2"/>
  </r>
  <r>
    <x v="7498"/>
    <n v="0.8741620692349138"/>
    <n v="1.2312783061831485"/>
    <x v="2"/>
  </r>
  <r>
    <x v="7499"/>
    <n v="0.82468119739142809"/>
    <n v="1.1015714201772249"/>
    <x v="2"/>
  </r>
  <r>
    <x v="7500"/>
    <n v="0.82468119739142809"/>
    <n v="0.96827064950212072"/>
    <x v="2"/>
  </r>
  <r>
    <x v="7501"/>
    <n v="0.79169394949577099"/>
    <n v="0.87678981219201213"/>
    <x v="2"/>
  </r>
  <r>
    <x v="7502"/>
    <n v="1.6081283349132847"/>
    <n v="2.4766411350963198"/>
    <x v="1"/>
  </r>
  <r>
    <x v="7503"/>
    <n v="3.3482056614091982"/>
    <n v="2.5961026754021592"/>
    <x v="1"/>
  </r>
  <r>
    <x v="7504"/>
    <n v="5.4099086548877677"/>
    <n v="6.2565449515351386"/>
    <x v="3"/>
  </r>
  <r>
    <x v="7505"/>
    <n v="11.430081395845193"/>
    <n v="15.870143474689426"/>
    <x v="3"/>
  </r>
  <r>
    <x v="7506"/>
    <n v="17.004926290211248"/>
    <n v="15.952723226994991"/>
    <x v="3"/>
  </r>
  <r>
    <x v="7507"/>
    <n v="12.254762593236622"/>
    <n v="10.859954543177865"/>
    <x v="3"/>
  </r>
  <r>
    <x v="7508"/>
    <n v="7.9169394949577097"/>
    <n v="5.294615281351585"/>
    <x v="3"/>
  </r>
  <r>
    <x v="7509"/>
    <n v="5.2944532872529679"/>
    <n v="3.6044373108126129"/>
    <x v="1"/>
  </r>
  <r>
    <x v="7510"/>
    <n v="4.0409378672179974"/>
    <n v="3.1938680098438432"/>
    <x v="1"/>
  </r>
  <r>
    <x v="7511"/>
    <n v="3.2822311656178838"/>
    <n v="2.8342165330246827"/>
    <x v="1"/>
  </r>
  <r>
    <x v="7512"/>
    <n v="2.9028778148178267"/>
    <n v="2.4994126582664995"/>
    <x v="1"/>
  </r>
  <r>
    <x v="7513"/>
    <n v="2.3420946005916559"/>
    <n v="2.1905151707292161"/>
    <x v="1"/>
  </r>
  <r>
    <x v="7514"/>
    <n v="2.0122221216350846"/>
    <n v="1.8909757172579562"/>
    <x v="1"/>
  </r>
  <r>
    <x v="7515"/>
    <n v="1.7813113863654846"/>
    <n v="1.6439007724399968"/>
    <x v="2"/>
  </r>
  <r>
    <x v="7516"/>
    <n v="1.6081283349132847"/>
    <n v="1.5891564180437197"/>
    <x v="2"/>
  </r>
  <r>
    <x v="7517"/>
    <n v="1.6823496426785132"/>
    <n v="1.5552990507744944"/>
    <x v="2"/>
  </r>
  <r>
    <x v="7518"/>
    <n v="2.6554734556003985"/>
    <n v="4.4513345808744766"/>
    <x v="3"/>
  </r>
  <r>
    <x v="7519"/>
    <n v="14.745299809358734"/>
    <n v="12.742121926962817"/>
    <x v="3"/>
  </r>
  <r>
    <x v="7520"/>
    <n v="19.314033642907244"/>
    <n v="17.237247742710512"/>
    <x v="3"/>
  </r>
  <r>
    <x v="7521"/>
    <n v="11.59501763532348"/>
    <n v="10.374403295469786"/>
    <x v="3"/>
  </r>
  <r>
    <x v="7522"/>
    <n v="7.3891435286271951"/>
    <n v="7.3403040751578734"/>
    <x v="3"/>
  </r>
  <r>
    <x v="7523"/>
    <n v="9.6652636334275375"/>
    <n v="11.952845152654806"/>
    <x v="3"/>
  </r>
  <r>
    <x v="7524"/>
    <n v="10.193059599758051"/>
    <n v="6.9838310602173843"/>
    <x v="3"/>
  </r>
  <r>
    <x v="7525"/>
    <n v="7.3396626567837098"/>
    <n v="4.2033599494760292"/>
    <x v="1"/>
  </r>
  <r>
    <x v="7526"/>
    <n v="5.0965297998790255"/>
    <n v="3.7398387483548108"/>
    <x v="1"/>
  </r>
  <r>
    <x v="7527"/>
    <n v="4.2223677306441116"/>
    <n v="3.3001026498092951"/>
    <x v="1"/>
  </r>
  <r>
    <x v="7528"/>
    <n v="3.4141801572005122"/>
    <n v="2.9040607693182885"/>
    <x v="1"/>
  </r>
  <r>
    <x v="7529"/>
    <n v="2.9358650627134839"/>
    <n v="2.5249376715362968"/>
    <x v="1"/>
  </r>
  <r>
    <x v="7530"/>
    <n v="2.5070308400699415"/>
    <n v="2.1621408986427935"/>
    <x v="2"/>
  </r>
  <r>
    <x v="7531"/>
    <n v="2.1771583611133702"/>
    <n v="1.9794340385507876"/>
    <x v="2"/>
  </r>
  <r>
    <x v="7532"/>
    <n v="1.9132603779481132"/>
    <n v="1.8975011847377794"/>
    <x v="2"/>
  </r>
  <r>
    <x v="7533"/>
    <n v="1.731830514521999"/>
    <n v="1.8098763159915692"/>
    <x v="2"/>
  </r>
  <r>
    <x v="7534"/>
    <n v="1.5586474630697991"/>
    <n v="1.6558403222386042"/>
    <x v="2"/>
  </r>
  <r>
    <x v="7535"/>
    <n v="1.4481401826193476"/>
    <n v="1.4504242546024955"/>
    <x v="2"/>
  </r>
  <r>
    <x v="7536"/>
    <n v="1.4266984714871707"/>
    <n v="1.3374932319295227"/>
    <x v="2"/>
  </r>
  <r>
    <x v="7537"/>
    <n v="1.7978050103133132"/>
    <n v="2.2496822688382214"/>
    <x v="1"/>
  </r>
  <r>
    <x v="7538"/>
    <n v="2.2266392329568556"/>
    <n v="2.3883386016032331"/>
    <x v="1"/>
  </r>
  <r>
    <x v="7539"/>
    <n v="2.06170299347857"/>
    <n v="2.2790425786270561"/>
    <x v="1"/>
  </r>
  <r>
    <x v="7540"/>
    <n v="1.9297540018959416"/>
    <n v="2.0010299997786625"/>
    <x v="1"/>
  </r>
  <r>
    <x v="7541"/>
    <n v="1.764817762417656"/>
    <n v="1.7226971223710084"/>
    <x v="1"/>
  </r>
  <r>
    <x v="7542"/>
    <n v="1.5339070271480562"/>
    <n v="1.4466313320664665"/>
    <x v="2"/>
  </r>
  <r>
    <x v="7543"/>
    <n v="1.3409316269584621"/>
    <n v="1.3848427558111835"/>
    <x v="2"/>
  </r>
  <r>
    <x v="7544"/>
    <n v="1.190839649033222"/>
    <n v="1.3461254687105058"/>
    <x v="2"/>
  </r>
  <r>
    <x v="7545"/>
    <n v="1.0852804557671194"/>
    <n v="1.299156159182834"/>
    <x v="2"/>
  </r>
  <r>
    <x v="7546"/>
    <n v="0.96652636334275366"/>
    <n v="1.1994351918386088"/>
    <x v="2"/>
  </r>
  <r>
    <x v="7547"/>
    <n v="0.8741620692349138"/>
    <n v="1.0424130784030978"/>
    <x v="0"/>
  </r>
  <r>
    <x v="7548"/>
    <n v="0.82468119739142809"/>
    <n v="0.98840859433891404"/>
    <x v="0"/>
  </r>
  <r>
    <x v="7549"/>
    <n v="0.77520032554794238"/>
    <n v="0.97706466903573541"/>
    <x v="0"/>
  </r>
  <r>
    <x v="7550"/>
    <n v="0.75870670160011378"/>
    <n v="0.9638306656126816"/>
    <x v="0"/>
  </r>
  <r>
    <x v="7551"/>
    <n v="0.72571945370445667"/>
    <n v="0.92996548355443043"/>
    <x v="0"/>
  </r>
  <r>
    <x v="7552"/>
    <n v="0.74221307765228528"/>
    <n v="0.90419246740468529"/>
    <x v="0"/>
  </r>
  <r>
    <x v="7553"/>
    <n v="0.72571945370445667"/>
    <n v="0.89245091775535035"/>
    <x v="0"/>
  </r>
  <r>
    <x v="7554"/>
    <n v="0.69273220580879957"/>
    <n v="0.84823930811964154"/>
    <x v="0"/>
  </r>
  <r>
    <x v="7555"/>
    <n v="0.67623858186097097"/>
    <n v="0.79541160969332991"/>
    <x v="0"/>
  </r>
  <r>
    <x v="7556"/>
    <n v="0.67623858186097097"/>
    <n v="0.73962017218380427"/>
    <x v="0"/>
  </r>
  <r>
    <x v="7557"/>
    <n v="0.64325133396531387"/>
    <n v="0.71031296354789975"/>
    <x v="0"/>
  </r>
  <r>
    <x v="7558"/>
    <n v="0.62675771001748537"/>
    <n v="0.67655588674099099"/>
    <x v="0"/>
  </r>
  <r>
    <x v="7559"/>
    <n v="0.59377046212182816"/>
    <n v="0.64952197944852408"/>
    <x v="0"/>
  </r>
  <r>
    <x v="7560"/>
    <n v="0.550887039857474"/>
    <n v="0.60933808518623311"/>
    <x v="0"/>
  </r>
  <r>
    <x v="7561"/>
    <n v="0.69273220580879957"/>
    <n v="1.5023458937296996"/>
    <x v="1"/>
  </r>
  <r>
    <x v="7562"/>
    <n v="0.94673401460535944"/>
    <n v="1.4199907859382441"/>
    <x v="1"/>
  </r>
  <r>
    <x v="7563"/>
    <n v="1.1050728045045137"/>
    <n v="1.0769345913705424"/>
    <x v="1"/>
  </r>
  <r>
    <x v="7564"/>
    <n v="0.89065569318274229"/>
    <n v="0.76313694180688263"/>
    <x v="1"/>
  </r>
  <r>
    <x v="7565"/>
    <n v="0.77520032554794238"/>
    <n v="0.59234346599505128"/>
    <x v="0"/>
  </r>
  <r>
    <x v="7566"/>
    <n v="0.70922582975662818"/>
    <n v="0.59035272854626097"/>
    <x v="0"/>
  </r>
  <r>
    <x v="7567"/>
    <n v="0.69273220580879957"/>
    <n v="0.58871617225882988"/>
    <x v="0"/>
  </r>
  <r>
    <x v="7568"/>
    <n v="0.64325133396531387"/>
    <n v="1.0945472754184284"/>
    <x v="1"/>
  </r>
  <r>
    <x v="7569"/>
    <n v="0.59377046212182816"/>
    <n v="0.83371082525258899"/>
    <x v="1"/>
  </r>
  <r>
    <x v="7570"/>
    <n v="0.79169394949577099"/>
    <n v="0.62331821285625044"/>
    <x v="0"/>
  </r>
  <r>
    <x v="7571"/>
    <n v="0.69273220580879957"/>
    <n v="0.62188525470769629"/>
    <x v="0"/>
  </r>
  <r>
    <x v="7572"/>
    <n v="0.65974495791314247"/>
    <n v="0.62527137213498207"/>
    <x v="0"/>
  </r>
  <r>
    <x v="7573"/>
    <n v="0.69273220580879957"/>
    <n v="0.72316917688234383"/>
    <x v="1"/>
  </r>
  <r>
    <x v="7574"/>
    <n v="0.72571945370445667"/>
    <n v="0.65175268800904607"/>
    <x v="0"/>
  </r>
  <r>
    <x v="7575"/>
    <n v="0.82468119739142809"/>
    <n v="0.65168285091845579"/>
    <x v="0"/>
  </r>
  <r>
    <x v="7576"/>
    <n v="1.5339070271480562"/>
    <n v="9.9960803343215705"/>
    <x v="3"/>
  </r>
  <r>
    <x v="7577"/>
    <n v="9.6322763855318794"/>
    <n v="7.554424034032972"/>
    <x v="3"/>
  </r>
  <r>
    <x v="7578"/>
    <n v="6.7458921946618817"/>
    <n v="10.942556152590974"/>
    <x v="3"/>
  </r>
  <r>
    <x v="7579"/>
    <n v="9.879680744749308"/>
    <n v="9.8067485662323381"/>
    <x v="3"/>
  </r>
  <r>
    <x v="7580"/>
    <n v="7.4881052723141668"/>
    <n v="4.6081405255628365"/>
    <x v="3"/>
  </r>
  <r>
    <x v="7581"/>
    <n v="4.8986063125050832"/>
    <n v="3.0957606180049586"/>
    <x v="1"/>
  </r>
  <r>
    <x v="7582"/>
    <n v="3.8595080037918832"/>
    <n v="2.9476357868942955"/>
    <x v="1"/>
  </r>
  <r>
    <x v="7583"/>
    <n v="3.9584697474788548"/>
    <n v="5.9377818571221628"/>
    <x v="3"/>
  </r>
  <r>
    <x v="7584"/>
    <n v="4.7006828251311399"/>
    <n v="3.4991445428974428"/>
    <x v="1"/>
  </r>
  <r>
    <x v="7585"/>
    <n v="5.3274405351486251"/>
    <n v="5.9805520946401929"/>
    <x v="3"/>
  </r>
  <r>
    <x v="7586"/>
    <n v="7.4881052723141668"/>
    <n v="6.4964371842315289"/>
    <x v="3"/>
  </r>
  <r>
    <x v="7587"/>
    <n v="19.775855113446447"/>
    <n v="19.038668644946227"/>
    <x v="3"/>
  </r>
  <r>
    <x v="7588"/>
    <n v="51.295170477746829"/>
    <n v="35.615573915408703"/>
    <x v="3"/>
  </r>
  <r>
    <x v="7589"/>
    <n v="41.712374964058434"/>
    <n v="30.38812171613948"/>
    <x v="3"/>
  </r>
  <r>
    <x v="7590"/>
    <n v="17.351292393115646"/>
    <n v="19.790197198419325"/>
    <x v="3"/>
  </r>
  <r>
    <x v="7591"/>
    <n v="11.050728045045137"/>
    <n v="10.117852649477546"/>
    <x v="3"/>
  </r>
  <r>
    <x v="7592"/>
    <n v="12.832039431410621"/>
    <n v="5.5738918913518969"/>
    <x v="3"/>
  </r>
  <r>
    <x v="7593"/>
    <n v="17.20284977758519"/>
    <n v="21.553364905612462"/>
    <x v="3"/>
  </r>
  <r>
    <x v="7594"/>
    <n v="11.00124717320165"/>
    <n v="11.751495725133548"/>
    <x v="3"/>
  </r>
  <r>
    <x v="7595"/>
    <n v="8.0159012386446804"/>
    <n v="5.7495352240959328"/>
    <x v="3"/>
  </r>
  <r>
    <x v="7596"/>
    <n v="6.0861472367487393"/>
    <n v="4.6337824800219147"/>
    <x v="1"/>
  </r>
  <r>
    <x v="7597"/>
    <n v="4.8491254406615969"/>
    <n v="4.5544127777952701"/>
    <x v="1"/>
  </r>
  <r>
    <x v="7598"/>
    <n v="4.3213294743310833"/>
    <n v="4.1963225544113421"/>
    <x v="1"/>
  </r>
  <r>
    <x v="7599"/>
    <n v="4.0079506193223402"/>
    <n v="3.8827350187925092"/>
    <x v="1"/>
  </r>
  <r>
    <x v="7600"/>
    <n v="3.2822311656178838"/>
    <n v="3.3357312383254172"/>
    <x v="1"/>
  </r>
  <r>
    <x v="7601"/>
    <n v="2.5400180879655982"/>
    <n v="2.9202130271546323"/>
    <x v="1"/>
  </r>
  <r>
    <x v="7602"/>
    <n v="1.9792348737394274"/>
    <n v="2.5082294133612995"/>
    <x v="2"/>
  </r>
  <r>
    <x v="7603"/>
    <n v="1.764817762417656"/>
    <n v="2.28239865821031"/>
    <x v="2"/>
  </r>
  <r>
    <x v="7604"/>
    <n v="1.6328687708350276"/>
    <n v="2.1752394257004561"/>
    <x v="2"/>
  </r>
  <r>
    <x v="7605"/>
    <n v="1.5339070271480562"/>
    <n v="2.0655097360884485"/>
    <x v="2"/>
  </r>
  <r>
    <x v="7606"/>
    <n v="4.0409378672179974"/>
    <n v="1.9926067739767466"/>
    <x v="2"/>
  </r>
  <r>
    <x v="7607"/>
    <n v="9.5498082657927377"/>
    <n v="6.1525807516310618"/>
    <x v="3"/>
  </r>
  <r>
    <x v="7608"/>
    <n v="13.17840553431502"/>
    <n v="13.232321765566184"/>
    <x v="3"/>
  </r>
  <r>
    <x v="7609"/>
    <n v="10.011629736331937"/>
    <n v="8.7207053582618954"/>
    <x v="3"/>
  </r>
  <r>
    <x v="7610"/>
    <n v="7.2077136652010809"/>
    <n v="6.5852691224870501"/>
    <x v="3"/>
  </r>
  <r>
    <x v="7611"/>
    <n v="11.248651532419078"/>
    <n v="11.992027730100524"/>
    <x v="3"/>
  </r>
  <r>
    <x v="7612"/>
    <n v="13.574252509062907"/>
    <n v="13.665627809165802"/>
    <x v="3"/>
  </r>
  <r>
    <x v="7613"/>
    <n v="11.710473002958279"/>
    <n v="9.4389267969020096"/>
    <x v="3"/>
  </r>
  <r>
    <x v="7614"/>
    <n v="19.511957130281189"/>
    <n v="19.278061223318304"/>
    <x v="3"/>
  </r>
  <r>
    <x v="7615"/>
    <n v="15.009197792523992"/>
    <n v="9.9531565846313299"/>
    <x v="3"/>
  </r>
  <r>
    <x v="7616"/>
    <n v="13.359835397741135"/>
    <n v="4.6948849863219291"/>
    <x v="1"/>
  </r>
  <r>
    <x v="7617"/>
    <n v="11.182677036627764"/>
    <n v="4.0500355785794868"/>
    <x v="1"/>
  </r>
  <r>
    <x v="7618"/>
    <n v="7.817977751270738"/>
    <n v="3.4998118530076248"/>
    <x v="1"/>
  </r>
  <r>
    <x v="7619"/>
    <n v="8.2138247260186237"/>
    <n v="6.8724940468359907"/>
    <x v="3"/>
  </r>
  <r>
    <x v="7620"/>
    <n v="13.491784389323763"/>
    <n v="16.254576033715679"/>
    <x v="3"/>
  </r>
  <r>
    <x v="7621"/>
    <n v="14.052567603549935"/>
    <n v="19.318858079152164"/>
    <x v="3"/>
  </r>
  <r>
    <x v="7622"/>
    <n v="12.650609567984507"/>
    <n v="13.307395753946444"/>
    <x v="3"/>
  </r>
  <r>
    <x v="7623"/>
    <n v="10.011629736331937"/>
    <n v="6.5308701745115361"/>
    <x v="3"/>
  </r>
  <r>
    <x v="7624"/>
    <n v="6.6139432030792529"/>
    <n v="4.6796190287834065"/>
    <x v="1"/>
  </r>
  <r>
    <x v="7625"/>
    <n v="5.0965297998790255"/>
    <n v="4.2216317267614887"/>
    <x v="1"/>
  </r>
  <r>
    <x v="7626"/>
    <n v="3.8265207558962264"/>
    <n v="3.8808111759795789"/>
    <x v="1"/>
  </r>
  <r>
    <x v="7627"/>
    <n v="3.1502821740352553"/>
    <n v="3.5809238302907502"/>
    <x v="1"/>
  </r>
  <r>
    <x v="7628"/>
    <n v="2.6224862077047413"/>
    <n v="3.0178905421858699"/>
    <x v="1"/>
  </r>
  <r>
    <x v="7629"/>
    <n v="2.4740435921742843"/>
    <n v="2.6791952783717448"/>
    <x v="2"/>
  </r>
  <r>
    <x v="7630"/>
    <n v="2.9358650627134839"/>
    <n v="3.57356601481706"/>
    <x v="1"/>
  </r>
  <r>
    <x v="7631"/>
    <n v="2.9688523106091411"/>
    <n v="3.0739521356327177"/>
    <x v="1"/>
  </r>
  <r>
    <x v="7632"/>
    <n v="2.3585882245394845"/>
    <n v="3.1680939892797646"/>
    <x v="1"/>
  </r>
  <r>
    <x v="7633"/>
    <n v="2.0122221216350846"/>
    <n v="2.6825248420551633"/>
    <x v="1"/>
  </r>
  <r>
    <x v="7634"/>
    <n v="2.0781966174263986"/>
    <n v="2.3797867585410115"/>
    <x v="2"/>
  </r>
  <r>
    <x v="7635"/>
    <n v="6.5149814593922821"/>
    <n v="8.6641842721221849"/>
    <x v="3"/>
  </r>
  <r>
    <x v="7636"/>
    <n v="7.2077136652010809"/>
    <n v="4.3291985596488036"/>
    <x v="1"/>
  </r>
  <r>
    <x v="7637"/>
    <n v="5.2944532872529679"/>
    <n v="3.6834491431419405"/>
    <x v="1"/>
  </r>
  <r>
    <x v="7638"/>
    <n v="3.1172949261395981"/>
    <n v="3.0958459220610397"/>
    <x v="1"/>
  </r>
  <r>
    <x v="7639"/>
    <n v="2.2596264808525128"/>
    <n v="2.7225583837345315"/>
    <x v="1"/>
  </r>
  <r>
    <x v="7640"/>
    <n v="2.1771583611133702"/>
    <n v="3.0174550895796304"/>
    <x v="1"/>
  </r>
  <r>
    <x v="7641"/>
    <n v="1.9462476258437702"/>
    <n v="2.5413915175320354"/>
    <x v="1"/>
  </r>
  <r>
    <x v="7642"/>
    <n v="1.6081283349132847"/>
    <n v="2.1802691089304607"/>
    <x v="2"/>
  </r>
  <r>
    <x v="7643"/>
    <n v="1.3838150492228165"/>
    <n v="2.0993793947509101"/>
    <x v="2"/>
  </r>
  <r>
    <x v="7644"/>
    <n v="1.190839649033222"/>
    <n v="1.9936071983713779"/>
    <x v="2"/>
  </r>
  <r>
    <x v="7645"/>
    <n v="1.2337230712975764"/>
    <n v="1.8608887216305132"/>
    <x v="2"/>
  </r>
  <r>
    <x v="7646"/>
    <n v="1.9132603779481132"/>
    <n v="2.049170421277851"/>
    <x v="1"/>
  </r>
  <r>
    <x v="7647"/>
    <n v="1.5339070271480562"/>
    <n v="1.7976784512363364"/>
    <x v="2"/>
  </r>
  <r>
    <x v="7648"/>
    <n v="1.3623733380906391"/>
    <n v="1.7410799247398487"/>
    <x v="2"/>
  </r>
  <r>
    <x v="7649"/>
    <n v="1.2122813601653992"/>
    <n v="1.7068983315780821"/>
    <x v="2"/>
  </r>
  <r>
    <x v="7650"/>
    <n v="1.190839649033222"/>
    <n v="1.7595302057691979"/>
    <x v="2"/>
  </r>
  <r>
    <x v="7651"/>
    <n v="1.2980482046941078"/>
    <n v="1.6732594656189277"/>
    <x v="2"/>
  </r>
  <r>
    <x v="7652"/>
    <n v="1.6081283349132847"/>
    <n v="2.9398280336733444"/>
    <x v="1"/>
  </r>
  <r>
    <x v="7653"/>
    <n v="2.5400180879655982"/>
    <n v="2.7995714877230147"/>
    <x v="1"/>
  </r>
  <r>
    <x v="7654"/>
    <n v="2.3420946005916559"/>
    <n v="2.4000709842282881"/>
    <x v="1"/>
  </r>
  <r>
    <x v="7655"/>
    <n v="1.7813113863654846"/>
    <n v="1.9304587343855484"/>
    <x v="1"/>
  </r>
  <r>
    <x v="7656"/>
    <n v="1.5124653160158792"/>
    <n v="1.6977442443868205"/>
    <x v="2"/>
  </r>
  <r>
    <x v="7657"/>
    <n v="1.3194899158262849"/>
    <n v="1.6479542238871401"/>
    <x v="2"/>
  </r>
  <r>
    <x v="7658"/>
    <n v="1.1693979379010453"/>
    <n v="1.5735242639912337"/>
    <x v="2"/>
  </r>
  <r>
    <x v="7659"/>
    <n v="1.0852804557671194"/>
    <n v="1.3960735196047267"/>
    <x v="0"/>
  </r>
  <r>
    <x v="7660"/>
    <n v="1.0456957582923307"/>
    <n v="1.3574264712993269"/>
    <x v="0"/>
  </r>
  <r>
    <x v="7661"/>
    <n v="0.98631871208014799"/>
    <n v="1.3192397652222703"/>
    <x v="0"/>
  </r>
  <r>
    <x v="7662"/>
    <n v="0.98631871208014799"/>
    <n v="1.2362240046063113"/>
    <x v="0"/>
  </r>
  <r>
    <x v="7663"/>
    <n v="1.3838150492228165"/>
    <n v="1.8358122558014605"/>
    <x v="1"/>
  </r>
  <r>
    <x v="7664"/>
    <n v="1.6493623947828562"/>
    <n v="1.5881005593075093"/>
    <x v="1"/>
  </r>
  <r>
    <x v="7665"/>
    <n v="1.583387898991542"/>
    <n v="1.2894758667373283"/>
    <x v="0"/>
  </r>
  <r>
    <x v="7666"/>
    <n v="1.3194899158262849"/>
    <n v="1.2840369095014219"/>
    <x v="0"/>
  </r>
  <r>
    <x v="7667"/>
    <n v="1.2980482046941078"/>
    <n v="1.2835405612504955"/>
    <x v="0"/>
  </r>
  <r>
    <x v="7668"/>
    <n v="2.5070308400699415"/>
    <n v="2.2653343184707131"/>
    <x v="1"/>
  </r>
  <r>
    <x v="7669"/>
    <n v="3.0018395585047983"/>
    <n v="3.1954680539954547"/>
    <x v="1"/>
  </r>
  <r>
    <x v="7670"/>
    <n v="4.1069123630093118"/>
    <n v="2.7685179910753952"/>
    <x v="1"/>
  </r>
  <r>
    <x v="7671"/>
    <n v="2.7709288232351983"/>
    <n v="2.5752618507625304"/>
    <x v="1"/>
  </r>
  <r>
    <x v="7672"/>
    <n v="3.0018395585047983"/>
    <n v="2.7753999940027678"/>
    <x v="1"/>
  </r>
  <r>
    <x v="7673"/>
    <n v="4.4697720898615403"/>
    <n v="6.5581069008624251"/>
    <x v="3"/>
  </r>
  <r>
    <x v="7674"/>
    <n v="5.904717373322625"/>
    <n v="6.7497589402064824"/>
    <x v="3"/>
  </r>
  <r>
    <x v="7675"/>
    <n v="5.6573130141051964"/>
    <n v="6.2879943694159515"/>
    <x v="3"/>
  </r>
  <r>
    <x v="7676"/>
    <n v="6.6964113228183963"/>
    <n v="13.222888825086191"/>
    <x v="3"/>
  </r>
  <r>
    <x v="7677"/>
    <n v="8.0159012386446804"/>
    <n v="8.4099421831793215"/>
    <x v="3"/>
  </r>
  <r>
    <x v="7678"/>
    <n v="5.7892620056878252"/>
    <n v="4.1552848094948196"/>
    <x v="1"/>
  </r>
  <r>
    <x v="7679"/>
    <n v="3.9584697474788548"/>
    <n v="3.5683946723728002"/>
    <x v="1"/>
  </r>
  <r>
    <x v="7680"/>
    <n v="3.0513204303482837"/>
    <n v="3.0159620916249663"/>
    <x v="1"/>
  </r>
  <r>
    <x v="7681"/>
    <n v="2.4740435921742843"/>
    <n v="2.4911263487585833"/>
    <x v="1"/>
  </r>
  <r>
    <x v="7682"/>
    <n v="1.9792348737394274"/>
    <n v="2.2363887880565234"/>
    <x v="2"/>
  </r>
  <r>
    <x v="7683"/>
    <n v="1.7978050103133132"/>
    <n v="1.9787919126178766"/>
    <x v="2"/>
  </r>
  <r>
    <x v="7684"/>
    <n v="1.8307922582089704"/>
    <n v="2.145489376509"/>
    <x v="2"/>
  </r>
  <r>
    <x v="7685"/>
    <n v="2.5894989598090841"/>
    <n v="2.9382023358569214"/>
    <x v="1"/>
  </r>
  <r>
    <x v="7686"/>
    <n v="2.7544351992873697"/>
    <n v="2.3994551440187015"/>
    <x v="1"/>
  </r>
  <r>
    <x v="7687"/>
    <n v="1.7813113863654846"/>
    <n v="1.9042308914654482"/>
    <x v="2"/>
  </r>
  <r>
    <x v="7688"/>
    <n v="1.6081283349132847"/>
    <n v="1.8140780882352452"/>
    <x v="2"/>
  </r>
  <r>
    <x v="7689"/>
    <n v="1.3838150492228165"/>
    <n v="1.7388069611498773"/>
    <x v="2"/>
  </r>
  <r>
    <x v="7690"/>
    <n v="1.2337230712975764"/>
    <n v="1.4849643129415406"/>
    <x v="2"/>
  </r>
  <r>
    <x v="7691"/>
    <n v="1.0852804557671194"/>
    <n v="1.2816645468003185"/>
    <x v="0"/>
  </r>
  <r>
    <x v="7692"/>
    <n v="1.0259034095549364"/>
    <n v="1.2566505936142349"/>
    <x v="0"/>
  </r>
  <r>
    <x v="7693"/>
    <n v="1.2980482046941078"/>
    <n v="1.2855777267915338"/>
    <x v="0"/>
  </r>
  <r>
    <x v="7694"/>
    <n v="2.0287157455829132"/>
    <n v="2.2470183474190208"/>
    <x v="1"/>
  </r>
  <r>
    <x v="7695"/>
    <n v="2.9358650627134839"/>
    <n v="2.5458548596441806"/>
    <x v="1"/>
  </r>
  <r>
    <x v="7696"/>
    <n v="6.6964113228183963"/>
    <n v="9.9959202110124323"/>
    <x v="3"/>
  </r>
  <r>
    <x v="7697"/>
    <n v="5.7067938859486826"/>
    <n v="5.8845432317183324"/>
    <x v="3"/>
  </r>
  <r>
    <x v="7698"/>
    <n v="3.6450908924701122"/>
    <n v="3.7588237650471723"/>
    <x v="1"/>
  </r>
  <r>
    <x v="7699"/>
    <n v="3.2162566698265693"/>
    <n v="3.5021486259861203"/>
    <x v="1"/>
  </r>
  <r>
    <x v="7700"/>
    <n v="3.9584697474788548"/>
    <n v="4.2653849377173696"/>
    <x v="1"/>
  </r>
  <r>
    <x v="7701"/>
    <n v="6.9768029299314813"/>
    <n v="10.599454235610754"/>
    <x v="3"/>
  </r>
  <r>
    <x v="7702"/>
    <n v="10.506438454766794"/>
    <n v="10.442074830871338"/>
    <x v="3"/>
  </r>
  <r>
    <x v="7703"/>
    <n v="12.386711584819249"/>
    <n v="12.273527277444712"/>
    <x v="3"/>
  </r>
  <r>
    <x v="7704"/>
    <n v="13.904124988019477"/>
    <n v="12.757272152202628"/>
    <x v="3"/>
  </r>
  <r>
    <x v="7705"/>
    <n v="10.753842813984223"/>
    <n v="11.085516664712282"/>
    <x v="3"/>
  </r>
  <r>
    <x v="7706"/>
    <n v="10.53942570266245"/>
    <n v="8.5181775271952773"/>
    <x v="3"/>
  </r>
  <r>
    <x v="7707"/>
    <n v="11.380600524001707"/>
    <n v="14.598448187612444"/>
    <x v="3"/>
  </r>
  <r>
    <x v="7708"/>
    <n v="12.13930722560182"/>
    <n v="7.8025059124198215"/>
    <x v="3"/>
  </r>
  <r>
    <x v="7709"/>
    <n v="9.6652636334275375"/>
    <n v="4.45820420875972"/>
    <x v="1"/>
  </r>
  <r>
    <x v="7710"/>
    <n v="9.2364294107839946"/>
    <n v="6.2838838437303064"/>
    <x v="3"/>
  </r>
  <r>
    <x v="7711"/>
    <n v="8.1148629823316529"/>
    <n v="13.405736193568416"/>
    <x v="3"/>
  </r>
  <r>
    <x v="7712"/>
    <n v="7.2077136652010809"/>
    <n v="6.3169613178679764"/>
    <x v="3"/>
  </r>
  <r>
    <x v="7713"/>
    <n v="5.2449724154094826"/>
    <n v="4.4881079942503224"/>
    <x v="1"/>
  </r>
  <r>
    <x v="7714"/>
    <n v="3.9254824995831976"/>
    <n v="3.9439141514814873"/>
    <x v="1"/>
  </r>
  <r>
    <x v="7715"/>
    <n v="3.2162566698265693"/>
    <n v="3.5056435799052701"/>
    <x v="1"/>
  </r>
  <r>
    <x v="7716"/>
    <n v="3.1502821740352553"/>
    <n v="3.9195027930061173"/>
    <x v="1"/>
  </r>
  <r>
    <x v="7717"/>
    <n v="4.0079506193223402"/>
    <n v="4.3234765759602034"/>
    <x v="1"/>
  </r>
  <r>
    <x v="7718"/>
    <n v="4.0079506193223402"/>
    <n v="3.7125419996431051"/>
    <x v="1"/>
  </r>
  <r>
    <x v="7719"/>
    <n v="3.0348268064004551"/>
    <n v="3.2289305772988657"/>
    <x v="1"/>
  </r>
  <r>
    <x v="7720"/>
    <n v="2.7709288232351983"/>
    <n v="3.4058830839340883"/>
    <x v="1"/>
  </r>
  <r>
    <x v="7721"/>
    <n v="2.9358650627134839"/>
    <n v="3.0615228979513329"/>
    <x v="1"/>
  </r>
  <r>
    <x v="7722"/>
    <n v="3.0348268064004551"/>
    <n v="3.657924127029772"/>
    <x v="1"/>
  </r>
  <r>
    <x v="7723"/>
    <n v="3.6450908924701122"/>
    <n v="3.270847439386384"/>
    <x v="1"/>
  </r>
  <r>
    <x v="7724"/>
    <n v="3.4471674050961694"/>
    <n v="3.4437305761695374"/>
    <x v="1"/>
  </r>
  <r>
    <x v="7725"/>
    <n v="7.4386244004706814"/>
    <n v="5.1128317234582328"/>
    <x v="1"/>
  </r>
  <r>
    <x v="7726"/>
    <n v="10.53942570266245"/>
    <n v="11.83129534648422"/>
    <x v="3"/>
  </r>
  <r>
    <x v="7727"/>
    <n v="7.3396626567837098"/>
    <n v="5.9065213696141523"/>
    <x v="3"/>
  </r>
  <r>
    <x v="7728"/>
    <n v="5.904717373322625"/>
    <n v="6.750914892480723"/>
    <x v="3"/>
  </r>
  <r>
    <x v="7729"/>
    <n v="4.8986063125050832"/>
    <n v="5.5977653781072583"/>
    <x v="3"/>
  </r>
  <r>
    <x v="7730"/>
    <n v="4.5522402096006829"/>
    <n v="4.3460758000692055"/>
    <x v="1"/>
  </r>
  <r>
    <x v="7731"/>
    <n v="3.2492439177222265"/>
    <n v="3.7748229203638486"/>
    <x v="1"/>
  </r>
  <r>
    <x v="7732"/>
    <n v="2.6554734556003985"/>
    <n v="3.2727993501763892"/>
    <x v="1"/>
  </r>
  <r>
    <x v="7733"/>
    <n v="2.1771583611133702"/>
    <n v="2.8642150021374113"/>
    <x v="1"/>
  </r>
  <r>
    <x v="7734"/>
    <n v="1.9462476258437702"/>
    <n v="2.5893738728224922"/>
    <x v="2"/>
  </r>
  <r>
    <x v="7735"/>
    <n v="1.880273130052456"/>
    <n v="2.3500320348098303"/>
    <x v="2"/>
  </r>
  <r>
    <x v="7736"/>
    <n v="1.7813113863654846"/>
    <n v="2.5253133123286493"/>
    <x v="2"/>
  </r>
  <r>
    <x v="7737"/>
    <n v="1.764817762417656"/>
    <n v="2.4290101060057747"/>
    <x v="2"/>
  </r>
  <r>
    <x v="7738"/>
    <n v="1.731830514521999"/>
    <n v="2.2255297516154613"/>
    <x v="2"/>
  </r>
  <r>
    <x v="7739"/>
    <n v="1.6823496426785132"/>
    <n v="2.429030692856327"/>
    <x v="1"/>
  </r>
  <r>
    <x v="7740"/>
    <n v="1.6328687708350276"/>
    <n v="2.4890584981434793"/>
    <x v="1"/>
  </r>
  <r>
    <x v="7741"/>
    <n v="2.8039160711308555"/>
    <n v="2.2768850948260533"/>
    <x v="2"/>
  </r>
  <r>
    <x v="7742"/>
    <n v="11.710473002958279"/>
    <n v="15.334419278988765"/>
    <x v="3"/>
  </r>
  <r>
    <x v="7743"/>
    <n v="11.463068643740851"/>
    <n v="8.8508634411316418"/>
    <x v="3"/>
  </r>
  <r>
    <x v="7744"/>
    <n v="6.4655005875487959"/>
    <n v="4.4734870109744387"/>
    <x v="1"/>
  </r>
  <r>
    <x v="7745"/>
    <n v="4.4367848419658831"/>
    <n v="4.1164965500830446"/>
    <x v="1"/>
  </r>
  <r>
    <x v="7746"/>
    <n v="5.459389526731254"/>
    <n v="14.409906242879451"/>
    <x v="3"/>
  </r>
  <r>
    <x v="7747"/>
    <n v="11.182677036627764"/>
    <n v="7.9614777753049832"/>
    <x v="3"/>
  </r>
  <r>
    <x v="7748"/>
    <n v="6.8778411862445097"/>
    <n v="4.4820321344911065"/>
    <x v="1"/>
  </r>
  <r>
    <x v="7749"/>
    <n v="4.5027593377571975"/>
    <n v="3.9380856982444223"/>
    <x v="1"/>
  </r>
  <r>
    <x v="7750"/>
    <n v="3.315218413513541"/>
    <n v="3.5263694549050646"/>
    <x v="1"/>
  </r>
  <r>
    <x v="7751"/>
    <n v="3.0513204303482837"/>
    <n v="3.1470102075936102"/>
    <x v="1"/>
  </r>
  <r>
    <x v="7752"/>
    <n v="2.8698905669221695"/>
    <n v="2.8037992444415036"/>
    <x v="1"/>
  </r>
  <r>
    <x v="7753"/>
    <n v="2.5894989598090841"/>
    <n v="3.3365044541622888"/>
    <x v="1"/>
  </r>
  <r>
    <x v="7754"/>
    <n v="2.4245627203307984"/>
    <n v="2.9267211305363063"/>
    <x v="1"/>
  </r>
  <r>
    <x v="7755"/>
    <n v="2.144171113217713"/>
    <n v="2.627694402038554"/>
    <x v="1"/>
  </r>
  <r>
    <x v="7756"/>
    <n v="2.144171113217713"/>
    <n v="2.948982348029852"/>
    <x v="1"/>
  </r>
  <r>
    <x v="7757"/>
    <n v="4.7006828251311399"/>
    <n v="3.9952534388595975"/>
    <x v="1"/>
  </r>
  <r>
    <x v="7758"/>
    <n v="5.4923767746269112"/>
    <n v="6.4338699985949868"/>
    <x v="3"/>
  </r>
  <r>
    <x v="7759"/>
    <n v="7.5705733920533094"/>
    <n v="4.3920717806946827"/>
    <x v="1"/>
  </r>
  <r>
    <x v="7760"/>
    <n v="18.80273130052456"/>
    <n v="17.86778746303267"/>
    <x v="3"/>
  </r>
  <r>
    <x v="7761"/>
    <n v="12.865026679306277"/>
    <n v="9.6866682928016878"/>
    <x v="3"/>
  </r>
  <r>
    <x v="7762"/>
    <n v="7.6200542638967956"/>
    <n v="4.7839365789862045"/>
    <x v="1"/>
  </r>
  <r>
    <x v="7763"/>
    <n v="5.2119851675138253"/>
    <n v="4.2857256727407282"/>
    <x v="1"/>
  </r>
  <r>
    <x v="7764"/>
    <n v="3.9584697474788548"/>
    <n v="3.8380199499759571"/>
    <x v="1"/>
  </r>
  <r>
    <x v="7765"/>
    <n v="3.2162566698265693"/>
    <n v="3.4467159272069607"/>
    <x v="1"/>
  </r>
  <r>
    <x v="7766"/>
    <n v="2.9028778148178267"/>
    <n v="5.3519412666607939"/>
    <x v="1"/>
  </r>
  <r>
    <x v="7767"/>
    <n v="2.5565117119134269"/>
    <n v="4.3442453630037088"/>
    <x v="1"/>
  </r>
  <r>
    <x v="7768"/>
    <n v="2.9688523106091411"/>
    <n v="3.8673490316855847"/>
    <x v="1"/>
  </r>
  <r>
    <x v="7769"/>
    <n v="3.1832694219309126"/>
    <n v="3.4154349523164265"/>
    <x v="1"/>
  </r>
  <r>
    <x v="7770"/>
    <n v="3.0018395585047983"/>
    <n v="3.0809157747954274"/>
    <x v="1"/>
  </r>
  <r>
    <x v="7771"/>
    <n v="2.8039160711308555"/>
    <n v="2.7993612815788325"/>
    <x v="1"/>
  </r>
  <r>
    <x v="7772"/>
    <n v="2.5894989598090841"/>
    <n v="2.5718114612548493"/>
    <x v="2"/>
  </r>
  <r>
    <x v="7773"/>
    <n v="2.4740435921742843"/>
    <n v="2.3428303981546859"/>
    <x v="2"/>
  </r>
  <r>
    <x v="7774"/>
    <n v="3.2162566698265693"/>
    <n v="2.2755863778525489"/>
    <x v="2"/>
  </r>
  <r>
    <x v="7775"/>
    <n v="6.4325133396531387"/>
    <n v="4.3078569319678612"/>
    <x v="1"/>
  </r>
  <r>
    <x v="7776"/>
    <n v="7.669535135740281"/>
    <n v="4.4837182315613031"/>
    <x v="1"/>
  </r>
  <r>
    <x v="7777"/>
    <n v="5.2119851675138253"/>
    <n v="4.1587475155043396"/>
    <x v="1"/>
  </r>
  <r>
    <x v="7778"/>
    <n v="4.0739251151136546"/>
    <n v="3.8072577350253534"/>
    <x v="1"/>
  </r>
  <r>
    <x v="7779"/>
    <n v="3.1832694219309126"/>
    <n v="3.3874871160913544"/>
    <x v="1"/>
  </r>
  <r>
    <x v="7780"/>
    <n v="2.6224862077047413"/>
    <n v="2.9939546615673631"/>
    <x v="1"/>
  </r>
  <r>
    <x v="7781"/>
    <n v="2.3420946005916559"/>
    <n v="2.711186319921584"/>
    <x v="1"/>
  </r>
  <r>
    <x v="7782"/>
    <n v="3.7275590122092548"/>
    <n v="5.0484576968924255"/>
    <x v="1"/>
  </r>
  <r>
    <x v="7783"/>
    <n v="20.023259472663874"/>
    <n v="20.429494527670762"/>
    <x v="3"/>
  </r>
  <r>
    <x v="7784"/>
    <n v="16.526611195724218"/>
    <n v="10.923787091940991"/>
    <x v="3"/>
  </r>
  <r>
    <x v="7785"/>
    <n v="7.817977751270738"/>
    <n v="5.9142773401473363"/>
    <x v="3"/>
  </r>
  <r>
    <x v="7786"/>
    <n v="7.4881052723141668"/>
    <n v="10.77099298289518"/>
    <x v="3"/>
  </r>
  <r>
    <x v="7787"/>
    <n v="30.49671067953501"/>
    <n v="24.677409400008841"/>
    <x v="3"/>
  </r>
  <r>
    <x v="7788"/>
    <n v="19.412995386594218"/>
    <n v="18.842201808475291"/>
    <x v="3"/>
  </r>
  <r>
    <x v="7789"/>
    <n v="10.720855566088565"/>
    <n v="10.706480360121006"/>
    <x v="3"/>
  </r>
  <r>
    <x v="7790"/>
    <n v="7.2901817849402244"/>
    <n v="5.9992699725451049"/>
    <x v="3"/>
  </r>
  <r>
    <x v="7791"/>
    <n v="5.4923767746269112"/>
    <n v="4.8793353936345643"/>
    <x v="1"/>
  </r>
  <r>
    <x v="7792"/>
    <n v="4.4697720898615403"/>
    <n v="4.4596895296930121"/>
    <x v="1"/>
  </r>
  <r>
    <x v="7793"/>
    <n v="3.5461291487831406"/>
    <n v="4.055625562419892"/>
    <x v="1"/>
  </r>
  <r>
    <x v="7794"/>
    <n v="3.0348268064004551"/>
    <n v="3.7146449117193128"/>
    <x v="1"/>
  </r>
  <r>
    <x v="7795"/>
    <n v="2.6884607034960557"/>
    <n v="3.3692147683365983"/>
    <x v="1"/>
  </r>
  <r>
    <x v="7796"/>
    <n v="2.3585882245394845"/>
    <n v="3.049016669198517"/>
    <x v="2"/>
  </r>
  <r>
    <x v="7797"/>
    <n v="2.0781966174263986"/>
    <n v="2.7480400506519977"/>
    <x v="2"/>
  </r>
  <r>
    <x v="7798"/>
    <n v="1.8307922582089704"/>
    <n v="2.6039736984107149"/>
    <x v="2"/>
  </r>
  <r>
    <x v="7799"/>
    <n v="1.6493623947828562"/>
    <n v="2.5143506466227694"/>
    <x v="2"/>
  </r>
  <r>
    <x v="7800"/>
    <n v="1.5339070271480562"/>
    <n v="2.4228598842029885"/>
    <x v="2"/>
  </r>
  <r>
    <x v="7801"/>
    <n v="1.4266984714871707"/>
    <n v="2.3314481706394394"/>
    <x v="2"/>
  </r>
  <r>
    <x v="7802"/>
    <n v="1.880273130052456"/>
    <n v="2.9037759882358198"/>
    <x v="1"/>
  </r>
  <r>
    <x v="7803"/>
    <n v="8.708633444453481"/>
    <n v="11.538324354189035"/>
    <x v="3"/>
  </r>
  <r>
    <x v="7804"/>
    <n v="9.4178592742101088"/>
    <n v="8.4453714923275172"/>
    <x v="3"/>
  </r>
  <r>
    <x v="7805"/>
    <n v="6.1191344846443965"/>
    <n v="4.7520591908582057"/>
    <x v="1"/>
  </r>
  <r>
    <x v="7806"/>
    <n v="4.2883422264354261"/>
    <n v="4.4490982606699845"/>
    <x v="1"/>
  </r>
  <r>
    <x v="7807"/>
    <n v="3.315218413513541"/>
    <n v="4.0352759123144546"/>
    <x v="1"/>
  </r>
  <r>
    <x v="7808"/>
    <n v="2.7214479513917125"/>
    <n v="3.6512439054247743"/>
    <x v="1"/>
  </r>
  <r>
    <x v="7809"/>
    <n v="2.3915754724351412"/>
    <n v="3.2949626285405711"/>
    <x v="1"/>
  </r>
  <r>
    <x v="7810"/>
    <n v="2.06170299347857"/>
    <n v="2.9663055578175199"/>
    <x v="1"/>
  </r>
  <r>
    <x v="7811"/>
    <n v="1.8307922582089704"/>
    <n v="2.6635732587495591"/>
    <x v="2"/>
  </r>
  <r>
    <x v="7812"/>
    <n v="1.6328687708350276"/>
    <n v="2.3810190170259409"/>
    <x v="2"/>
  </r>
  <r>
    <x v="7813"/>
    <n v="1.5124653160158792"/>
    <n v="2.3001046438012538"/>
    <x v="2"/>
  </r>
  <r>
    <x v="7814"/>
    <n v="1.3838150492228165"/>
    <n v="2.2282569389468314"/>
    <x v="2"/>
  </r>
  <r>
    <x v="7815"/>
    <n v="1.3623733380906391"/>
    <n v="2.1782684345565895"/>
    <x v="2"/>
  </r>
  <r>
    <x v="7816"/>
    <n v="1.6823496426785132"/>
    <n v="2.6004266429839511"/>
    <x v="1"/>
  </r>
  <r>
    <x v="7817"/>
    <n v="1.6493623947828562"/>
    <n v="2.3695114414273939"/>
    <x v="1"/>
  </r>
  <r>
    <x v="7818"/>
    <n v="1.4266984714871707"/>
    <n v="2.1618261584354803"/>
    <x v="2"/>
  </r>
  <r>
    <x v="7819"/>
    <n v="1.2766064935619308"/>
    <n v="2.0473173894588528"/>
    <x v="2"/>
  </r>
  <r>
    <x v="7820"/>
    <n v="1.1050728045045137"/>
    <n v="2.0005210119500658"/>
    <x v="2"/>
  </r>
  <r>
    <x v="7821"/>
    <n v="1.0259034095549364"/>
    <n v="1.9510319289162648"/>
    <x v="2"/>
  </r>
  <r>
    <x v="7822"/>
    <n v="0.96652636334275366"/>
    <n v="1.8998390293469174"/>
    <x v="2"/>
  </r>
  <r>
    <x v="7823"/>
    <n v="0.89065569318274229"/>
    <n v="1.8469904210018335"/>
    <x v="2"/>
  </r>
  <r>
    <x v="7824"/>
    <n v="0.84117482133925658"/>
    <n v="1.7923146204311482"/>
    <x v="2"/>
  </r>
  <r>
    <x v="7825"/>
    <n v="0.79169394949577099"/>
    <n v="1.7365054253663212"/>
    <x v="2"/>
  </r>
  <r>
    <x v="7826"/>
    <n v="0.74221307765228528"/>
    <n v="1.6371682222040049"/>
    <x v="2"/>
  </r>
  <r>
    <x v="7827"/>
    <n v="0.72571945370445667"/>
    <n v="1.5285972289682657"/>
    <x v="0"/>
  </r>
  <r>
    <x v="7828"/>
    <n v="0.69273220580879957"/>
    <n v="1.4337736528020613"/>
    <x v="0"/>
  </r>
  <r>
    <x v="7829"/>
    <n v="0.67623858186097097"/>
    <n v="1.4191545025625021"/>
    <x v="0"/>
  </r>
  <r>
    <x v="7830"/>
    <n v="0.65974495791314247"/>
    <n v="1.4037386128850688"/>
    <x v="0"/>
  </r>
  <r>
    <x v="7831"/>
    <n v="0.72571945370445667"/>
    <n v="1.388730669459451"/>
    <x v="0"/>
  </r>
  <r>
    <x v="7832"/>
    <n v="0.69273220580879957"/>
    <n v="1.3741183459910715"/>
    <x v="0"/>
  </r>
  <r>
    <x v="7833"/>
    <n v="0.67623858186097097"/>
    <n v="1.3598080599562401"/>
    <x v="0"/>
  </r>
  <r>
    <x v="7834"/>
    <n v="0.65974495791314247"/>
    <n v="1.3457138877790511"/>
    <x v="0"/>
  </r>
  <r>
    <x v="7835"/>
    <n v="0.64325133396531387"/>
    <n v="1.331758473488686"/>
    <x v="0"/>
  </r>
  <r>
    <x v="7836"/>
    <n v="0.62675771001748537"/>
    <n v="1.3177059556540529"/>
    <x v="0"/>
  </r>
  <r>
    <x v="7837"/>
    <n v="0.61026408606965676"/>
    <n v="1.3038437938752732"/>
    <x v="0"/>
  </r>
  <r>
    <x v="7838"/>
    <n v="0.62675771001748537"/>
    <n v="1.2901310351202446"/>
    <x v="0"/>
  </r>
  <r>
    <x v="7839"/>
    <n v="0.84117482133925658"/>
    <n v="2.411102894007735"/>
    <x v="1"/>
  </r>
  <r>
    <x v="7840"/>
    <n v="2.3585882245394845"/>
    <n v="2.1296806643299671"/>
    <x v="1"/>
  </r>
  <r>
    <x v="7841"/>
    <n v="1.880273130052456"/>
    <n v="1.8871211590806489"/>
    <x v="1"/>
  </r>
  <r>
    <x v="7842"/>
    <n v="1.5124653160158792"/>
    <n v="1.739346518028219"/>
    <x v="1"/>
  </r>
  <r>
    <x v="7843"/>
    <n v="1.2551647824297534"/>
    <n v="1.8508289929178181"/>
    <x v="1"/>
  </r>
  <r>
    <x v="7844"/>
    <n v="1.8307922582089704"/>
    <n v="2.7832729930157902"/>
    <x v="1"/>
  </r>
  <r>
    <x v="7845"/>
    <n v="2.1111838653220558"/>
    <n v="2.5102280768472314"/>
    <x v="1"/>
  </r>
  <r>
    <x v="7846"/>
    <n v="1.880273130052456"/>
    <n v="2.2551368414937607"/>
    <x v="1"/>
  </r>
  <r>
    <x v="7847"/>
    <n v="1.5339070271480562"/>
    <n v="2.0448428346199821"/>
    <x v="1"/>
  </r>
  <r>
    <x v="7848"/>
    <n v="1.2766064935619308"/>
    <n v="1.8305188059973565"/>
    <x v="1"/>
  </r>
  <r>
    <x v="7849"/>
    <n v="1.0852804557671194"/>
    <n v="1.6055630976385735"/>
    <x v="2"/>
  </r>
  <r>
    <x v="7850"/>
    <n v="0.94673401460535944"/>
    <n v="1.4893847640897417"/>
    <x v="2"/>
  </r>
  <r>
    <x v="7851"/>
    <n v="0.89065569318274229"/>
    <n v="1.4653634066857328"/>
    <x v="2"/>
  </r>
  <r>
    <x v="7852"/>
    <n v="1.2766064935619308"/>
    <n v="2.2684606235609435"/>
    <x v="1"/>
  </r>
  <r>
    <x v="7853"/>
    <n v="1.6823496426785132"/>
    <n v="2.2093525132300611"/>
    <x v="1"/>
  </r>
  <r>
    <x v="7854"/>
    <n v="1.764817762417656"/>
    <n v="1.9613028919141544"/>
    <x v="1"/>
  </r>
  <r>
    <x v="7855"/>
    <n v="1.6493623947828562"/>
    <n v="1.7220142161457994"/>
    <x v="1"/>
  </r>
  <r>
    <x v="7856"/>
    <n v="1.4695818937515246"/>
    <n v="1.5041501030665947"/>
    <x v="2"/>
  </r>
  <r>
    <x v="7857"/>
    <n v="1.2551647824297534"/>
    <n v="1.4816519798268759"/>
    <x v="2"/>
  </r>
  <r>
    <x v="7858"/>
    <n v="2.2266392329568556"/>
    <n v="3.2210328670069126"/>
    <x v="1"/>
  </r>
  <r>
    <x v="7859"/>
    <n v="7.521092520209824"/>
    <n v="3.5596113790840191"/>
    <x v="1"/>
  </r>
  <r>
    <x v="7860"/>
    <n v="5.2119851675138253"/>
    <n v="3.2267778574991515"/>
    <x v="1"/>
  </r>
  <r>
    <x v="7861"/>
    <n v="3.4801546529918266"/>
    <n v="2.8987652065043892"/>
    <x v="1"/>
  </r>
  <r>
    <x v="7862"/>
    <n v="2.6554734556003985"/>
    <n v="2.5902666268781394"/>
    <x v="1"/>
  </r>
  <r>
    <x v="7863"/>
    <n v="2.0781966174263986"/>
    <n v="2.3117072779087242"/>
    <x v="1"/>
  </r>
  <r>
    <x v="7864"/>
    <n v="1.8307922582089704"/>
    <n v="2.0766835221292359"/>
    <x v="1"/>
  </r>
  <r>
    <x v="7865"/>
    <n v="1.583387898991542"/>
    <n v="1.8386554696924424"/>
    <x v="2"/>
  </r>
  <r>
    <x v="7866"/>
    <n v="1.4266984714871707"/>
    <n v="1.6633857805141232"/>
    <x v="2"/>
  </r>
  <r>
    <x v="7867"/>
    <n v="1.2980482046941078"/>
    <n v="1.625114536268879"/>
    <x v="2"/>
  </r>
  <r>
    <x v="7868"/>
    <n v="1.2551647824297534"/>
    <n v="1.5860782180739412"/>
    <x v="2"/>
  </r>
  <r>
    <x v="7869"/>
    <n v="1.4481401826193476"/>
    <n v="2.0716242446086763"/>
    <x v="1"/>
  </r>
  <r>
    <x v="7870"/>
    <n v="1.4910236048837022"/>
    <n v="1.8300468728668977"/>
    <x v="1"/>
  </r>
  <r>
    <x v="7871"/>
    <n v="2.9028778148178267"/>
    <n v="3.3722090960735409"/>
    <x v="1"/>
  </r>
  <r>
    <x v="7872"/>
    <n v="5.1789979196181681"/>
    <n v="3.0284380628699985"/>
    <x v="1"/>
  </r>
  <r>
    <x v="7873"/>
    <n v="6.1191344846443965"/>
    <n v="5.5673884633470543"/>
    <x v="3"/>
  </r>
  <r>
    <x v="7874"/>
    <n v="5.2944532872529679"/>
    <n v="3.6788306935509265"/>
    <x v="1"/>
  </r>
  <r>
    <x v="7875"/>
    <n v="4.1398996109049691"/>
    <n v="3.2930215111235355"/>
    <x v="1"/>
  </r>
  <r>
    <x v="7876"/>
    <n v="3.1832694219309126"/>
    <n v="3.0246326762577969"/>
    <x v="1"/>
  </r>
  <r>
    <x v="7877"/>
    <n v="2.5894989598090841"/>
    <n v="2.7126458695741205"/>
    <x v="1"/>
  </r>
  <r>
    <x v="7878"/>
    <n v="2.1936519850611989"/>
    <n v="2.3935947414060283"/>
    <x v="1"/>
  </r>
  <r>
    <x v="7879"/>
    <n v="2.0781966174263986"/>
    <n v="2.8090340016187834"/>
    <x v="1"/>
  </r>
  <r>
    <x v="7880"/>
    <n v="1.9792348737394274"/>
    <n v="2.5121751322394319"/>
    <x v="1"/>
  </r>
  <r>
    <x v="7881"/>
    <n v="1.6823496426785132"/>
    <n v="2.300073137575438"/>
    <x v="1"/>
  </r>
  <r>
    <x v="7882"/>
    <n v="1.6493623947828562"/>
    <n v="2.5905184951621121"/>
    <x v="1"/>
  </r>
  <r>
    <x v="7883"/>
    <n v="2.1111838653220558"/>
    <n v="3.2428782948255943"/>
    <x v="1"/>
  </r>
  <r>
    <x v="7884"/>
    <n v="2.7709288232351983"/>
    <n v="2.9127305930733023"/>
    <x v="1"/>
  </r>
  <r>
    <x v="7885"/>
    <n v="2.7709288232351983"/>
    <n v="2.6373424675460511"/>
    <x v="1"/>
  </r>
  <r>
    <x v="7886"/>
    <n v="2.5565117119134269"/>
    <n v="2.7427169259278568"/>
    <x v="1"/>
  </r>
  <r>
    <x v="7887"/>
    <n v="2.3915754724351412"/>
    <n v="2.4877748678355136"/>
    <x v="1"/>
  </r>
  <r>
    <x v="7888"/>
    <n v="2.06170299347857"/>
    <n v="2.2294378905477212"/>
    <x v="1"/>
  </r>
  <r>
    <x v="7889"/>
    <n v="1.8307922582089704"/>
    <n v="1.9992863036641351"/>
    <x v="2"/>
  </r>
  <r>
    <x v="7890"/>
    <n v="1.6328687708350276"/>
    <n v="1.8138323238594316"/>
    <x v="2"/>
  </r>
  <r>
    <x v="7891"/>
    <n v="1.5339070271480562"/>
    <n v="1.7519804561108279"/>
    <x v="2"/>
  </r>
  <r>
    <x v="7892"/>
    <n v="1.4695818937515246"/>
    <n v="1.708983185162094"/>
    <x v="2"/>
  </r>
  <r>
    <x v="7893"/>
    <n v="1.3838150492228165"/>
    <n v="1.664839921488106"/>
    <x v="2"/>
  </r>
  <r>
    <x v="7894"/>
    <n v="2.7709288232351983"/>
    <n v="2.8538258064023969"/>
    <x v="1"/>
  </r>
  <r>
    <x v="7895"/>
    <n v="16.081283349132846"/>
    <n v="10.637297298392944"/>
    <x v="3"/>
  </r>
  <r>
    <x v="7896"/>
    <n v="22.398341321151186"/>
    <n v="18.242332052909525"/>
    <x v="3"/>
  </r>
  <r>
    <x v="7897"/>
    <n v="11.133196164784279"/>
    <n v="9.6427695678235885"/>
    <x v="3"/>
  </r>
  <r>
    <x v="7898"/>
    <n v="6.7953730665053671"/>
    <n v="4.6435178061055673"/>
    <x v="1"/>
  </r>
  <r>
    <x v="7899"/>
    <n v="21.5406728758641"/>
    <n v="21.428463930822605"/>
    <x v="3"/>
  </r>
  <r>
    <x v="7900"/>
    <n v="13.937112235915134"/>
    <n v="13.533903208720618"/>
    <x v="3"/>
  </r>
  <r>
    <x v="7901"/>
    <n v="9.2364294107839946"/>
    <n v="7.2967275106676635"/>
    <x v="3"/>
  </r>
  <r>
    <x v="7902"/>
    <n v="6.9768029299314813"/>
    <n v="12.084369221552775"/>
    <x v="3"/>
  </r>
  <r>
    <x v="7903"/>
    <n v="19.000654787898501"/>
    <n v="15.762829316329638"/>
    <x v="3"/>
  </r>
  <r>
    <x v="7904"/>
    <n v="12.650609567984507"/>
    <n v="8.3788395967915026"/>
    <x v="3"/>
  </r>
  <r>
    <x v="7905"/>
    <n v="8.411748213392567"/>
    <n v="4.717062710985342"/>
    <x v="1"/>
  </r>
  <r>
    <x v="7906"/>
    <n v="6.1191344846443965"/>
    <n v="4.1784143090040597"/>
    <x v="1"/>
  </r>
  <r>
    <x v="7907"/>
    <n v="4.6182147053919973"/>
    <n v="3.810829576049513"/>
    <x v="1"/>
  </r>
  <r>
    <x v="7908"/>
    <n v="3.8924952516875404"/>
    <n v="3.6462666872965848"/>
    <x v="1"/>
  </r>
  <r>
    <x v="7909"/>
    <n v="3.0843076782439409"/>
    <n v="3.2943706862023365"/>
    <x v="1"/>
  </r>
  <r>
    <x v="7910"/>
    <n v="2.6224862077047413"/>
    <n v="2.9390527383688809"/>
    <x v="1"/>
  </r>
  <r>
    <x v="7911"/>
    <n v="2.2596264808525128"/>
    <n v="2.6238556787022493"/>
    <x v="2"/>
  </r>
  <r>
    <x v="7912"/>
    <n v="2.0122221216350846"/>
    <n v="2.3811183088382739"/>
    <x v="2"/>
  </r>
  <r>
    <x v="7913"/>
    <n v="1.8637795061046274"/>
    <n v="2.2971218373927909"/>
    <x v="2"/>
  </r>
  <r>
    <x v="7914"/>
    <n v="1.764817762417656"/>
    <n v="2.2071488902473582"/>
    <x v="2"/>
  </r>
  <r>
    <x v="7915"/>
    <n v="1.6081283349132847"/>
    <n v="2.1176418210709564"/>
    <x v="2"/>
  </r>
  <r>
    <x v="7916"/>
    <n v="2.0287157455829132"/>
    <n v="2.2488878438676814"/>
    <x v="2"/>
  </r>
  <r>
    <x v="7917"/>
    <n v="6.0861472367487393"/>
    <n v="4.6710284934718125"/>
    <x v="1"/>
  </r>
  <r>
    <x v="7918"/>
    <n v="5.7892620056878252"/>
    <n v="3.8525816346269468"/>
    <x v="1"/>
  </r>
  <r>
    <x v="7919"/>
    <n v="6.8283603144010243"/>
    <n v="8.7458894525580639"/>
    <x v="3"/>
  </r>
  <r>
    <x v="7920"/>
    <n v="17.103888033898219"/>
    <n v="14.033536639142774"/>
    <x v="3"/>
  </r>
  <r>
    <x v="7921"/>
    <n v="9.1539612910448511"/>
    <n v="7.1475611754917843"/>
    <x v="3"/>
  </r>
  <r>
    <x v="7922"/>
    <n v="5.8222492535834824"/>
    <n v="4.3565104228643747"/>
    <x v="1"/>
  </r>
  <r>
    <x v="7923"/>
    <n v="4.2883422264354261"/>
    <n v="3.7977058985531409"/>
    <x v="1"/>
  </r>
  <r>
    <x v="7924"/>
    <n v="3.4801546529918266"/>
    <n v="3.4008943248397823"/>
    <x v="1"/>
  </r>
  <r>
    <x v="7925"/>
    <n v="7.7190160075837664"/>
    <n v="9.0528688592219702"/>
    <x v="3"/>
  </r>
  <r>
    <x v="7926"/>
    <n v="8.8900633078795952"/>
    <n v="6.1180983882719779"/>
    <x v="3"/>
  </r>
  <r>
    <x v="7927"/>
    <n v="6.1191344846443965"/>
    <n v="5.4133994256491711"/>
    <x v="3"/>
  </r>
  <r>
    <x v="7928"/>
    <n v="5.1295170477746828"/>
    <n v="4.2765454912422154"/>
    <x v="1"/>
  </r>
  <r>
    <x v="7929"/>
    <n v="4.0079506193223402"/>
    <n v="3.7799073138951078"/>
    <x v="1"/>
  </r>
  <r>
    <x v="7930"/>
    <n v="4.3708103461745687"/>
    <n v="4.6991934510268507"/>
    <x v="1"/>
  </r>
  <r>
    <x v="7931"/>
    <n v="7.3396626567837098"/>
    <n v="9.9089128956818975"/>
    <x v="3"/>
  </r>
  <r>
    <x v="7932"/>
    <n v="14.613350817776105"/>
    <n v="13.978675094875866"/>
    <x v="3"/>
  </r>
  <r>
    <x v="7933"/>
    <n v="11.430081395845193"/>
    <n v="9.7099826229911965"/>
    <x v="3"/>
  </r>
  <r>
    <x v="7934"/>
    <n v="7.7190160075837664"/>
    <n v="4.9759214435691943"/>
    <x v="1"/>
  </r>
  <r>
    <x v="7935"/>
    <n v="5.5748448943660538"/>
    <n v="4.4429660199217098"/>
    <x v="1"/>
  </r>
  <r>
    <x v="7936"/>
    <n v="4.3708103461745687"/>
    <n v="4.0499928544476518"/>
    <x v="1"/>
  </r>
  <r>
    <x v="7937"/>
    <n v="3.5131419008874838"/>
    <n v="3.9389959215233143"/>
    <x v="1"/>
  </r>
  <r>
    <x v="7938"/>
    <n v="3.0348268064004551"/>
    <n v="3.5332292253943987"/>
    <x v="1"/>
  </r>
  <r>
    <x v="7939"/>
    <n v="4.0079506193223402"/>
    <n v="4.7732545903886248"/>
    <x v="1"/>
  </r>
  <r>
    <x v="7940"/>
    <n v="6.7458921946618817"/>
    <n v="4.825434968404787"/>
    <x v="1"/>
  </r>
  <r>
    <x v="7941"/>
    <n v="5.1295170477746828"/>
    <n v="4.4689819311561632"/>
    <x v="1"/>
  </r>
  <r>
    <x v="7942"/>
    <n v="3.9584697474788548"/>
    <n v="4.0472293917399647"/>
    <x v="1"/>
  </r>
  <r>
    <x v="7943"/>
    <n v="3.1172949261395981"/>
    <n v="3.7649920501105369"/>
    <x v="1"/>
  </r>
  <r>
    <x v="7944"/>
    <n v="2.6884607034960557"/>
    <n v="3.3385906521776891"/>
    <x v="1"/>
  </r>
  <r>
    <x v="7945"/>
    <n v="2.8039160711308555"/>
    <n v="3.8481902249911824"/>
    <x v="1"/>
  </r>
  <r>
    <x v="7946"/>
    <n v="3.0018395585047983"/>
    <n v="3.5990500718580467"/>
    <x v="1"/>
  </r>
  <r>
    <x v="7947"/>
    <n v="4.5522402096006829"/>
    <n v="4.4236799901610766"/>
    <x v="1"/>
  </r>
  <r>
    <x v="7948"/>
    <n v="5.7067938859486826"/>
    <n v="4.0461447259120931"/>
    <x v="1"/>
  </r>
  <r>
    <x v="7949"/>
    <n v="4.8161381927659397"/>
    <n v="4.2325504137848009"/>
    <x v="1"/>
  </r>
  <r>
    <x v="7950"/>
    <n v="4.4037975940702259"/>
    <n v="3.8951691228980518"/>
    <x v="1"/>
  </r>
  <r>
    <x v="7951"/>
    <n v="3.4801546529918266"/>
    <n v="3.4195269835280349"/>
    <x v="1"/>
  </r>
  <r>
    <x v="7952"/>
    <n v="3.0513204303482837"/>
    <n v="2.9650674966943722"/>
    <x v="1"/>
  </r>
  <r>
    <x v="7953"/>
    <n v="3.2822311656178838"/>
    <n v="4.0760955373504189"/>
    <x v="1"/>
  </r>
  <r>
    <x v="7954"/>
    <n v="4.3213294743310833"/>
    <n v="3.5802465107159565"/>
    <x v="1"/>
  </r>
  <r>
    <x v="7955"/>
    <n v="3.3811929093048549"/>
    <n v="3.1093500527559108"/>
    <x v="1"/>
  </r>
  <r>
    <x v="7956"/>
    <n v="2.6224862077047413"/>
    <n v="2.7300852849732107"/>
    <x v="1"/>
  </r>
  <r>
    <x v="7957"/>
    <n v="2.2266392329568556"/>
    <n v="2.3715968096966589"/>
    <x v="2"/>
  </r>
  <r>
    <x v="7958"/>
    <n v="2.2761201048003414"/>
    <n v="2.3087083663291179"/>
    <x v="2"/>
  </r>
  <r>
    <x v="7959"/>
    <n v="13.904124988019477"/>
    <n v="10.811140430612056"/>
    <x v="3"/>
  </r>
  <r>
    <x v="7960"/>
    <n v="9.28591028262748"/>
    <n v="4.9994209222331722"/>
    <x v="1"/>
  </r>
  <r>
    <x v="7961"/>
    <n v="5.8717301254269678"/>
    <n v="4.0555280209868894"/>
    <x v="1"/>
  </r>
  <r>
    <x v="7962"/>
    <n v="4.3213294743310833"/>
    <n v="3.5127137870366978"/>
    <x v="1"/>
  </r>
  <r>
    <x v="7963"/>
    <n v="3.0513204303482837"/>
    <n v="3.0138676012868291"/>
    <x v="1"/>
  </r>
  <r>
    <x v="7964"/>
    <n v="2.5400180879655982"/>
    <n v="2.537412075405947"/>
    <x v="2"/>
  </r>
  <r>
    <x v="7965"/>
    <n v="2.2761201048003414"/>
    <n v="2.3188561156215997"/>
    <x v="2"/>
  </r>
  <r>
    <x v="7966"/>
    <n v="2.1111838653220558"/>
    <n v="2.2582049977535226"/>
    <x v="2"/>
  </r>
  <r>
    <x v="7967"/>
    <n v="2.0287157455829132"/>
    <n v="2.2037296306917291"/>
    <x v="2"/>
  </r>
  <r>
    <x v="7968"/>
    <n v="2.2761201048003414"/>
    <n v="3.7520931917012579"/>
    <x v="1"/>
  </r>
  <r>
    <x v="7969"/>
    <n v="3.0513204303482837"/>
    <n v="3.4692330158908673"/>
    <x v="1"/>
  </r>
  <r>
    <x v="7970"/>
    <n v="2.5894989598090841"/>
    <n v="2.9932168386788183"/>
    <x v="1"/>
  </r>
  <r>
    <x v="7971"/>
    <n v="2.2596264808525128"/>
    <n v="2.5943745763255777"/>
    <x v="1"/>
  </r>
  <r>
    <x v="7972"/>
    <n v="1.9792348737394274"/>
    <n v="2.2146623808271837"/>
    <x v="2"/>
  </r>
  <r>
    <x v="7973"/>
    <n v="1.764817762417656"/>
    <n v="2.1117579379187394"/>
    <x v="2"/>
  </r>
  <r>
    <x v="7974"/>
    <n v="1.5124653160158792"/>
    <n v="2.0450021996678234"/>
    <x v="2"/>
  </r>
  <r>
    <x v="7975"/>
    <n v="1.2551647824297534"/>
    <n v="1.9644290165351193"/>
    <x v="2"/>
  </r>
  <r>
    <x v="7976"/>
    <n v="1.0852804557671194"/>
    <n v="1.8233672758247323"/>
    <x v="2"/>
  </r>
  <r>
    <x v="7977"/>
    <n v="1.0259034095549364"/>
    <n v="1.6884718560804433"/>
    <x v="2"/>
  </r>
  <r>
    <x v="7978"/>
    <n v="0.96652636334275366"/>
    <n v="1.6112302482150902"/>
    <x v="0"/>
  </r>
  <r>
    <x v="7979"/>
    <n v="0.92694166586796511"/>
    <n v="1.4642204875160503"/>
    <x v="0"/>
  </r>
  <r>
    <x v="7980"/>
    <n v="0.9071493171305709"/>
    <n v="1.4485970224034435"/>
    <x v="0"/>
  </r>
  <r>
    <x v="7981"/>
    <n v="0.85766844528708519"/>
    <n v="1.432535191486531"/>
    <x v="0"/>
  </r>
  <r>
    <x v="7982"/>
    <n v="0.85766844528708519"/>
    <n v="1.4147715684828794"/>
    <x v="0"/>
  </r>
  <r>
    <x v="7983"/>
    <n v="0.84117482133925658"/>
    <n v="1.3738591585024114"/>
    <x v="0"/>
  </r>
  <r>
    <x v="7984"/>
    <n v="0.82468119739142809"/>
    <n v="1.5655583736579317"/>
    <x v="1"/>
  </r>
  <r>
    <x v="7985"/>
    <n v="0.89065569318274229"/>
    <n v="1.3424945374443804"/>
    <x v="0"/>
  </r>
  <r>
    <x v="7986"/>
    <n v="0.8741620692349138"/>
    <n v="1.3276464222824562"/>
    <x v="0"/>
  </r>
  <r>
    <x v="7987"/>
    <n v="0.74221307765228528"/>
    <n v="1.3129950185180597"/>
    <x v="0"/>
  </r>
  <r>
    <x v="7988"/>
    <n v="0.64325133396531387"/>
    <n v="1.2728586365755699"/>
    <x v="0"/>
  </r>
  <r>
    <x v="7989"/>
    <n v="0.57727683817399966"/>
    <n v="1.2097421237191957"/>
    <x v="0"/>
  </r>
  <r>
    <x v="7990"/>
    <n v="0.53769214069921112"/>
    <n v="1.1655076073454684"/>
    <x v="0"/>
  </r>
  <r>
    <x v="7991"/>
    <n v="0.51130234238268546"/>
    <n v="1.1523459444485487"/>
    <x v="0"/>
  </r>
  <r>
    <x v="7992"/>
    <n v="0.48491254406615969"/>
    <n v="1.1034549159321752"/>
    <x v="0"/>
  </r>
  <r>
    <x v="7993"/>
    <n v="0.45852274574963403"/>
    <n v="1.0471694668073153"/>
    <x v="0"/>
  </r>
  <r>
    <x v="7994"/>
    <n v="0.44532784659137115"/>
    <n v="0.99972434029424284"/>
    <x v="0"/>
  </r>
  <r>
    <x v="7995"/>
    <n v="0.41893804827484549"/>
    <n v="0.96854371492864855"/>
    <x v="0"/>
  </r>
  <r>
    <x v="7996"/>
    <n v="0.4057431491165826"/>
    <n v="0.92795671745040242"/>
    <x v="0"/>
  </r>
  <r>
    <x v="7997"/>
    <n v="0.37935335080005689"/>
    <n v="0.88443226138199382"/>
    <x v="0"/>
  </r>
  <r>
    <x v="7998"/>
    <n v="0.36615845164179406"/>
    <n v="0.84171703316309965"/>
    <x v="0"/>
  </r>
  <r>
    <x v="7999"/>
    <n v="0.3397686533252684"/>
    <n v="0.794571478003117"/>
    <x v="0"/>
  </r>
  <r>
    <x v="8000"/>
    <n v="0.31337885500874268"/>
    <n v="0.73904577384853187"/>
    <x v="0"/>
  </r>
  <r>
    <x v="8001"/>
    <n v="0.29358650627134841"/>
    <n v="0.68060388197824528"/>
    <x v="0"/>
  </r>
  <r>
    <x v="8002"/>
    <n v="0.27379415753395414"/>
    <n v="0.67580744512158497"/>
    <x v="0"/>
  </r>
  <r>
    <x v="8003"/>
    <n v="0.28369033190265125"/>
    <n v="0.67121475844639056"/>
    <x v="0"/>
  </r>
  <r>
    <x v="8004"/>
    <n v="0.28369033190265125"/>
    <n v="0.63572057786791458"/>
    <x v="0"/>
  </r>
  <r>
    <x v="8005"/>
    <n v="0.30348268064004547"/>
    <n v="0.57137929329818216"/>
    <x v="0"/>
  </r>
  <r>
    <x v="8006"/>
    <n v="0.29358650627134841"/>
    <n v="0.53356040428129858"/>
    <x v="4"/>
  </r>
  <r>
    <x v="8007"/>
    <n v="0.3397686533252684"/>
    <n v="1.4011333282549154"/>
    <x v="1"/>
  </r>
  <r>
    <x v="8008"/>
    <n v="0.52449724154094823"/>
    <n v="1.8096498101385077"/>
    <x v="1"/>
  </r>
  <r>
    <x v="8009"/>
    <n v="1.4481401826193476"/>
    <n v="1.3130045554528524"/>
    <x v="1"/>
  </r>
  <r>
    <x v="8010"/>
    <n v="0.9071493171305709"/>
    <n v="0.86844017235440663"/>
    <x v="1"/>
  </r>
  <r>
    <x v="8011"/>
    <n v="0.64325133396531387"/>
    <n v="0.53965778565538702"/>
    <x v="4"/>
  </r>
  <r>
    <x v="8012"/>
    <n v="0.52449724154094823"/>
    <n v="0.54229233972944868"/>
    <x v="4"/>
  </r>
  <r>
    <x v="8013"/>
    <n v="0.45852274574963403"/>
    <n v="0.75285020710382144"/>
    <x v="1"/>
  </r>
  <r>
    <x v="8014"/>
    <n v="0.56408193901573689"/>
    <n v="1.6362532153297185"/>
    <x v="1"/>
  </r>
  <r>
    <x v="8015"/>
    <n v="1.1265145156366907"/>
    <n v="1.3727257264921575"/>
    <x v="1"/>
  </r>
  <r>
    <x v="8016"/>
    <n v="1.2551647824297534"/>
    <n v="0.92385402943512374"/>
    <x v="1"/>
  </r>
  <r>
    <x v="8017"/>
    <n v="0.84117482133925658"/>
    <n v="0.69898961008357574"/>
    <x v="2"/>
  </r>
  <r>
    <x v="8018"/>
    <n v="0.67623858186097097"/>
    <n v="0.70887012459228071"/>
    <x v="2"/>
  </r>
  <r>
    <x v="8019"/>
    <n v="0.74221307765228528"/>
    <n v="0.70669611812557576"/>
    <x v="2"/>
  </r>
  <r>
    <x v="8020"/>
    <n v="0.82468119739142809"/>
    <n v="0.9052906486615877"/>
    <x v="1"/>
  </r>
  <r>
    <x v="8021"/>
    <n v="0.80818757344359948"/>
    <n v="0.73181056079421158"/>
    <x v="2"/>
  </r>
  <r>
    <x v="8022"/>
    <n v="0.72571945370445667"/>
    <n v="0.71920556744638231"/>
    <x v="2"/>
  </r>
  <r>
    <x v="8023"/>
    <n v="0.69273220580879957"/>
    <n v="0.68008269656328901"/>
    <x v="2"/>
  </r>
  <r>
    <x v="8024"/>
    <n v="0.65974495791314247"/>
    <n v="0.59343705312794703"/>
    <x v="0"/>
  </r>
  <r>
    <x v="8025"/>
    <n v="0.61026408606965676"/>
    <n v="0.59490647312183165"/>
    <x v="0"/>
  </r>
  <r>
    <x v="8026"/>
    <n v="0.57727683817399966"/>
    <n v="0.59373775398402062"/>
    <x v="0"/>
  </r>
  <r>
    <x v="8027"/>
    <n v="0.57727683817399966"/>
    <n v="0.58933038689071582"/>
    <x v="0"/>
  </r>
  <r>
    <x v="8028"/>
    <n v="0.57727683817399966"/>
    <n v="0.53653876027125835"/>
    <x v="4"/>
  </r>
  <r>
    <x v="8029"/>
    <n v="0.550887039857474"/>
    <n v="0.48867634786454417"/>
    <x v="4"/>
  </r>
  <r>
    <x v="8030"/>
    <n v="0.51130234238268546"/>
    <n v="0.48602206121637859"/>
    <x v="4"/>
  </r>
  <r>
    <x v="8031"/>
    <n v="0.47171764490789686"/>
    <n v="0.48559925925502595"/>
    <x v="4"/>
  </r>
  <r>
    <x v="8032"/>
    <n v="0.43213294743310832"/>
    <n v="0.48517377648153753"/>
    <x v="4"/>
  </r>
  <r>
    <x v="8033"/>
    <n v="0.39254824995831977"/>
    <n v="0.48470492854353914"/>
    <x v="4"/>
  </r>
  <r>
    <x v="8034"/>
    <n v="0.35296355248353117"/>
    <n v="0.48087185277355426"/>
    <x v="4"/>
  </r>
  <r>
    <x v="8035"/>
    <n v="0.31337885500874268"/>
    <n v="0.47655892632979058"/>
    <x v="4"/>
  </r>
  <r>
    <x v="8036"/>
    <n v="0.29358650627134841"/>
    <n v="0.47220069297665807"/>
    <x v="4"/>
  </r>
  <r>
    <x v="8037"/>
    <n v="0.26389798316525698"/>
    <n v="0.46664604593246722"/>
    <x v="4"/>
  </r>
  <r>
    <x v="8038"/>
    <n v="0.25400180879655987"/>
    <n v="0.4661794480068574"/>
    <x v="4"/>
  </r>
  <r>
    <x v="8039"/>
    <n v="0.36615845164179406"/>
    <n v="2.8841405437423293"/>
    <x v="1"/>
  </r>
  <r>
    <x v="8040"/>
    <n v="1.3623733380906391"/>
    <n v="2.0062743873644555"/>
    <x v="1"/>
  </r>
  <r>
    <x v="8041"/>
    <n v="1.0259034095549364"/>
    <n v="1.4825671965709799"/>
    <x v="1"/>
  </r>
  <r>
    <x v="8042"/>
    <n v="0.74221307765228528"/>
    <n v="1.1111499196139829"/>
    <x v="1"/>
  </r>
  <r>
    <x v="8043"/>
    <n v="0.61026408606965676"/>
    <n v="0.74822717032805686"/>
    <x v="1"/>
  </r>
  <r>
    <x v="8044"/>
    <n v="0.57727683817399966"/>
    <n v="0.53313890307576683"/>
    <x v="2"/>
  </r>
  <r>
    <x v="8045"/>
    <n v="0.53769214069921112"/>
    <n v="0.63491533153568058"/>
    <x v="1"/>
  </r>
  <r>
    <x v="8046"/>
    <n v="0.53769214069921112"/>
    <n v="1.2414348542757367"/>
    <x v="1"/>
  </r>
  <r>
    <x v="8047"/>
    <n v="1.1050728045045137"/>
    <n v="0.96421844463564499"/>
    <x v="1"/>
  </r>
  <r>
    <x v="8048"/>
    <n v="0.79169394949577099"/>
    <n v="0.76749790261144135"/>
    <x v="1"/>
  </r>
  <r>
    <x v="8049"/>
    <n v="0.80818757344359948"/>
    <n v="0.88616810226914167"/>
    <x v="1"/>
  </r>
  <r>
    <x v="8050"/>
    <n v="0.82468119739142809"/>
    <n v="0.63903302676212348"/>
    <x v="2"/>
  </r>
  <r>
    <x v="8051"/>
    <n v="0.72571945370445667"/>
    <n v="0.62000195341995612"/>
    <x v="2"/>
  </r>
  <r>
    <x v="8052"/>
    <n v="0.67623858186097097"/>
    <n v="0.61784905689955638"/>
    <x v="2"/>
  </r>
  <r>
    <x v="8053"/>
    <n v="0.77520032554794238"/>
    <n v="4.0023963561154794"/>
    <x v="3"/>
  </r>
  <r>
    <x v="8054"/>
    <n v="3.6780781403657694"/>
    <n v="5.4341765123620354"/>
    <x v="3"/>
  </r>
  <r>
    <x v="8055"/>
    <n v="3.4141801572005122"/>
    <n v="3.5114185407621985"/>
    <x v="1"/>
  </r>
  <r>
    <x v="8056"/>
    <n v="3.5461291487831406"/>
    <n v="7.5321805801759734"/>
    <x v="3"/>
  </r>
  <r>
    <x v="8057"/>
    <n v="3.4141801572005122"/>
    <n v="4.8481169234605819"/>
    <x v="3"/>
  </r>
  <r>
    <x v="8058"/>
    <n v="2.6554734556003985"/>
    <n v="3.0719690624390079"/>
    <x v="1"/>
  </r>
  <r>
    <x v="8059"/>
    <n v="2.2761201048003414"/>
    <n v="2.6672863750136031"/>
    <x v="1"/>
  </r>
  <r>
    <x v="8060"/>
    <n v="1.8637795061046274"/>
    <n v="2.256154034528878"/>
    <x v="1"/>
  </r>
  <r>
    <x v="8061"/>
    <n v="1.6328687708350276"/>
    <n v="1.8222058809152464"/>
    <x v="1"/>
  </r>
  <r>
    <x v="8062"/>
    <n v="1.4695818937515246"/>
    <n v="1.643217265632855"/>
    <x v="1"/>
  </r>
  <r>
    <x v="8063"/>
    <n v="1.4052567603549935"/>
    <n v="2.2618590777384462"/>
    <x v="1"/>
  </r>
  <r>
    <x v="8064"/>
    <n v="1.3409316269584621"/>
    <n v="1.7826987244741388"/>
    <x v="1"/>
  </r>
  <r>
    <x v="8065"/>
    <n v="1.2337230712975764"/>
    <n v="1.3106249865846957"/>
    <x v="2"/>
  </r>
  <r>
    <x v="8066"/>
    <n v="1.0259034095549364"/>
    <n v="1.1969307519741437"/>
    <x v="2"/>
  </r>
  <r>
    <x v="8067"/>
    <n v="0.92694166586796511"/>
    <n v="1.1719228979912246"/>
    <x v="2"/>
  </r>
  <r>
    <x v="8068"/>
    <n v="0.84117482133925658"/>
    <n v="1.1528378227480811"/>
    <x v="2"/>
  </r>
  <r>
    <x v="8069"/>
    <n v="0.75870670160011378"/>
    <n v="1.1120248930528951"/>
    <x v="2"/>
  </r>
  <r>
    <x v="8070"/>
    <n v="0.70922582975662818"/>
    <n v="1.0652102283813063"/>
    <x v="2"/>
  </r>
  <r>
    <x v="8071"/>
    <n v="0.62675771001748537"/>
    <n v="0.94901206347109224"/>
    <x v="2"/>
  </r>
  <r>
    <x v="8072"/>
    <n v="0.61026408606965676"/>
    <n v="0.83334953508626652"/>
    <x v="2"/>
  </r>
  <r>
    <x v="8073"/>
    <n v="0.59377046212182816"/>
    <n v="0.82748001086655987"/>
    <x v="2"/>
  </r>
  <r>
    <x v="8074"/>
    <n v="0.84117482133925658"/>
    <n v="3.0162059509613264"/>
    <x v="1"/>
  </r>
  <r>
    <x v="8075"/>
    <n v="2.9028778148178267"/>
    <n v="2.6299451534124154"/>
    <x v="1"/>
  </r>
  <r>
    <x v="8076"/>
    <n v="2.2596264808525128"/>
    <n v="2.1244259710093685"/>
    <x v="1"/>
  </r>
  <r>
    <x v="8077"/>
    <n v="1.731830514521999"/>
    <n v="1.6805271860400652"/>
    <x v="1"/>
  </r>
  <r>
    <x v="8078"/>
    <n v="1.3409316269584621"/>
    <n v="1.4893494457622649"/>
    <x v="1"/>
  </r>
  <r>
    <x v="8079"/>
    <n v="1.1693979379010453"/>
    <n v="1.9820609181954043"/>
    <x v="1"/>
  </r>
  <r>
    <x v="8080"/>
    <n v="1.190839649033222"/>
    <n v="1.8813892206392291"/>
    <x v="1"/>
  </r>
  <r>
    <x v="8081"/>
    <n v="1.2766064935619308"/>
    <n v="1.7346981880541705"/>
    <x v="1"/>
  </r>
  <r>
    <x v="8082"/>
    <n v="2.7709288232351983"/>
    <n v="2.9683527082311434"/>
    <x v="1"/>
  </r>
  <r>
    <x v="8083"/>
    <n v="3.2492439177222265"/>
    <n v="2.5007156529408392"/>
    <x v="1"/>
  </r>
  <r>
    <x v="8084"/>
    <n v="2.1936519850611989"/>
    <n v="2.0960092442799581"/>
    <x v="1"/>
  </r>
  <r>
    <x v="8085"/>
    <n v="1.7813113863654846"/>
    <n v="1.9234935214790516"/>
    <x v="1"/>
  </r>
  <r>
    <x v="8086"/>
    <n v="1.9297540018959416"/>
    <n v="2.0872375574991548"/>
    <x v="1"/>
  </r>
  <r>
    <x v="8087"/>
    <n v="1.9132603779481132"/>
    <n v="1.9487177095911037"/>
    <x v="1"/>
  </r>
  <r>
    <x v="8088"/>
    <n v="1.6328687708350276"/>
    <n v="1.9019514438424259"/>
    <x v="1"/>
  </r>
  <r>
    <x v="8089"/>
    <n v="1.5124653160158792"/>
    <n v="2.0432902807135691"/>
    <x v="1"/>
  </r>
  <r>
    <x v="8090"/>
    <n v="2.3420946005916559"/>
    <n v="1.9828473391854979"/>
    <x v="1"/>
  </r>
  <r>
    <x v="8091"/>
    <n v="2.2266392329568556"/>
    <n v="1.6265968413390728"/>
    <x v="1"/>
  </r>
  <r>
    <x v="8092"/>
    <n v="1.880273130052456"/>
    <n v="1.5547180423444913"/>
    <x v="1"/>
  </r>
  <r>
    <x v="8093"/>
    <n v="1.9462476258437702"/>
    <n v="1.5256278336077256"/>
    <x v="1"/>
  </r>
  <r>
    <x v="8094"/>
    <n v="1.6081283349132847"/>
    <n v="1.2825978521598933"/>
    <x v="2"/>
  </r>
  <r>
    <x v="8095"/>
    <n v="1.3838150492228165"/>
    <n v="1.3305607514731159"/>
    <x v="2"/>
  </r>
  <r>
    <x v="8096"/>
    <n v="1.2980482046941078"/>
    <n v="1.2447894375065149"/>
    <x v="2"/>
  </r>
  <r>
    <x v="8097"/>
    <n v="1.2766064935619308"/>
    <n v="1.2131582657765096"/>
    <x v="2"/>
  </r>
  <r>
    <x v="8098"/>
    <n v="1.1050728045045137"/>
    <n v="1.1707612941362771"/>
    <x v="2"/>
  </r>
  <r>
    <x v="8099"/>
    <n v="0.92694166586796511"/>
    <n v="1.1015085342880697"/>
    <x v="2"/>
  </r>
  <r>
    <x v="8100"/>
    <n v="0.82468119739142809"/>
    <n v="0.9238510378179392"/>
    <x v="2"/>
  </r>
  <r>
    <x v="8101"/>
    <n v="0.75870670160011378"/>
    <n v="0.81464675483209736"/>
    <x v="0"/>
  </r>
  <r>
    <x v="8102"/>
    <n v="0.75870670160011378"/>
    <n v="0.80979093668216096"/>
    <x v="0"/>
  </r>
  <r>
    <x v="8103"/>
    <n v="0.72571945370445667"/>
    <n v="0.80435224259536631"/>
    <x v="0"/>
  </r>
  <r>
    <x v="8104"/>
    <n v="0.67623858186097097"/>
    <n v="0.79893803694030119"/>
    <x v="0"/>
  </r>
  <r>
    <x v="8105"/>
    <n v="0.62675771001748537"/>
    <n v="0.79197542458219894"/>
    <x v="0"/>
  </r>
  <r>
    <x v="8106"/>
    <n v="0.57727683817399966"/>
    <n v="0.75927685111448417"/>
    <x v="0"/>
  </r>
  <r>
    <x v="8107"/>
    <n v="0.57727683817399966"/>
    <n v="0.719432070716157"/>
    <x v="0"/>
  </r>
  <r>
    <x v="8108"/>
    <n v="0.51130234238268546"/>
    <n v="0.68088953750536729"/>
    <x v="0"/>
  </r>
  <r>
    <x v="8109"/>
    <n v="0.49810744322442257"/>
    <n v="0.63609977587394839"/>
    <x v="0"/>
  </r>
  <r>
    <x v="8110"/>
    <n v="0.47171764490789686"/>
    <n v="0.59565099002424804"/>
    <x v="0"/>
  </r>
  <r>
    <x v="8111"/>
    <n v="0.47171764490789686"/>
    <n v="0.54882984550529323"/>
    <x v="0"/>
  </r>
  <r>
    <x v="8112"/>
    <n v="0.45852274574963403"/>
    <n v="0.50384224494235386"/>
    <x v="0"/>
  </r>
  <r>
    <x v="8113"/>
    <n v="0.43213294743310832"/>
    <n v="0.45990367218494149"/>
    <x v="4"/>
  </r>
  <r>
    <x v="8114"/>
    <n v="0.37935335080005689"/>
    <n v="0.45832709232893371"/>
    <x v="4"/>
  </r>
  <r>
    <x v="8115"/>
    <n v="0.32657375416700551"/>
    <n v="0.45701564878649253"/>
    <x v="4"/>
  </r>
  <r>
    <x v="8116"/>
    <n v="0.29358650627134841"/>
    <n v="0.45578548996095541"/>
    <x v="4"/>
  </r>
  <r>
    <x v="8117"/>
    <n v="0.39254824995831977"/>
    <n v="0.44885320587123223"/>
    <x v="4"/>
  </r>
  <r>
    <x v="8118"/>
    <n v="0.45852274574963403"/>
    <n v="0.44849374112258966"/>
    <x v="4"/>
  </r>
  <r>
    <x v="8119"/>
    <n v="0.53769214069921112"/>
    <n v="0.44810714291346981"/>
    <x v="4"/>
  </r>
  <r>
    <x v="8120"/>
    <n v="0.51130234238268546"/>
    <n v="0.44771144917969202"/>
    <x v="4"/>
  </r>
  <r>
    <x v="8121"/>
    <n v="0.53769214069921112"/>
    <n v="0.44730351873473384"/>
    <x v="4"/>
  </r>
  <r>
    <x v="8122"/>
    <n v="0.52449724154094823"/>
    <n v="0.44689600219516212"/>
    <x v="4"/>
  </r>
  <r>
    <x v="8123"/>
    <n v="0.49810744322442257"/>
    <n v="0.44648934415138952"/>
    <x v="4"/>
  </r>
  <r>
    <x v="8124"/>
    <n v="0.45852274574963403"/>
    <n v="0.4460839607013643"/>
    <x v="4"/>
  </r>
  <r>
    <x v="8125"/>
    <n v="0.41893804827484549"/>
    <n v="0.44568015481644047"/>
    <x v="4"/>
  </r>
  <r>
    <x v="8126"/>
    <n v="0.47171764490789686"/>
    <n v="1.0359931749099973"/>
    <x v="1"/>
  </r>
  <r>
    <x v="8127"/>
    <n v="0.48491254406615969"/>
    <n v="0.89627911468807553"/>
    <x v="1"/>
  </r>
  <r>
    <x v="8128"/>
    <n v="0.49810744322442257"/>
    <n v="0.57688082446114786"/>
    <x v="1"/>
  </r>
  <r>
    <x v="8129"/>
    <n v="0.47171764490789686"/>
    <n v="0.44409371930782771"/>
    <x v="4"/>
  </r>
  <r>
    <x v="8130"/>
    <n v="0.45852274574963403"/>
    <n v="0.44370607925106215"/>
    <x v="4"/>
  </r>
  <r>
    <x v="8131"/>
    <n v="0.44532784659137115"/>
    <n v="0.44332236583114315"/>
    <x v="4"/>
  </r>
  <r>
    <x v="8132"/>
    <n v="0.44532784659137115"/>
    <n v="1.1794699758749174"/>
    <x v="1"/>
  </r>
  <r>
    <x v="8133"/>
    <n v="0.53769214069921112"/>
    <n v="0.96092393777229312"/>
    <x v="1"/>
  </r>
  <r>
    <x v="8134"/>
    <n v="0.49810744322442257"/>
    <n v="0.83265318269805921"/>
    <x v="1"/>
  </r>
  <r>
    <x v="8135"/>
    <n v="0.45852274574963403"/>
    <n v="0.68197373680695983"/>
    <x v="1"/>
  </r>
  <r>
    <x v="8136"/>
    <n v="0.48491254406615969"/>
    <n v="0.99040416161112543"/>
    <x v="1"/>
  </r>
  <r>
    <x v="8137"/>
    <n v="0.98631871208014799"/>
    <n v="2.5995846736960964"/>
    <x v="1"/>
  </r>
  <r>
    <x v="8138"/>
    <n v="1.3838150492228165"/>
    <n v="2.2389274467629718"/>
    <x v="1"/>
  </r>
  <r>
    <x v="8139"/>
    <n v="3.1172949261395981"/>
    <n v="4.3462394669879627"/>
    <x v="3"/>
  </r>
  <r>
    <x v="8140"/>
    <n v="10.32500859134068"/>
    <n v="16.13809948419139"/>
    <x v="3"/>
  </r>
  <r>
    <x v="8141"/>
    <n v="5.739781133844339"/>
    <n v="8.9470777653222981"/>
    <x v="3"/>
  </r>
  <r>
    <x v="8142"/>
    <n v="3.2822311656178838"/>
    <n v="3.9610195877660428"/>
    <x v="3"/>
  </r>
  <r>
    <x v="8143"/>
    <n v="2.3585882245394845"/>
    <n v="3.0351899667753939"/>
    <x v="1"/>
  </r>
  <r>
    <x v="8144"/>
    <n v="1.731830514521999"/>
    <n v="2.6143304744632561"/>
    <x v="1"/>
  </r>
  <r>
    <x v="8145"/>
    <n v="1.3623733380906391"/>
    <n v="2.2197653754110944"/>
    <x v="1"/>
  </r>
  <r>
    <x v="8146"/>
    <n v="1.2122813601653992"/>
    <n v="1.8575484376592963"/>
    <x v="1"/>
  </r>
  <r>
    <x v="8147"/>
    <n v="1.0061110608175423"/>
    <n v="1.5213511174571792"/>
    <x v="1"/>
  </r>
  <r>
    <x v="8148"/>
    <n v="0.9071493171305709"/>
    <n v="1.2702303145286562"/>
    <x v="2"/>
  </r>
  <r>
    <x v="8149"/>
    <n v="0.82468119739142809"/>
    <n v="1.2249944550863454"/>
    <x v="2"/>
  </r>
  <r>
    <x v="8150"/>
    <n v="0.74221307765228528"/>
    <n v="1.1741114123685814"/>
    <x v="2"/>
  </r>
  <r>
    <x v="8151"/>
    <n v="0.69273220580879957"/>
    <n v="1.1183143630801213"/>
    <x v="2"/>
  </r>
  <r>
    <x v="8152"/>
    <n v="0.64325133396531387"/>
    <n v="1.0588744669787"/>
    <x v="2"/>
  </r>
  <r>
    <x v="8153"/>
    <n v="0.62675771001748537"/>
    <n v="0.93544487189864156"/>
    <x v="2"/>
  </r>
  <r>
    <x v="8154"/>
    <n v="0.57727683817399966"/>
    <n v="0.89319129656658036"/>
    <x v="2"/>
  </r>
  <r>
    <x v="8155"/>
    <n v="0.53769214069921112"/>
    <n v="0.78520642752247949"/>
    <x v="2"/>
  </r>
  <r>
    <x v="8156"/>
    <n v="0.52449724154094823"/>
    <n v="0.66503774613190469"/>
    <x v="0"/>
  </r>
  <r>
    <x v="8157"/>
    <n v="0.49810744322442257"/>
    <n v="0.62239407657579104"/>
    <x v="0"/>
  </r>
  <r>
    <x v="8158"/>
    <n v="0.51130234238268546"/>
    <n v="0.62072258683642711"/>
    <x v="0"/>
  </r>
  <r>
    <x v="8159"/>
    <n v="0.49810744322442257"/>
    <n v="0.61821722791055445"/>
    <x v="0"/>
  </r>
  <r>
    <x v="8160"/>
    <n v="0.51130234238268546"/>
    <n v="0.6161107009825435"/>
    <x v="0"/>
  </r>
  <r>
    <x v="8161"/>
    <n v="0.52449724154094823"/>
    <n v="0.61433064771251544"/>
    <x v="0"/>
  </r>
  <r>
    <x v="8162"/>
    <n v="0.52449724154094823"/>
    <n v="0.6127284934113415"/>
    <x v="0"/>
  </r>
  <r>
    <x v="8163"/>
    <n v="0.49810744322442257"/>
    <n v="0.61119815366223307"/>
    <x v="0"/>
  </r>
  <r>
    <x v="8164"/>
    <n v="0.49810744322442257"/>
    <n v="0.60963573176681984"/>
    <x v="0"/>
  </r>
  <r>
    <x v="8165"/>
    <n v="0.47171764490789686"/>
    <n v="0.6079553233857401"/>
    <x v="0"/>
  </r>
  <r>
    <x v="8166"/>
    <n v="0.44532784659137115"/>
    <n v="0.60641063925409455"/>
    <x v="0"/>
  </r>
  <r>
    <x v="8167"/>
    <n v="0.44532784659137115"/>
    <n v="0.60489657083329917"/>
    <x v="0"/>
  </r>
  <r>
    <x v="8168"/>
    <n v="0.41893804827484549"/>
    <n v="0.6033249344948165"/>
    <x v="0"/>
  </r>
  <r>
    <x v="8169"/>
    <n v="0.4057431491165826"/>
    <n v="0.60163108436861701"/>
    <x v="0"/>
  </r>
  <r>
    <x v="8170"/>
    <n v="0.4057431491165826"/>
    <n v="0.59890122115764022"/>
    <x v="0"/>
  </r>
  <r>
    <x v="8171"/>
    <n v="0.37935335080005689"/>
    <n v="0.59524013860908132"/>
    <x v="0"/>
  </r>
  <r>
    <x v="8172"/>
    <n v="0.35296355248353117"/>
    <n v="0.59165602687701968"/>
    <x v="0"/>
  </r>
  <r>
    <x v="8173"/>
    <n v="0.35296355248353117"/>
    <n v="0.58810186633790573"/>
    <x v="0"/>
  </r>
  <r>
    <x v="8174"/>
    <n v="0.37935335080005689"/>
    <n v="0.5847116696133895"/>
    <x v="0"/>
  </r>
  <r>
    <x v="8175"/>
    <n v="0.36615845164179406"/>
    <n v="0.58145688691571285"/>
    <x v="0"/>
  </r>
  <r>
    <x v="8176"/>
    <n v="0.4057431491165826"/>
    <n v="0.57825443055689552"/>
    <x v="0"/>
  </r>
  <r>
    <x v="8177"/>
    <n v="0.37935335080005689"/>
    <n v="0.57466700763937506"/>
    <x v="0"/>
  </r>
  <r>
    <x v="8178"/>
    <n v="0.39254824995831977"/>
    <n v="0.56204292707113979"/>
    <x v="0"/>
  </r>
  <r>
    <x v="8179"/>
    <n v="0.39254824995831977"/>
    <n v="0.54504354972748159"/>
    <x v="0"/>
  </r>
  <r>
    <x v="8180"/>
    <n v="0.41893804827484549"/>
    <n v="0.54170426555042916"/>
    <x v="0"/>
  </r>
  <r>
    <x v="8181"/>
    <n v="0.47171764490789686"/>
    <n v="0.55858299436104075"/>
    <x v="0"/>
  </r>
  <r>
    <x v="8182"/>
    <n v="0.52449724154094823"/>
    <n v="0.53688048399092392"/>
    <x v="0"/>
  </r>
  <r>
    <x v="8183"/>
    <n v="0.64325133396531387"/>
    <n v="1.2056379504746082"/>
    <x v="1"/>
  </r>
  <r>
    <x v="8184"/>
    <n v="1.0061110608175423"/>
    <n v="1.7693657070626387"/>
    <x v="1"/>
  </r>
  <r>
    <x v="8185"/>
    <n v="1.2980482046941078"/>
    <n v="1.452116006727616"/>
    <x v="1"/>
  </r>
  <r>
    <x v="8186"/>
    <n v="1.2122813601653992"/>
    <n v="1.1966364894810433"/>
    <x v="1"/>
  </r>
  <r>
    <x v="8187"/>
    <n v="1.1479562267688677"/>
    <n v="1.0012980915473353"/>
    <x v="1"/>
  </r>
  <r>
    <x v="8188"/>
    <n v="1.0259034095549364"/>
    <n v="0.85571287344292335"/>
    <x v="1"/>
  </r>
  <r>
    <x v="8189"/>
    <n v="0.85766844528708519"/>
    <n v="0.71733444012125458"/>
    <x v="1"/>
  </r>
  <r>
    <x v="8190"/>
    <n v="0.74221307765228528"/>
    <n v="0.65455782591052436"/>
    <x v="2"/>
  </r>
  <r>
    <x v="8191"/>
    <n v="0.62675771001748537"/>
    <n v="0.65892622952360524"/>
    <x v="2"/>
  </r>
  <r>
    <x v="8192"/>
    <n v="0.56408193901573689"/>
    <n v="0.65791933419081738"/>
    <x v="2"/>
  </r>
  <r>
    <x v="8193"/>
    <n v="0.51130234238268546"/>
    <n v="0.65189916784963686"/>
    <x v="2"/>
  </r>
  <r>
    <x v="8194"/>
    <n v="0.49810744322442257"/>
    <n v="0.6418597935936049"/>
    <x v="2"/>
  </r>
  <r>
    <x v="8195"/>
    <n v="0.72571945370445667"/>
    <n v="2.553259702086498"/>
    <x v="1"/>
  </r>
  <r>
    <x v="8196"/>
    <n v="1.2551647824297534"/>
    <n v="2.2664652512532659"/>
    <x v="1"/>
  </r>
  <r>
    <x v="8197"/>
    <n v="3.1832694219309126"/>
    <n v="2.0308942437158648"/>
    <x v="1"/>
  </r>
  <r>
    <x v="8198"/>
    <n v="1.880273130052456"/>
    <n v="2.4121226162628071"/>
    <x v="1"/>
  </r>
  <r>
    <x v="8199"/>
    <n v="1.6988432666263418"/>
    <n v="2.1665450536853879"/>
    <x v="1"/>
  </r>
  <r>
    <x v="8200"/>
    <n v="1.5339070271480562"/>
    <n v="1.9918001324496597"/>
    <x v="1"/>
  </r>
  <r>
    <x v="8201"/>
    <n v="1.3194899158262849"/>
    <n v="1.7347337688675941"/>
    <x v="1"/>
  </r>
  <r>
    <x v="8202"/>
    <n v="1.0061110608175423"/>
    <n v="2.0612410175207634"/>
    <x v="1"/>
  </r>
  <r>
    <x v="8203"/>
    <n v="1.4266984714871707"/>
    <n v="3.1998619270662365"/>
    <x v="1"/>
  </r>
  <r>
    <x v="8204"/>
    <n v="3.6450908924701122"/>
    <n v="2.9184736022952618"/>
    <x v="1"/>
  </r>
  <r>
    <x v="8205"/>
    <n v="3.2162566698265693"/>
    <n v="2.5983116787426974"/>
    <x v="1"/>
  </r>
  <r>
    <x v="8206"/>
    <n v="2.4245627203307984"/>
    <n v="2.5905840222173069"/>
    <x v="1"/>
  </r>
  <r>
    <x v="8207"/>
    <n v="1.9132603779481132"/>
    <n v="2.2886863500592818"/>
    <x v="1"/>
  </r>
  <r>
    <x v="8208"/>
    <n v="1.6823496426785132"/>
    <n v="2.0057449311570328"/>
    <x v="1"/>
  </r>
  <r>
    <x v="8209"/>
    <n v="1.4266984714871707"/>
    <n v="1.7849964044422879"/>
    <x v="1"/>
  </r>
  <r>
    <x v="8210"/>
    <n v="1.2337230712975764"/>
    <n v="1.7978472284153877"/>
    <x v="1"/>
  </r>
  <r>
    <x v="8211"/>
    <n v="1.1050728045045137"/>
    <n v="1.5828544821435575"/>
    <x v="1"/>
  </r>
  <r>
    <x v="8212"/>
    <n v="1.1693979379010453"/>
    <n v="1.3368434452965032"/>
    <x v="2"/>
  </r>
  <r>
    <x v="8213"/>
    <n v="1.1265145156366907"/>
    <n v="1.2590054883558084"/>
    <x v="2"/>
  </r>
  <r>
    <x v="8214"/>
    <n v="1.0456957582923307"/>
    <n v="1.442271945244745"/>
    <x v="1"/>
  </r>
  <r>
    <x v="8215"/>
    <n v="0.98631871208014799"/>
    <n v="1.3077254368416638"/>
    <x v="2"/>
  </r>
  <r>
    <x v="8216"/>
    <n v="0.92694166586796511"/>
    <n v="1.2064024976867356"/>
    <x v="2"/>
  </r>
  <r>
    <x v="8217"/>
    <n v="1.4910236048837022"/>
    <n v="2.3241810912115319"/>
    <x v="1"/>
  </r>
  <r>
    <x v="8218"/>
    <n v="41.514451476684492"/>
    <n v="38.384752780101969"/>
    <x v="3"/>
  </r>
  <r>
    <x v="8219"/>
    <n v="23.915754724351412"/>
    <n v="28.539874519848851"/>
    <x v="3"/>
  </r>
  <r>
    <x v="8220"/>
    <n v="11.677485755062621"/>
    <n v="16.421543376495308"/>
    <x v="3"/>
  </r>
  <r>
    <x v="8221"/>
    <n v="6.6964113228183963"/>
    <n v="8.9816235059040999"/>
    <x v="3"/>
  </r>
  <r>
    <x v="8222"/>
    <n v="4.3708103461745687"/>
    <n v="6.7198460490562857"/>
    <x v="3"/>
  </r>
  <r>
    <x v="8223"/>
    <n v="4.5522402096006829"/>
    <n v="4.1452765505677114"/>
    <x v="1"/>
  </r>
  <r>
    <x v="8224"/>
    <n v="4.1398996109049691"/>
    <n v="3.7150415443781588"/>
    <x v="1"/>
  </r>
  <r>
    <x v="8225"/>
    <n v="3.8265207558962264"/>
    <n v="3.3161218682480422"/>
    <x v="1"/>
  </r>
  <r>
    <x v="8226"/>
    <n v="3.3811929093048549"/>
    <n v="2.9557190309460863"/>
    <x v="1"/>
  </r>
  <r>
    <x v="8227"/>
    <n v="3.0843076782439409"/>
    <n v="2.623611909830899"/>
    <x v="1"/>
  </r>
  <r>
    <x v="8228"/>
    <n v="2.7544351992873697"/>
    <n v="2.3175722302728521"/>
    <x v="1"/>
  </r>
  <r>
    <x v="8229"/>
    <n v="2.4575499682264557"/>
    <n v="2.0422314864626778"/>
    <x v="2"/>
  </r>
  <r>
    <x v="8230"/>
    <n v="2.144171113217713"/>
    <n v="1.8875761755775922"/>
    <x v="2"/>
  </r>
  <r>
    <x v="8231"/>
    <n v="1.9792348737394274"/>
    <n v="1.8165809698502131"/>
    <x v="2"/>
  </r>
  <r>
    <x v="8232"/>
    <n v="1.9132603779481132"/>
    <n v="1.7465171903114571"/>
    <x v="2"/>
  </r>
  <r>
    <x v="8233"/>
    <n v="1.9462476258437702"/>
    <n v="1.6945131361642096"/>
    <x v="2"/>
  </r>
  <r>
    <x v="8234"/>
    <n v="2.06170299347857"/>
    <n v="1.7765162147314415"/>
    <x v="2"/>
  </r>
  <r>
    <x v="8235"/>
    <n v="1.9462476258437702"/>
    <n v="1.9652905558305624"/>
    <x v="1"/>
  </r>
  <r>
    <x v="8236"/>
    <n v="1.8637795061046274"/>
    <n v="2.0830553639547391"/>
    <x v="1"/>
  </r>
  <r>
    <x v="8237"/>
    <n v="1.764817762417656"/>
    <n v="1.8568924055116502"/>
    <x v="1"/>
  </r>
  <r>
    <x v="8238"/>
    <n v="1.6493623947828562"/>
    <n v="1.6291803997504273"/>
    <x v="2"/>
  </r>
  <r>
    <x v="8239"/>
    <n v="1.5339070271480562"/>
    <n v="1.5384749166987117"/>
    <x v="2"/>
  </r>
  <r>
    <x v="8240"/>
    <n v="1.4052567603549935"/>
    <n v="1.4963691389556151"/>
    <x v="2"/>
  </r>
  <r>
    <x v="8241"/>
    <n v="1.2980482046941078"/>
    <n v="1.4506251007093927"/>
    <x v="2"/>
  </r>
  <r>
    <x v="8242"/>
    <n v="1.8307922582089704"/>
    <n v="1.4155608094953378"/>
    <x v="2"/>
  </r>
  <r>
    <x v="8243"/>
    <n v="1.880273130052456"/>
    <n v="1.5820254621068761"/>
    <x v="1"/>
  </r>
  <r>
    <x v="8244"/>
    <n v="1.731830514521999"/>
    <n v="1.3891534602909794"/>
    <x v="2"/>
  </r>
  <r>
    <x v="8245"/>
    <n v="1.5339070271480562"/>
    <n v="1.3667260421493019"/>
    <x v="2"/>
  </r>
  <r>
    <x v="8246"/>
    <n v="1.4052567603549935"/>
    <n v="1.348564306489404"/>
    <x v="2"/>
  </r>
  <r>
    <x v="8247"/>
    <n v="1.3194899158262849"/>
    <n v="1.3231964092186725"/>
    <x v="2"/>
  </r>
  <r>
    <x v="8248"/>
    <n v="1.2551647824297534"/>
    <n v="1.2920432896696059"/>
    <x v="2"/>
  </r>
  <r>
    <x v="8249"/>
    <n v="1.4695818937515246"/>
    <n v="1.2555714629571573"/>
    <x v="2"/>
  </r>
  <r>
    <x v="8250"/>
    <n v="1.3838150492228165"/>
    <n v="1.2143396372593929"/>
    <x v="2"/>
  </r>
  <r>
    <x v="8251"/>
    <n v="1.3194899158262849"/>
    <n v="1.1235586488521168"/>
    <x v="2"/>
  </r>
  <r>
    <x v="8252"/>
    <n v="1.2551647824297534"/>
    <n v="1.0081196898413518"/>
    <x v="0"/>
  </r>
  <r>
    <x v="8253"/>
    <n v="1.190839649033222"/>
    <n v="0.98391164951428856"/>
    <x v="0"/>
  </r>
  <r>
    <x v="8254"/>
    <n v="1.1479562267688677"/>
    <n v="0.97749846130300133"/>
    <x v="0"/>
  </r>
  <r>
    <x v="8255"/>
    <n v="1.1050728045045137"/>
    <n v="0.97076600517937084"/>
    <x v="0"/>
  </r>
  <r>
    <x v="8256"/>
    <n v="1.0456957582923307"/>
    <n v="0.96305978681112592"/>
    <x v="0"/>
  </r>
  <r>
    <x v="8257"/>
    <n v="1.0852804557671194"/>
    <n v="0.95380939017460142"/>
    <x v="0"/>
  </r>
  <r>
    <x v="8258"/>
    <n v="1.0456957582923307"/>
    <n v="0.94332686024987189"/>
    <x v="0"/>
  </r>
  <r>
    <x v="8259"/>
    <n v="1.0259034095549364"/>
    <n v="0.92258842119734696"/>
    <x v="0"/>
  </r>
  <r>
    <x v="8260"/>
    <n v="0.98631871208014799"/>
    <n v="0.91285095147000161"/>
    <x v="0"/>
  </r>
  <r>
    <x v="8261"/>
    <n v="0.94673401460535944"/>
    <n v="0.90348720714803399"/>
    <x v="0"/>
  </r>
  <r>
    <x v="8262"/>
    <n v="0.9071493171305709"/>
    <n v="0.89439671194757076"/>
    <x v="0"/>
  </r>
  <r>
    <x v="8263"/>
    <n v="0.8741620692349138"/>
    <n v="0.88548460292254594"/>
    <x v="0"/>
  </r>
  <r>
    <x v="8264"/>
    <n v="0.82468119739142809"/>
    <n v="0.87619768215992599"/>
    <x v="0"/>
  </r>
  <r>
    <x v="8265"/>
    <n v="0.80818757344359948"/>
    <n v="0.8427679792087881"/>
    <x v="0"/>
  </r>
  <r>
    <x v="8266"/>
    <n v="0.77520032554794238"/>
    <n v="0.80741568165059197"/>
    <x v="0"/>
  </r>
  <r>
    <x v="8267"/>
    <n v="0.80818757344359948"/>
    <n v="0.76842742435809464"/>
    <x v="0"/>
  </r>
  <r>
    <x v="8268"/>
    <n v="0.77520032554794238"/>
    <n v="0.73127748178525875"/>
    <x v="0"/>
  </r>
  <r>
    <x v="8269"/>
    <n v="0.77520032554794238"/>
    <n v="0.69658552635989324"/>
    <x v="0"/>
  </r>
  <r>
    <x v="8270"/>
    <n v="0.96652636334275366"/>
    <n v="0.66309751213924017"/>
    <x v="0"/>
  </r>
  <r>
    <x v="8271"/>
    <n v="0.9071493171305709"/>
    <n v="0.62803745226865315"/>
    <x v="0"/>
  </r>
  <r>
    <x v="8272"/>
    <n v="0.82468119739142809"/>
    <n v="0.61104936829178946"/>
    <x v="0"/>
  </r>
  <r>
    <x v="8273"/>
    <n v="0.75870670160011378"/>
    <n v="0.58905560588921213"/>
    <x v="0"/>
  </r>
  <r>
    <x v="8274"/>
    <n v="0.69273220580879957"/>
    <n v="0.58505595609439631"/>
    <x v="0"/>
  </r>
  <r>
    <x v="8275"/>
    <n v="0.62675771001748537"/>
    <n v="0.58125518212555971"/>
    <x v="0"/>
  </r>
  <r>
    <x v="8276"/>
    <n v="0.57727683817399966"/>
    <n v="0.57750075496327224"/>
    <x v="0"/>
  </r>
  <r>
    <x v="8277"/>
    <n v="0.62675771001748537"/>
    <n v="0.54264306722372013"/>
    <x v="0"/>
  </r>
  <r>
    <x v="8278"/>
    <n v="0.57727683817399966"/>
    <n v="0.49510704453795179"/>
    <x v="0"/>
  </r>
  <r>
    <x v="8279"/>
    <n v="0.550887039857474"/>
    <n v="0.46113771606409759"/>
    <x v="4"/>
  </r>
  <r>
    <x v="8280"/>
    <n v="0.51130234238268546"/>
    <n v="0.4292523969743629"/>
    <x v="4"/>
  </r>
  <r>
    <x v="8281"/>
    <n v="0.550887039857474"/>
    <n v="0.42891820770062294"/>
    <x v="4"/>
  </r>
  <r>
    <x v="8282"/>
    <n v="0.52449724154094823"/>
    <n v="0.42856964590696367"/>
    <x v="4"/>
  </r>
  <r>
    <x v="8283"/>
    <n v="0.51130234238268546"/>
    <n v="0.59669588719787681"/>
    <x v="1"/>
  </r>
  <r>
    <x v="8284"/>
    <n v="0.52449724154094823"/>
    <n v="0.42787377696853757"/>
    <x v="4"/>
  </r>
  <r>
    <x v="8285"/>
    <n v="0.57727683817399966"/>
    <n v="0.42752717094623888"/>
    <x v="4"/>
  </r>
  <r>
    <x v="8286"/>
    <n v="0.74221307765228528"/>
    <n v="0.95176006389193812"/>
    <x v="1"/>
  </r>
  <r>
    <x v="8287"/>
    <n v="1.0061110608175423"/>
    <n v="1.5915637541909289"/>
    <x v="1"/>
  </r>
  <r>
    <x v="8288"/>
    <n v="1.5339070271480562"/>
    <n v="1.2782163604230445"/>
    <x v="1"/>
  </r>
  <r>
    <x v="8289"/>
    <n v="1.3838150492228165"/>
    <n v="0.95834357107989576"/>
    <x v="1"/>
  </r>
  <r>
    <x v="8290"/>
    <n v="1.2980482046941078"/>
    <n v="0.68315136734029502"/>
    <x v="1"/>
  </r>
  <r>
    <x v="8291"/>
    <n v="1.1693979379010453"/>
    <n v="0.70543928510596687"/>
    <x v="1"/>
  </r>
  <r>
    <x v="8292"/>
    <n v="1.3623733380906391"/>
    <n v="2.4116200108097976"/>
    <x v="1"/>
  </r>
  <r>
    <x v="8293"/>
    <n v="1.7813113863654846"/>
    <n v="2.144793560033261"/>
    <x v="1"/>
  </r>
  <r>
    <x v="8294"/>
    <n v="1.731830514521999"/>
    <n v="1.7257072357145584"/>
    <x v="1"/>
  </r>
  <r>
    <x v="8295"/>
    <n v="1.5586474630697991"/>
    <n v="1.3476484413092513"/>
    <x v="1"/>
  </r>
  <r>
    <x v="8296"/>
    <n v="1.4266984714871707"/>
    <n v="1.0054646956241917"/>
    <x v="1"/>
  </r>
  <r>
    <x v="8297"/>
    <n v="1.3409316269584621"/>
    <n v="0.7582158161397522"/>
    <x v="2"/>
  </r>
  <r>
    <x v="8298"/>
    <n v="1.2551647824297534"/>
    <n v="0.74114497786522027"/>
    <x v="2"/>
  </r>
  <r>
    <x v="8299"/>
    <n v="1.1693979379010453"/>
    <n v="0.71534957916423914"/>
    <x v="2"/>
  </r>
  <r>
    <x v="8300"/>
    <n v="1.1479562267688677"/>
    <n v="0.68174135577311046"/>
    <x v="2"/>
  </r>
  <r>
    <x v="8301"/>
    <n v="1.0456957582923307"/>
    <n v="0.55743778668912014"/>
    <x v="2"/>
  </r>
  <r>
    <x v="8302"/>
    <n v="0.98631871208014799"/>
    <n v="0.48014997548026939"/>
    <x v="0"/>
  </r>
  <r>
    <x v="8303"/>
    <n v="0.92694166586796511"/>
    <n v="0.48026056964648267"/>
    <x v="0"/>
  </r>
  <r>
    <x v="8304"/>
    <n v="0.80818757344359948"/>
    <n v="0.47835694819767183"/>
    <x v="0"/>
  </r>
  <r>
    <x v="8305"/>
    <n v="0.70922582975662818"/>
    <n v="0.46612968488061501"/>
    <x v="4"/>
  </r>
  <r>
    <x v="8306"/>
    <n v="0.61026408606965676"/>
    <n v="0.46442003941442267"/>
    <x v="4"/>
  </r>
  <r>
    <x v="8307"/>
    <n v="0.52449724154094823"/>
    <n v="0.6711630416495743"/>
    <x v="1"/>
  </r>
  <r>
    <x v="8308"/>
    <n v="0.62675771001748537"/>
    <n v="0.6769945752007267"/>
    <x v="1"/>
  </r>
  <r>
    <x v="8309"/>
    <n v="1.4695818937515246"/>
    <n v="8.7197734337047006"/>
    <x v="3"/>
  </r>
  <r>
    <x v="8310"/>
    <n v="8.1643438541751383"/>
    <n v="4.112134804925577"/>
    <x v="3"/>
  </r>
  <r>
    <x v="8311"/>
    <n v="4.1398996109049691"/>
    <n v="2.4582397619821537"/>
    <x v="1"/>
  </r>
  <r>
    <x v="8312"/>
    <n v="2.4245627203307984"/>
    <n v="2.1097669270378936"/>
    <x v="1"/>
  </r>
  <r>
    <x v="8313"/>
    <n v="1.764817762417656"/>
    <n v="1.783931799385313"/>
    <x v="1"/>
  </r>
  <r>
    <x v="8314"/>
    <n v="1.6493623947828562"/>
    <n v="1.9463496946156145"/>
    <x v="1"/>
  </r>
  <r>
    <x v="8315"/>
    <n v="5.1295170477746828"/>
    <n v="10.154074180369115"/>
    <x v="3"/>
  </r>
  <r>
    <x v="8316"/>
    <n v="9.9786424884362805"/>
    <n v="4.3121219311008385"/>
    <x v="3"/>
  </r>
  <r>
    <x v="8317"/>
    <n v="3.8265207558962264"/>
    <n v="2.8608805866362186"/>
    <x v="1"/>
  </r>
  <r>
    <x v="8318"/>
    <n v="2.9028778148178267"/>
    <n v="2.4466122584514558"/>
    <x v="1"/>
  </r>
  <r>
    <x v="8319"/>
    <n v="2.0781966174263986"/>
    <n v="2.1038461770142809"/>
    <x v="1"/>
  </r>
  <r>
    <x v="8320"/>
    <n v="1.731830514521999"/>
    <n v="1.8263268396440298"/>
    <x v="1"/>
  </r>
  <r>
    <x v="8321"/>
    <n v="1.5124653160158792"/>
    <n v="1.5420439110441539"/>
    <x v="1"/>
  </r>
  <r>
    <x v="8322"/>
    <n v="1.5124653160158792"/>
    <n v="2.0035036170238021"/>
    <x v="1"/>
  </r>
  <r>
    <x v="8323"/>
    <n v="2.8698905669221695"/>
    <n v="8.8928253890278075"/>
    <x v="3"/>
  </r>
  <r>
    <x v="8324"/>
    <n v="12.73307768772365"/>
    <n v="11.06750476647478"/>
    <x v="3"/>
  </r>
  <r>
    <x v="8325"/>
    <n v="8.9395441797230806"/>
    <n v="4.585218827979503"/>
    <x v="3"/>
  </r>
  <r>
    <x v="8326"/>
    <n v="4.6512019532876545"/>
    <n v="3.219150411451273"/>
    <x v="1"/>
  </r>
  <r>
    <x v="8327"/>
    <n v="3.4141801572005122"/>
    <n v="2.699813671363918"/>
    <x v="1"/>
  </r>
  <r>
    <x v="8328"/>
    <n v="2.5894989598090841"/>
    <n v="2.2306782618171126"/>
    <x v="1"/>
  </r>
  <r>
    <x v="8329"/>
    <n v="2.144171113217713"/>
    <n v="1.8150241696669849"/>
    <x v="1"/>
  </r>
  <r>
    <x v="8330"/>
    <n v="1.731830514521999"/>
    <n v="1.502589907478932"/>
    <x v="2"/>
  </r>
  <r>
    <x v="8331"/>
    <n v="1.4695818937515246"/>
    <n v="1.4419817145021463"/>
    <x v="2"/>
  </r>
  <r>
    <x v="8332"/>
    <n v="1.2766064935619308"/>
    <n v="1.3787559215390863"/>
    <x v="2"/>
  </r>
  <r>
    <x v="8333"/>
    <n v="1.1693979379010453"/>
    <n v="1.3135815990437458"/>
    <x v="2"/>
  </r>
  <r>
    <x v="8334"/>
    <n v="1.1693979379010453"/>
    <n v="1.2583281592868634"/>
    <x v="2"/>
  </r>
  <r>
    <x v="8335"/>
    <n v="1.1693979379010453"/>
    <n v="1.2064811951207113"/>
    <x v="2"/>
  </r>
  <r>
    <x v="8336"/>
    <n v="1.0654881070297249"/>
    <n v="1.1583283168230729"/>
    <x v="2"/>
  </r>
  <r>
    <x v="8337"/>
    <n v="1.0061110608175423"/>
    <n v="1.0339105259252575"/>
    <x v="2"/>
  </r>
  <r>
    <x v="8338"/>
    <n v="0.9071493171305709"/>
    <n v="0.85357971780093123"/>
    <x v="2"/>
  </r>
  <r>
    <x v="8339"/>
    <n v="0.77520032554794238"/>
    <n v="0.75433945967726235"/>
    <x v="0"/>
  </r>
  <r>
    <x v="8340"/>
    <n v="0.70922582975662818"/>
    <n v="0.74982974815366632"/>
    <x v="0"/>
  </r>
  <r>
    <x v="8341"/>
    <n v="0.70922582975662818"/>
    <n v="0.74306705610841872"/>
    <x v="0"/>
  </r>
  <r>
    <x v="8342"/>
    <n v="0.74221307765228528"/>
    <n v="0.72713138822022194"/>
    <x v="0"/>
  </r>
  <r>
    <x v="8343"/>
    <n v="0.77520032554794238"/>
    <n v="0.75323080728787006"/>
    <x v="0"/>
  </r>
  <r>
    <x v="8344"/>
    <n v="0.79169394949577099"/>
    <n v="0.71510590710749389"/>
    <x v="0"/>
  </r>
  <r>
    <x v="8345"/>
    <n v="0.72571945370445667"/>
    <n v="0.70951329411750019"/>
    <x v="0"/>
  </r>
  <r>
    <x v="8346"/>
    <n v="0.69273220580879957"/>
    <n v="0.70305643019096142"/>
    <x v="0"/>
  </r>
  <r>
    <x v="8347"/>
    <n v="0.65974495791314247"/>
    <n v="0.66746023241095509"/>
    <x v="0"/>
  </r>
  <r>
    <x v="8348"/>
    <n v="0.56408193901573689"/>
    <n v="0.624047395390533"/>
    <x v="0"/>
  </r>
  <r>
    <x v="8349"/>
    <n v="0.53769214069921112"/>
    <n v="0.5771332029316949"/>
    <x v="0"/>
  </r>
  <r>
    <x v="8350"/>
    <n v="0.51130234238268546"/>
    <n v="0.57302328829278915"/>
    <x v="0"/>
  </r>
  <r>
    <x v="8351"/>
    <n v="0.49810744322442257"/>
    <n v="0.56905818269843822"/>
    <x v="0"/>
  </r>
  <r>
    <x v="8352"/>
    <n v="0.550887039857474"/>
    <n v="0.56551718039071697"/>
    <x v="0"/>
  </r>
  <r>
    <x v="8353"/>
    <n v="0.57727683817399966"/>
    <n v="0.5621414842560829"/>
    <x v="0"/>
  </r>
  <r>
    <x v="8354"/>
    <n v="0.56408193901573689"/>
    <n v="0.55426845639687961"/>
    <x v="0"/>
  </r>
  <r>
    <x v="8355"/>
    <n v="0.53769214069921112"/>
    <n v="0.50492675941049292"/>
    <x v="0"/>
  </r>
  <r>
    <x v="8356"/>
    <n v="0.49810744322442257"/>
    <n v="0.45391207168904218"/>
    <x v="4"/>
  </r>
  <r>
    <x v="8357"/>
    <n v="0.47171764490789686"/>
    <n v="0.41443357023357091"/>
    <x v="4"/>
  </r>
  <r>
    <x v="8358"/>
    <n v="0.41893804827484549"/>
    <n v="0.41411821621391015"/>
    <x v="4"/>
  </r>
  <r>
    <x v="8359"/>
    <n v="0.43213294743310832"/>
    <n v="0.41380247682973503"/>
    <x v="4"/>
  </r>
  <r>
    <x v="8360"/>
    <n v="0.36615845164179406"/>
    <n v="0.41347675791947341"/>
    <x v="4"/>
  </r>
  <r>
    <x v="8361"/>
    <n v="0.3397686533252684"/>
    <n v="0.41312489709602246"/>
    <x v="4"/>
  </r>
  <r>
    <x v="8362"/>
    <n v="0.37935335080005689"/>
    <n v="0.41275613561479069"/>
    <x v="4"/>
  </r>
  <r>
    <x v="8363"/>
    <n v="0.36615845164179406"/>
    <n v="0.41235453174240427"/>
    <x v="4"/>
  </r>
  <r>
    <x v="8364"/>
    <n v="0.3397686533252684"/>
    <n v="0.41195325866390509"/>
    <x v="4"/>
  </r>
  <r>
    <x v="8365"/>
    <n v="0.32657375416700551"/>
    <n v="0.41154313187248998"/>
    <x v="4"/>
  </r>
  <r>
    <x v="8366"/>
    <n v="0.30348268064004547"/>
    <n v="0.40640953149950237"/>
    <x v="4"/>
  </r>
  <r>
    <x v="8367"/>
    <n v="0.29358650627134841"/>
    <n v="0.4005009957315312"/>
    <x v="4"/>
  </r>
  <r>
    <x v="8368"/>
    <n v="0.27379415753395414"/>
    <n v="0.39440099498385661"/>
    <x v="4"/>
  </r>
  <r>
    <x v="8369"/>
    <n v="0.29358650627134841"/>
    <n v="0.38855284803578338"/>
    <x v="4"/>
  </r>
  <r>
    <x v="8370"/>
    <n v="0.28369033190265125"/>
    <n v="0.38409374966671683"/>
    <x v="4"/>
  </r>
  <r>
    <x v="8371"/>
    <n v="0.29358650627134841"/>
    <n v="0.38371012711425362"/>
    <x v="4"/>
  </r>
  <r>
    <x v="8372"/>
    <n v="0.27379415753395414"/>
    <n v="0.38332768941032963"/>
    <x v="4"/>
  </r>
  <r>
    <x v="8373"/>
    <n v="0.25400180879655987"/>
    <n v="0.38294650174190298"/>
    <x v="4"/>
  </r>
  <r>
    <x v="8374"/>
    <n v="0.2144171113217713"/>
    <n v="0.38256601322122408"/>
    <x v="4"/>
  </r>
  <r>
    <x v="8375"/>
    <n v="0.22431328569046843"/>
    <n v="0.3821862139848996"/>
    <x v="4"/>
  </r>
  <r>
    <x v="8376"/>
    <n v="0.30348268064004547"/>
    <n v="0.38180738030478872"/>
    <x v="4"/>
  </r>
  <r>
    <x v="8377"/>
    <n v="0.39254824995831977"/>
    <n v="0.94291688875733959"/>
    <x v="1"/>
  </r>
  <r>
    <x v="8378"/>
    <n v="0.45852274574963403"/>
    <n v="0.66186655055393695"/>
    <x v="1"/>
  </r>
  <r>
    <x v="8379"/>
    <n v="0.62675771001748537"/>
    <n v="0.38068363543109912"/>
    <x v="4"/>
  </r>
  <r>
    <x v="8380"/>
    <n v="0.49810744322442257"/>
    <n v="0.38031449658317062"/>
    <x v="4"/>
  </r>
  <r>
    <x v="8381"/>
    <n v="0.44532784659137115"/>
    <n v="1.2976987524757919"/>
    <x v="1"/>
  </r>
  <r>
    <x v="8382"/>
    <n v="0.51130234238268546"/>
    <n v="0.90184605969396647"/>
    <x v="1"/>
  </r>
  <r>
    <x v="8383"/>
    <n v="0.51130234238268546"/>
    <n v="0.52023762439051957"/>
    <x v="1"/>
  </r>
  <r>
    <x v="8384"/>
    <n v="0.48491254406615969"/>
    <n v="0.3856636875323291"/>
    <x v="4"/>
  </r>
  <r>
    <x v="8385"/>
    <n v="0.44532784659137115"/>
    <n v="0.37853334856004994"/>
    <x v="4"/>
  </r>
  <r>
    <x v="8386"/>
    <n v="0.4057431491165826"/>
    <n v="0.37818895901670263"/>
    <x v="4"/>
  </r>
  <r>
    <x v="8387"/>
    <n v="0.39254824995831977"/>
    <n v="0.37784443694932934"/>
    <x v="4"/>
  </r>
  <r>
    <x v="8388"/>
    <n v="0.35296355248353117"/>
    <n v="0.375680481770718"/>
    <x v="4"/>
  </r>
  <r>
    <x v="8389"/>
    <n v="0.31337885500874268"/>
    <n v="0.37059075494681865"/>
    <x v="4"/>
  </r>
  <r>
    <x v="8390"/>
    <n v="0.29358650627134841"/>
    <n v="0.37022044609311622"/>
    <x v="4"/>
  </r>
  <r>
    <x v="8391"/>
    <n v="0.27379415753395414"/>
    <n v="0.36985099981119357"/>
    <x v="4"/>
  </r>
  <r>
    <x v="8392"/>
    <n v="0.25400180879655987"/>
    <n v="0.36948240827223677"/>
    <x v="4"/>
  </r>
  <r>
    <x v="8393"/>
    <n v="0.22431328569046843"/>
    <n v="0.36556342466634506"/>
    <x v="4"/>
  </r>
  <r>
    <x v="8394"/>
    <n v="0.18967667540002844"/>
    <n v="0.36178120305722899"/>
    <x v="4"/>
  </r>
  <r>
    <x v="8395"/>
    <n v="0.17318305145219989"/>
    <n v="0.35686884570826627"/>
    <x v="4"/>
  </r>
  <r>
    <x v="8396"/>
    <n v="0.20617029934785702"/>
    <n v="0.35651211937457339"/>
    <x v="4"/>
  </r>
  <r>
    <x v="8397"/>
    <n v="0.26389798316525698"/>
    <n v="0.35426578132813219"/>
    <x v="4"/>
  </r>
  <r>
    <x v="8398"/>
    <n v="0.28369033190265125"/>
    <n v="0.35324666363456719"/>
    <x v="4"/>
  </r>
  <r>
    <x v="8399"/>
    <n v="0.28369033190265125"/>
    <n v="0.35289377331394578"/>
    <x v="4"/>
  </r>
  <r>
    <x v="8400"/>
    <n v="0.3084307678243941"/>
    <n v="0.89705475657102196"/>
    <x v="1"/>
  </r>
  <r>
    <x v="8401"/>
    <n v="0.27874224471830267"/>
    <n v="0.69181420617402178"/>
    <x v="1"/>
  </r>
  <r>
    <x v="8402"/>
    <n v="0.26884607034960556"/>
    <n v="0.35184652771523373"/>
    <x v="4"/>
  </r>
  <r>
    <x v="8403"/>
    <n v="0.29853459345569699"/>
    <n v="0.35150251860870896"/>
    <x v="4"/>
  </r>
  <r>
    <x v="8404"/>
    <n v="0.31997630458787407"/>
    <n v="0.35116132808896716"/>
    <x v="4"/>
  </r>
  <r>
    <x v="8405"/>
    <n v="0.30348268064004547"/>
    <n v="0.35082289658946819"/>
    <x v="4"/>
  </r>
  <r>
    <x v="8406"/>
    <n v="0.28863841908699983"/>
    <n v="0.35048706398617441"/>
    <x v="4"/>
  </r>
  <r>
    <x v="8407"/>
    <n v="0.27874224471830267"/>
    <n v="0.35015279011500461"/>
    <x v="4"/>
  </r>
  <r>
    <x v="8408"/>
    <n v="0.2589498959809084"/>
    <n v="0.3494620982988566"/>
    <x v="4"/>
  </r>
  <r>
    <x v="8409"/>
    <n v="0.25400180879655987"/>
    <n v="0.34512819612512535"/>
    <x v="4"/>
  </r>
  <r>
    <x v="8410"/>
    <n v="0.28863841908699983"/>
    <n v="0.85165702001321031"/>
    <x v="1"/>
  </r>
  <r>
    <x v="8411"/>
    <n v="0.31997630458787407"/>
    <n v="0.77928789821701738"/>
    <x v="1"/>
  </r>
  <r>
    <x v="8412"/>
    <n v="0.41893804827484549"/>
    <n v="0.45048504964290498"/>
    <x v="1"/>
  </r>
  <r>
    <x v="8413"/>
    <n v="0.88240888120882799"/>
    <n v="0.34376384553140071"/>
    <x v="4"/>
  </r>
  <r>
    <x v="8414"/>
    <n v="0.69273220580879957"/>
    <n v="0.34342913754914128"/>
    <x v="4"/>
  </r>
  <r>
    <x v="8415"/>
    <n v="0.65149814593922817"/>
    <n v="0.39616812903991944"/>
    <x v="1"/>
  </r>
  <r>
    <x v="8416"/>
    <n v="0.72571945370445667"/>
    <n v="1.1079246876537614"/>
    <x v="1"/>
  </r>
  <r>
    <x v="8417"/>
    <n v="0.89890250515665659"/>
    <n v="0.91143622058277418"/>
    <x v="1"/>
  </r>
  <r>
    <x v="8418"/>
    <n v="1.0357995839236336"/>
    <n v="0.61110298857560164"/>
    <x v="1"/>
  </r>
  <r>
    <x v="8419"/>
    <n v="0.79169394949577099"/>
    <n v="0.37763106645562927"/>
    <x v="4"/>
  </r>
  <r>
    <x v="8420"/>
    <n v="0.60201727409574246"/>
    <n v="0.36713209312775263"/>
    <x v="4"/>
  </r>
  <r>
    <x v="8421"/>
    <n v="0.49810744322442257"/>
    <n v="0.36512365838090366"/>
    <x v="4"/>
  </r>
  <r>
    <x v="8422"/>
    <n v="0.42553549785397687"/>
    <n v="0.34885914231579185"/>
    <x v="4"/>
  </r>
  <r>
    <x v="8423"/>
    <n v="0.39914569953745122"/>
    <n v="0.97009187921677609"/>
    <x v="1"/>
  </r>
  <r>
    <x v="8424"/>
    <n v="0.55748448943660533"/>
    <n v="0.78701278589588308"/>
    <x v="1"/>
  </r>
  <r>
    <x v="8425"/>
    <n v="1.1157936600706024"/>
    <n v="1.0904203372089176"/>
    <x v="1"/>
  </r>
  <r>
    <x v="8426"/>
    <n v="0.86591525726099949"/>
    <n v="0.68076820309351505"/>
    <x v="1"/>
  </r>
  <r>
    <x v="8427"/>
    <n v="0.70097901778271388"/>
    <n v="0.48275947398301627"/>
    <x v="2"/>
  </r>
  <r>
    <x v="8428"/>
    <n v="0.57067938859486822"/>
    <n v="0.46494373529120431"/>
    <x v="2"/>
  </r>
  <r>
    <x v="8429"/>
    <n v="0.4783150944870283"/>
    <n v="0.43980675567658434"/>
    <x v="2"/>
  </r>
  <r>
    <x v="8430"/>
    <n v="0.42553549785397687"/>
    <n v="0.43103492329950921"/>
    <x v="2"/>
  </r>
  <r>
    <x v="8431"/>
    <n v="0.45852274574963403"/>
    <n v="1.7088819774128323"/>
    <x v="1"/>
  </r>
  <r>
    <x v="8432"/>
    <n v="0.8741620692349138"/>
    <n v="1.6370218425790832"/>
    <x v="1"/>
  </r>
  <r>
    <x v="8433"/>
    <n v="1.2444439268636649"/>
    <n v="1.3179924213052856"/>
    <x v="1"/>
  </r>
  <r>
    <x v="8434"/>
    <n v="1.2337230712975764"/>
    <n v="2.1078315377633792"/>
    <x v="1"/>
  </r>
  <r>
    <x v="8435"/>
    <n v="1.4695818937515246"/>
    <n v="1.7144608480633876"/>
    <x v="1"/>
  </r>
  <r>
    <x v="8436"/>
    <n v="1.1050728045045137"/>
    <n v="1.2309548884330384"/>
    <x v="1"/>
  </r>
  <r>
    <x v="8437"/>
    <n v="0.85766844528708519"/>
    <n v="0.82893670803184361"/>
    <x v="1"/>
  </r>
  <r>
    <x v="8438"/>
    <n v="0.70922582975662818"/>
    <n v="0.70519011338751514"/>
    <x v="2"/>
  </r>
  <r>
    <x v="8439"/>
    <n v="0.58552365014791397"/>
    <n v="0.67241904846308365"/>
    <x v="2"/>
  </r>
  <r>
    <x v="8440"/>
    <n v="0.53109469112007979"/>
    <n v="0.63980729542287218"/>
    <x v="2"/>
  </r>
  <r>
    <x v="8441"/>
    <n v="0.51789979196181679"/>
    <n v="0.48389868174004691"/>
    <x v="2"/>
  </r>
  <r>
    <x v="8442"/>
    <n v="0.51130234238268546"/>
    <n v="0.3889220865308668"/>
    <x v="0"/>
  </r>
  <r>
    <x v="8443"/>
    <n v="0.41234059869571404"/>
    <n v="0.38759132081195158"/>
    <x v="0"/>
  </r>
  <r>
    <x v="8444"/>
    <n v="0.41234059869571404"/>
    <n v="0.38629893120461345"/>
    <x v="0"/>
  </r>
  <r>
    <x v="8445"/>
    <n v="0.65974495791314247"/>
    <n v="1.789892767690493"/>
    <x v="1"/>
  </r>
  <r>
    <x v="8446"/>
    <n v="1.2230022157314879"/>
    <n v="2.634771476806784"/>
    <x v="1"/>
  </r>
  <r>
    <x v="8447"/>
    <n v="2.8245331010656414"/>
    <n v="2.0502468969769612"/>
    <x v="1"/>
  </r>
  <r>
    <x v="8448"/>
    <n v="1.7070900786002561"/>
    <n v="1.6083483782229586"/>
    <x v="1"/>
  </r>
  <r>
    <x v="8449"/>
    <n v="1.1586770823349564"/>
    <n v="1.2412218718810759"/>
    <x v="1"/>
  </r>
  <r>
    <x v="8450"/>
    <n v="0.9071493171305709"/>
    <n v="0.83101502136144467"/>
    <x v="1"/>
  </r>
  <r>
    <x v="8451"/>
    <n v="0.75870670160011378"/>
    <n v="0.60414202047009324"/>
    <x v="2"/>
  </r>
  <r>
    <x v="8452"/>
    <n v="0.72571945370445667"/>
    <n v="0.97687917394420398"/>
    <x v="1"/>
  </r>
  <r>
    <x v="8453"/>
    <n v="0.70922582975662818"/>
    <n v="1.1842454105161289"/>
    <x v="1"/>
  </r>
  <r>
    <x v="8454"/>
    <n v="0.86591525726099949"/>
    <n v="1.6422926782991603"/>
    <x v="1"/>
  </r>
  <r>
    <x v="8455"/>
    <n v="1.1265145156366907"/>
    <n v="1.2457080017236728"/>
    <x v="1"/>
  </r>
  <r>
    <x v="8456"/>
    <n v="1.0654881070297249"/>
    <n v="1.267688439430936"/>
    <x v="1"/>
  </r>
  <r>
    <x v="8457"/>
    <n v="1.0654881070297249"/>
    <n v="1.9088972668342721"/>
    <x v="1"/>
  </r>
  <r>
    <x v="8458"/>
    <n v="1.5124653160158792"/>
    <n v="1.8006344041500735"/>
    <x v="1"/>
  </r>
  <r>
    <x v="8459"/>
    <n v="1.880273130052456"/>
    <n v="2.3074900456835814"/>
    <x v="1"/>
  </r>
  <r>
    <x v="8460"/>
    <n v="2.9655535858195758"/>
    <n v="3.0404863622798937"/>
    <x v="1"/>
  </r>
  <r>
    <x v="8461"/>
    <n v="3.529635524835312"/>
    <n v="2.6354461038120665"/>
    <x v="1"/>
  </r>
  <r>
    <x v="8462"/>
    <n v="2.4633227366081956"/>
    <n v="2.1406442761403901"/>
    <x v="1"/>
  </r>
  <r>
    <x v="8463"/>
    <n v="1.731830514521999"/>
    <n v="1.7897308903945397"/>
    <x v="1"/>
  </r>
  <r>
    <x v="8464"/>
    <n v="1.4266984714871707"/>
    <n v="1.5601509916364396"/>
    <x v="1"/>
  </r>
  <r>
    <x v="8465"/>
    <n v="2.08479406700553"/>
    <n v="4.0065273922144193"/>
    <x v="3"/>
  </r>
  <r>
    <x v="8466"/>
    <n v="3.9287812243727633"/>
    <n v="7.8013001828405688"/>
    <x v="3"/>
  </r>
  <r>
    <x v="8467"/>
    <n v="3.9650671970579863"/>
    <n v="3.3617881093176814"/>
    <x v="1"/>
  </r>
  <r>
    <x v="8468"/>
    <n v="2.4493031562525416"/>
    <n v="2.8679115255096903"/>
    <x v="1"/>
  </r>
  <r>
    <x v="8469"/>
    <n v="1.8184220402480988"/>
    <n v="2.4530339549099782"/>
    <x v="1"/>
  </r>
  <r>
    <x v="8470"/>
    <n v="1.4266984714871707"/>
    <n v="2.0301243582936968"/>
    <x v="1"/>
  </r>
  <r>
    <x v="8471"/>
    <n v="1.2015605045993105"/>
    <n v="1.6406317366449419"/>
    <x v="1"/>
  </r>
  <r>
    <x v="8472"/>
    <n v="1.0259034095549364"/>
    <n v="1.3405051246987973"/>
    <x v="2"/>
  </r>
  <r>
    <x v="8473"/>
    <n v="0.93683784023666228"/>
    <n v="1.2931598757871701"/>
    <x v="2"/>
  </r>
  <r>
    <x v="8474"/>
    <n v="0.89890250515665659"/>
    <n v="1.239611945469338"/>
    <x v="2"/>
  </r>
  <r>
    <x v="8475"/>
    <n v="0.84117482133925658"/>
    <n v="1.1812505830813738"/>
    <x v="2"/>
  </r>
  <r>
    <x v="8476"/>
    <n v="0.81643438541751379"/>
    <n v="1.123704795086522"/>
    <x v="2"/>
  </r>
  <r>
    <x v="8477"/>
    <n v="0.94673401460535944"/>
    <n v="1.0972039442407773"/>
    <x v="2"/>
  </r>
  <r>
    <x v="8478"/>
    <n v="1.2551647824297534"/>
    <n v="1.0611109823164449"/>
    <x v="2"/>
  </r>
  <r>
    <x v="8479"/>
    <n v="1.0160072351862395"/>
    <n v="1.0146968223709829"/>
    <x v="2"/>
  </r>
  <r>
    <x v="8480"/>
    <n v="0.84942163331317089"/>
    <n v="0.87015486734324332"/>
    <x v="2"/>
  </r>
  <r>
    <x v="8481"/>
    <n v="0.71747264173054237"/>
    <n v="0.71909316999791184"/>
    <x v="0"/>
  </r>
  <r>
    <x v="8482"/>
    <n v="0.62675771001748537"/>
    <n v="0.66935207951786935"/>
    <x v="0"/>
  </r>
  <r>
    <x v="8483"/>
    <n v="0.74221307765228528"/>
    <n v="0.66547910707284919"/>
    <x v="0"/>
  </r>
  <r>
    <x v="8484"/>
    <n v="0.78344713752185668"/>
    <n v="1.1434323726741613"/>
    <x v="1"/>
  </r>
  <r>
    <x v="8485"/>
    <n v="0.82468119739142809"/>
    <n v="0.82485142621230756"/>
    <x v="1"/>
  </r>
  <r>
    <x v="8486"/>
    <n v="0.83292800936534239"/>
    <n v="0.65790889959013987"/>
    <x v="0"/>
  </r>
  <r>
    <x v="8487"/>
    <n v="0.75045988962619958"/>
    <n v="1.6324757857884129"/>
    <x v="1"/>
  </r>
  <r>
    <x v="8488"/>
    <n v="0.76695351357402808"/>
    <n v="1.3461179227082951"/>
    <x v="1"/>
  </r>
  <r>
    <x v="8489"/>
    <n v="1.0555919326610279"/>
    <n v="1.0632060906131486"/>
    <x v="1"/>
  </r>
  <r>
    <x v="8490"/>
    <n v="0.83292800936534239"/>
    <n v="0.77042292811778468"/>
    <x v="2"/>
  </r>
  <r>
    <x v="8491"/>
    <n v="0.72571945370445667"/>
    <n v="0.77128835905086113"/>
    <x v="2"/>
  </r>
  <r>
    <x v="8492"/>
    <n v="0.65974495791314247"/>
    <n v="0.76220443765266677"/>
    <x v="2"/>
  </r>
  <r>
    <x v="8493"/>
    <n v="0.58552365014791397"/>
    <n v="0.7432933959224417"/>
    <x v="2"/>
  </r>
  <r>
    <x v="8494"/>
    <n v="0.54428959027834256"/>
    <n v="0.71865471428230421"/>
    <x v="0"/>
  </r>
  <r>
    <x v="8495"/>
    <n v="0.52449724154094823"/>
    <n v="0.65514296665117111"/>
    <x v="0"/>
  </r>
  <r>
    <x v="8496"/>
    <n v="0.49150999364529113"/>
    <n v="0.65116195334713878"/>
    <x v="0"/>
  </r>
  <r>
    <x v="8497"/>
    <n v="0.45192529617050259"/>
    <n v="0.6456107007394416"/>
    <x v="0"/>
  </r>
  <r>
    <x v="8498"/>
    <n v="0.43213294743310832"/>
    <n v="0.6288369825762774"/>
    <x v="0"/>
  </r>
  <r>
    <x v="8499"/>
    <n v="0.39254824995831977"/>
    <n v="0.58863203317116297"/>
    <x v="0"/>
  </r>
  <r>
    <x v="8500"/>
    <n v="0.31997630458787407"/>
    <n v="0.55334318591990939"/>
    <x v="0"/>
  </r>
  <r>
    <x v="8501"/>
    <n v="0.36615845164179406"/>
    <n v="0.51798970967622915"/>
    <x v="0"/>
  </r>
  <r>
    <x v="8502"/>
    <n v="0.39914569953745122"/>
    <n v="0.50524159840280125"/>
    <x v="0"/>
  </r>
  <r>
    <x v="8503"/>
    <n v="0.37275590122092556"/>
    <n v="0.50104276452198238"/>
    <x v="0"/>
  </r>
  <r>
    <x v="8504"/>
    <n v="0.31337885500874268"/>
    <n v="0.4969539102245214"/>
    <x v="0"/>
  </r>
  <r>
    <x v="8505"/>
    <n v="0.3397686533252684"/>
    <n v="0.47522167463801679"/>
    <x v="0"/>
  </r>
  <r>
    <x v="8506"/>
    <n v="0.31997630458787407"/>
    <n v="0.44860225369535173"/>
    <x v="0"/>
  </r>
  <r>
    <x v="8507"/>
    <n v="0.39254824995831977"/>
    <n v="0.96032359741021278"/>
    <x v="1"/>
  </r>
  <r>
    <x v="8508"/>
    <n v="5.4923767746269112"/>
    <n v="17.806639004774588"/>
    <x v="3"/>
  </r>
  <r>
    <x v="8509"/>
    <n v="10.018227185911067"/>
    <n v="12.878466346852557"/>
    <x v="3"/>
  </r>
  <r>
    <x v="8510"/>
    <n v="5.5954619243008397"/>
    <n v="6.0718219312862951"/>
    <x v="3"/>
  </r>
  <r>
    <x v="8511"/>
    <n v="0"/>
    <n v="2.8967525939922414"/>
    <x v="1"/>
  </r>
  <r>
    <x v="8512"/>
    <n v="0"/>
    <n v="2.4960032753452865"/>
    <x v="1"/>
  </r>
  <r>
    <x v="8513"/>
    <n v="0"/>
    <n v="2.1089928220896468"/>
    <x v="1"/>
  </r>
  <r>
    <x v="8514"/>
    <n v="0"/>
    <n v="1.7471285903493361"/>
    <x v="1"/>
  </r>
  <r>
    <x v="8515"/>
    <n v="0"/>
    <n v="1.4127187879490946"/>
    <x v="1"/>
  </r>
  <r>
    <x v="8516"/>
    <n v="0"/>
    <n v="1.1294531370493219"/>
    <x v="1"/>
  </r>
  <r>
    <x v="8517"/>
    <n v="0"/>
    <n v="0.98734061508018522"/>
    <x v="2"/>
  </r>
  <r>
    <x v="8518"/>
    <n v="0"/>
    <n v="0.95673674157284583"/>
    <x v="2"/>
  </r>
  <r>
    <x v="8519"/>
    <n v="0"/>
    <n v="0.94216685918011467"/>
    <x v="2"/>
  </r>
  <r>
    <x v="8520"/>
    <n v="0"/>
    <n v="0.91737560124819939"/>
    <x v="2"/>
  </r>
  <r>
    <x v="8521"/>
    <n v="0"/>
    <n v="0.88558622986934288"/>
    <x v="2"/>
  </r>
  <r>
    <x v="8522"/>
    <n v="0"/>
    <n v="0.85293269763539104"/>
    <x v="2"/>
  </r>
  <r>
    <x v="8523"/>
    <n v="0"/>
    <n v="0.82529103988629171"/>
    <x v="2"/>
  </r>
  <r>
    <x v="8524"/>
    <n v="0"/>
    <n v="1.6557199782439316"/>
    <x v="1"/>
  </r>
  <r>
    <x v="8525"/>
    <n v="0"/>
    <n v="2.3987817030253522"/>
    <x v="1"/>
  </r>
  <r>
    <x v="8526"/>
    <n v="0"/>
    <n v="3.0958354629216158"/>
    <x v="1"/>
  </r>
  <r>
    <x v="8527"/>
    <n v="0"/>
    <n v="2.7054459553242838"/>
    <x v="1"/>
  </r>
  <r>
    <x v="8528"/>
    <n v="0"/>
    <n v="2.3675894210967021"/>
    <x v="1"/>
  </r>
  <r>
    <x v="8529"/>
    <n v="0"/>
    <n v="2.0647025206220002"/>
    <x v="1"/>
  </r>
  <r>
    <x v="8530"/>
    <n v="0"/>
    <n v="1.811729490918099"/>
    <x v="1"/>
  </r>
  <r>
    <x v="8531"/>
    <n v="0"/>
    <n v="1.590431318271617"/>
    <x v="1"/>
  </r>
  <r>
    <x v="8532"/>
    <n v="0"/>
    <n v="1.3499898780154918"/>
    <x v="1"/>
  </r>
  <r>
    <x v="8533"/>
    <n v="0"/>
    <n v="1.135513878863351"/>
    <x v="2"/>
  </r>
  <r>
    <x v="8534"/>
    <n v="0"/>
    <n v="1.1062883402377219"/>
    <x v="2"/>
  </r>
  <r>
    <x v="8535"/>
    <n v="0"/>
    <n v="1.0709160735956984"/>
    <x v="2"/>
  </r>
  <r>
    <x v="8536"/>
    <n v="0"/>
    <n v="1.0503225214570673"/>
    <x v="2"/>
  </r>
  <r>
    <x v="8537"/>
    <n v="0"/>
    <n v="1.0488840457656963"/>
    <x v="2"/>
  </r>
  <r>
    <x v="8538"/>
    <n v="0"/>
    <n v="1.0268949858655003"/>
    <x v="2"/>
  </r>
  <r>
    <x v="8539"/>
    <n v="0"/>
    <n v="1.1236098759011379"/>
    <x v="2"/>
  </r>
  <r>
    <x v="8540"/>
    <n v="0"/>
    <n v="1.0202126829872078"/>
    <x v="2"/>
  </r>
  <r>
    <x v="8541"/>
    <n v="0"/>
    <n v="0.99642662555794237"/>
    <x v="2"/>
  </r>
  <r>
    <x v="8542"/>
    <n v="0"/>
    <n v="0.97349893071952698"/>
    <x v="2"/>
  </r>
  <r>
    <x v="8543"/>
    <n v="0"/>
    <n v="0.94540968733459607"/>
    <x v="2"/>
  </r>
  <r>
    <x v="8544"/>
    <n v="0"/>
    <n v="0.9133195306243167"/>
    <x v="2"/>
  </r>
  <r>
    <x v="8545"/>
    <n v="0"/>
    <n v="0.87604801143607625"/>
    <x v="2"/>
  </r>
  <r>
    <x v="8546"/>
    <n v="0"/>
    <n v="0.87518764657938297"/>
    <x v="2"/>
  </r>
  <r>
    <x v="8547"/>
    <n v="0"/>
    <n v="0.86694866734646892"/>
    <x v="2"/>
  </r>
  <r>
    <x v="8548"/>
    <n v="0"/>
    <n v="0.85268355836727849"/>
    <x v="2"/>
  </r>
  <r>
    <x v="8549"/>
    <n v="0"/>
    <n v="0.83287816464778786"/>
    <x v="2"/>
  </r>
  <r>
    <x v="8550"/>
    <n v="0"/>
    <n v="0.8124285431064886"/>
    <x v="2"/>
  </r>
  <r>
    <x v="8551"/>
    <n v="0"/>
    <n v="0.78886723994967778"/>
    <x v="2"/>
  </r>
  <r>
    <x v="8552"/>
    <n v="0"/>
    <n v="0.76315302728962631"/>
    <x v="2"/>
  </r>
  <r>
    <x v="8553"/>
    <n v="0"/>
    <n v="0.72945873258789051"/>
    <x v="0"/>
  </r>
  <r>
    <x v="8554"/>
    <n v="0"/>
    <n v="0.68090061095713117"/>
    <x v="0"/>
  </r>
  <r>
    <x v="8555"/>
    <n v="0"/>
    <n v="0.67762126762788433"/>
    <x v="0"/>
  </r>
  <r>
    <x v="8556"/>
    <n v="0"/>
    <n v="0.67441125071763763"/>
    <x v="0"/>
  </r>
  <r>
    <x v="8557"/>
    <n v="0"/>
    <n v="0.67135564599936359"/>
    <x v="0"/>
  </r>
  <r>
    <x v="8558"/>
    <n v="0"/>
    <n v="0.66832763773261128"/>
    <x v="0"/>
  </r>
  <r>
    <x v="8559"/>
    <n v="0"/>
    <n v="0.66524337579222248"/>
    <x v="0"/>
  </r>
  <r>
    <x v="8560"/>
    <n v="0"/>
    <n v="0.66201208595168981"/>
    <x v="0"/>
  </r>
  <r>
    <x v="8561"/>
    <n v="0"/>
    <n v="0.65793042659062562"/>
    <x v="0"/>
  </r>
  <r>
    <x v="8562"/>
    <n v="0"/>
    <n v="0.65290125356994544"/>
    <x v="0"/>
  </r>
  <r>
    <x v="8563"/>
    <n v="0"/>
    <n v="0.64785514655174437"/>
    <x v="0"/>
  </r>
  <r>
    <x v="8564"/>
    <n v="0"/>
    <n v="0.6428306888177997"/>
    <x v="0"/>
  </r>
  <r>
    <x v="8565"/>
    <n v="0"/>
    <n v="0.63797379347984218"/>
    <x v="0"/>
  </r>
  <r>
    <x v="8566"/>
    <n v="0"/>
    <n v="0.63315807930945489"/>
    <x v="0"/>
  </r>
  <r>
    <x v="8567"/>
    <n v="0"/>
    <n v="0.62818375470906762"/>
    <x v="0"/>
  </r>
  <r>
    <x v="8568"/>
    <n v="0"/>
    <n v="0.62363622943953234"/>
    <x v="0"/>
  </r>
  <r>
    <x v="8569"/>
    <n v="0"/>
    <n v="1.0108750901543735"/>
    <x v="1"/>
  </r>
  <r>
    <x v="8570"/>
    <n v="0"/>
    <n v="2.5575157431023383"/>
    <x v="1"/>
  </r>
  <r>
    <x v="8571"/>
    <n v="0"/>
    <n v="2.61052425543539"/>
    <x v="1"/>
  </r>
  <r>
    <x v="8572"/>
    <n v="0"/>
    <n v="2.3648755256707186"/>
    <x v="1"/>
  </r>
  <r>
    <x v="8573"/>
    <n v="0"/>
    <n v="2.0579629274126123"/>
    <x v="1"/>
  </r>
  <r>
    <x v="8574"/>
    <n v="0"/>
    <n v="1.7704954625847014"/>
    <x v="1"/>
  </r>
  <r>
    <x v="8575"/>
    <n v="0"/>
    <n v="1.4938462513088151"/>
    <x v="1"/>
  </r>
  <r>
    <x v="8576"/>
    <n v="0"/>
    <n v="1.247127098386414"/>
    <x v="1"/>
  </r>
  <r>
    <x v="8577"/>
    <n v="0"/>
    <n v="1.3754626137115977"/>
    <x v="1"/>
  </r>
  <r>
    <x v="8578"/>
    <n v="0"/>
    <n v="1.8999712374126618"/>
    <x v="1"/>
  </r>
  <r>
    <x v="8579"/>
    <n v="0"/>
    <n v="1.5880822795942677"/>
    <x v="1"/>
  </r>
  <r>
    <x v="8580"/>
    <n v="0"/>
    <n v="1.3310414161688948"/>
    <x v="1"/>
  </r>
  <r>
    <x v="8581"/>
    <n v="0"/>
    <n v="2.5162577116617202"/>
    <x v="1"/>
  </r>
  <r>
    <x v="8582"/>
    <n v="0"/>
    <n v="2.1841194914442923"/>
    <x v="1"/>
  </r>
  <r>
    <x v="8583"/>
    <n v="0"/>
    <n v="1.8812389363457711"/>
    <x v="1"/>
  </r>
  <r>
    <x v="8584"/>
    <n v="0"/>
    <n v="2.6875524695938728"/>
    <x v="1"/>
  </r>
  <r>
    <x v="8585"/>
    <n v="0"/>
    <n v="2.3777436233423446"/>
    <x v="1"/>
  </r>
  <r>
    <x v="8586"/>
    <n v="0"/>
    <n v="2.0563689179642179"/>
    <x v="1"/>
  </r>
  <r>
    <x v="8587"/>
    <n v="0"/>
    <n v="1.7630947485333941"/>
    <x v="1"/>
  </r>
  <r>
    <x v="8588"/>
    <n v="0"/>
    <n v="1.4929830404692601"/>
    <x v="1"/>
  </r>
  <r>
    <x v="8589"/>
    <n v="0"/>
    <n v="1.2410466348951235"/>
    <x v="2"/>
  </r>
  <r>
    <x v="8590"/>
    <n v="0"/>
    <n v="1.188378597974324"/>
    <x v="2"/>
  </r>
  <r>
    <x v="8591"/>
    <n v="0"/>
    <n v="4.1772312602337909"/>
    <x v="3"/>
  </r>
  <r>
    <x v="8592"/>
    <n v="0"/>
    <n v="10.191485022063507"/>
    <x v="3"/>
  </r>
  <r>
    <x v="8593"/>
    <n v="0"/>
    <n v="7.5994393119749049"/>
    <x v="3"/>
  </r>
  <r>
    <x v="8594"/>
    <n v="0"/>
    <n v="3.7096397211232728"/>
    <x v="1"/>
  </r>
  <r>
    <x v="8595"/>
    <n v="0"/>
    <n v="3.3170298807844629"/>
    <x v="1"/>
  </r>
  <r>
    <x v="8596"/>
    <n v="0"/>
    <n v="3.3417433730810435"/>
    <x v="1"/>
  </r>
  <r>
    <x v="8597"/>
    <n v="0"/>
    <n v="3.0147242641926626"/>
    <x v="1"/>
  </r>
  <r>
    <x v="8598"/>
    <n v="0"/>
    <n v="2.6992487193293853"/>
    <x v="1"/>
  </r>
  <r>
    <x v="8599"/>
    <n v="0"/>
    <n v="2.4052643669760321"/>
    <x v="1"/>
  </r>
  <r>
    <x v="8600"/>
    <n v="0"/>
    <n v="2.1410687455794677"/>
    <x v="1"/>
  </r>
  <r>
    <x v="8601"/>
    <n v="0"/>
    <n v="1.9063317389729049"/>
    <x v="1"/>
  </r>
  <r>
    <x v="8602"/>
    <n v="0"/>
    <n v="1.6630933921451745"/>
    <x v="2"/>
  </r>
  <r>
    <x v="8603"/>
    <n v="0"/>
    <n v="1.6410421093563252"/>
    <x v="2"/>
  </r>
  <r>
    <x v="8604"/>
    <n v="0"/>
    <n v="2.6946911916923919"/>
    <x v="1"/>
  </r>
  <r>
    <x v="8605"/>
    <n v="0"/>
    <n v="2.4103745135950367"/>
    <x v="1"/>
  </r>
  <r>
    <x v="8606"/>
    <n v="0"/>
    <n v="2.1264517125435241"/>
    <x v="1"/>
  </r>
  <r>
    <x v="8607"/>
    <n v="0"/>
    <n v="1.8680121999823205"/>
    <x v="1"/>
  </r>
  <r>
    <x v="8608"/>
    <n v="0"/>
    <n v="1.6198527103881157"/>
    <x v="2"/>
  </r>
  <r>
    <x v="8609"/>
    <n v="0"/>
    <n v="1.4631920504424154"/>
    <x v="2"/>
  </r>
  <r>
    <x v="8610"/>
    <n v="0"/>
    <n v="1.4207238612330406"/>
    <x v="2"/>
  </r>
  <r>
    <x v="8611"/>
    <n v="0"/>
    <n v="1.3835873168508381"/>
    <x v="2"/>
  </r>
  <r>
    <x v="8612"/>
    <n v="0"/>
    <n v="1.3541316596647364"/>
    <x v="2"/>
  </r>
  <r>
    <x v="8613"/>
    <n v="0"/>
    <n v="1.3192262773836065"/>
    <x v="2"/>
  </r>
  <r>
    <x v="8614"/>
    <n v="0"/>
    <n v="1.2804347277917594"/>
    <x v="2"/>
  </r>
  <r>
    <x v="8615"/>
    <n v="0"/>
    <n v="1.2518875595635226"/>
    <x v="2"/>
  </r>
  <r>
    <x v="8616"/>
    <n v="0"/>
    <n v="1.2175271336359359"/>
    <x v="2"/>
  </r>
  <r>
    <x v="8617"/>
    <n v="0"/>
    <n v="1.1790107752023"/>
    <x v="2"/>
  </r>
  <r>
    <x v="8618"/>
    <n v="0"/>
    <n v="1.1358730343950962"/>
    <x v="2"/>
  </r>
  <r>
    <x v="8619"/>
    <n v="0"/>
    <n v="1.0419093898719605"/>
    <x v="2"/>
  </r>
  <r>
    <x v="8620"/>
    <n v="0"/>
    <n v="0.90497107015347289"/>
    <x v="0"/>
  </r>
  <r>
    <x v="8621"/>
    <n v="0"/>
    <n v="0.86953520423293518"/>
    <x v="0"/>
  </r>
  <r>
    <x v="8622"/>
    <n v="0"/>
    <n v="0.86344423997021558"/>
    <x v="0"/>
  </r>
  <r>
    <x v="8623"/>
    <n v="0"/>
    <n v="0.85725008173159201"/>
    <x v="0"/>
  </r>
  <r>
    <x v="8624"/>
    <n v="0"/>
    <n v="0.8505205289730009"/>
    <x v="0"/>
  </r>
  <r>
    <x v="8625"/>
    <n v="0"/>
    <n v="0.84246842653581977"/>
    <x v="0"/>
  </r>
  <r>
    <x v="8626"/>
    <n v="0"/>
    <n v="0.83349661199027181"/>
    <x v="0"/>
  </r>
  <r>
    <x v="8627"/>
    <n v="0"/>
    <n v="0.92405347611203581"/>
    <x v="1"/>
  </r>
  <r>
    <x v="8628"/>
    <n v="0"/>
    <n v="1.4991615250021533"/>
    <x v="1"/>
  </r>
  <r>
    <x v="8629"/>
    <n v="0"/>
    <n v="1.437825429038484"/>
    <x v="1"/>
  </r>
  <r>
    <x v="8630"/>
    <n v="0"/>
    <n v="2.5927106244600822"/>
    <x v="1"/>
  </r>
  <r>
    <x v="8631"/>
    <n v="0"/>
    <n v="2.2325105507190477"/>
    <x v="1"/>
  </r>
  <r>
    <x v="8632"/>
    <n v="0"/>
    <n v="1.90310761600783"/>
    <x v="1"/>
  </r>
  <r>
    <x v="8633"/>
    <n v="0"/>
    <n v="1.5812908187652215"/>
    <x v="1"/>
  </r>
  <r>
    <x v="8634"/>
    <n v="0"/>
    <n v="1.2730168143591056"/>
    <x v="1"/>
  </r>
  <r>
    <x v="8635"/>
    <n v="0"/>
    <n v="1.0004885652683464"/>
    <x v="2"/>
  </r>
  <r>
    <x v="8636"/>
    <n v="0"/>
    <n v="0.98699984768058102"/>
    <x v="2"/>
  </r>
  <r>
    <x v="8637"/>
    <n v="0"/>
    <n v="0.96231057295469158"/>
    <x v="2"/>
  </r>
  <r>
    <x v="8638"/>
    <n v="0"/>
    <n v="0.94006516464094592"/>
    <x v="2"/>
  </r>
  <r>
    <x v="8639"/>
    <n v="0"/>
    <n v="2.0050754380391012"/>
    <x v="1"/>
  </r>
  <r>
    <x v="8640"/>
    <n v="0"/>
    <n v="1.7324313565760789"/>
    <x v="1"/>
  </r>
  <r>
    <x v="8641"/>
    <n v="0"/>
    <n v="1.4609710456717491"/>
    <x v="1"/>
  </r>
  <r>
    <x v="8642"/>
    <n v="0"/>
    <n v="1.1889949770298043"/>
    <x v="1"/>
  </r>
  <r>
    <x v="8643"/>
    <n v="0"/>
    <n v="1.0471382118875778"/>
    <x v="2"/>
  </r>
  <r>
    <x v="8644"/>
    <n v="0"/>
    <n v="1.033464350856022"/>
    <x v="2"/>
  </r>
  <r>
    <x v="8645"/>
    <n v="0"/>
    <n v="1.0137573471140597"/>
    <x v="2"/>
  </r>
  <r>
    <x v="8646"/>
    <n v="0"/>
    <n v="0.98849771194609493"/>
    <x v="2"/>
  </r>
  <r>
    <x v="8647"/>
    <n v="0"/>
    <n v="0.95658594458929058"/>
    <x v="2"/>
  </r>
  <r>
    <x v="8648"/>
    <n v="0"/>
    <n v="0.88640667903009118"/>
    <x v="2"/>
  </r>
  <r>
    <x v="8649"/>
    <n v="0"/>
    <n v="0.79027322762201013"/>
    <x v="0"/>
  </r>
  <r>
    <x v="8650"/>
    <n v="0"/>
    <n v="0.78399154679003347"/>
    <x v="0"/>
  </r>
  <r>
    <x v="8651"/>
    <n v="0"/>
    <n v="0.77637874718976874"/>
    <x v="0"/>
  </r>
  <r>
    <x v="8652"/>
    <n v="0"/>
    <n v="0.76136804937689906"/>
    <x v="0"/>
  </r>
  <r>
    <x v="8653"/>
    <n v="0"/>
    <n v="0.7325782130231655"/>
    <x v="0"/>
  </r>
  <r>
    <x v="8654"/>
    <n v="0"/>
    <n v="1.1313669982599472"/>
    <x v="1"/>
  </r>
  <r>
    <x v="8655"/>
    <n v="0"/>
    <n v="9.5330946272545223"/>
    <x v="3"/>
  </r>
  <r>
    <x v="8656"/>
    <n v="0"/>
    <n v="12.372237036382542"/>
    <x v="3"/>
  </r>
  <r>
    <x v="8657"/>
    <n v="0"/>
    <n v="19.55296661969869"/>
    <x v="3"/>
  </r>
  <r>
    <x v="8658"/>
    <n v="0"/>
    <n v="17.734581090530586"/>
    <x v="3"/>
  </r>
  <r>
    <x v="8659"/>
    <n v="0"/>
    <n v="10.96732831823476"/>
    <x v="3"/>
  </r>
  <r>
    <x v="8660"/>
    <n v="0"/>
    <n v="8.0818250563005289"/>
    <x v="3"/>
  </r>
  <r>
    <x v="8661"/>
    <n v="0"/>
    <n v="6.7904677742390733"/>
    <x v="3"/>
  </r>
  <r>
    <x v="8662"/>
    <n v="0"/>
    <n v="16.362549575983273"/>
    <x v="3"/>
  </r>
  <r>
    <x v="8663"/>
    <n v="0"/>
    <n v="14.785965340701773"/>
    <x v="3"/>
  </r>
  <r>
    <x v="8664"/>
    <n v="0"/>
    <n v="6.8161046137229278"/>
    <x v="3"/>
  </r>
  <r>
    <x v="8665"/>
    <n v="0"/>
    <n v="7.2193830062595463"/>
    <x v="3"/>
  </r>
  <r>
    <x v="8666"/>
    <n v="0"/>
    <n v="4.0578414955815632"/>
    <x v="1"/>
  </r>
  <r>
    <x v="8667"/>
    <n v="0"/>
    <n v="16.106030134954608"/>
    <x v="3"/>
  </r>
  <r>
    <x v="8668"/>
    <n v="0"/>
    <n v="10.714532083889853"/>
    <x v="3"/>
  </r>
  <r>
    <x v="8669"/>
    <n v="0"/>
    <n v="5.0787914010709994"/>
    <x v="1"/>
  </r>
  <r>
    <x v="8670"/>
    <n v="0"/>
    <n v="3.9774732121637411"/>
    <x v="1"/>
  </r>
  <r>
    <x v="8671"/>
    <n v="0"/>
    <n v="3.4382843296139627"/>
    <x v="1"/>
  </r>
  <r>
    <x v="8672"/>
    <n v="0"/>
    <n v="2.9645976496586997"/>
    <x v="1"/>
  </r>
  <r>
    <x v="8673"/>
    <n v="0"/>
    <n v="2.7095434661966191"/>
    <x v="1"/>
  </r>
  <r>
    <x v="8674"/>
    <n v="0"/>
    <n v="2.9929439413644734"/>
    <x v="1"/>
  </r>
  <r>
    <x v="8675"/>
    <n v="0"/>
    <n v="3.3262151241224585"/>
    <x v="1"/>
  </r>
  <r>
    <x v="8676"/>
    <n v="0"/>
    <n v="2.7734620572806064"/>
    <x v="1"/>
  </r>
  <r>
    <x v="8677"/>
    <n v="0"/>
    <n v="2.6817999396309609"/>
    <x v="1"/>
  </r>
  <r>
    <x v="8678"/>
    <n v="0"/>
    <n v="3.7326380614107624"/>
    <x v="1"/>
  </r>
  <r>
    <x v="8679"/>
    <n v="0"/>
    <n v="3.209071470548281"/>
    <x v="1"/>
  </r>
  <r>
    <x v="8680"/>
    <n v="0"/>
    <n v="2.7272602187312707"/>
    <x v="1"/>
  </r>
  <r>
    <x v="8681"/>
    <n v="0"/>
    <n v="2.2627764785993323"/>
    <x v="1"/>
  </r>
  <r>
    <x v="8682"/>
    <n v="0"/>
    <n v="1.9154018768699443"/>
    <x v="2"/>
  </r>
  <r>
    <x v="8683"/>
    <n v="0"/>
    <n v="3.4496006142446536"/>
    <x v="1"/>
  </r>
  <r>
    <x v="8684"/>
    <n v="0"/>
    <n v="3.0013199890714506"/>
    <x v="1"/>
  </r>
  <r>
    <x v="8685"/>
    <n v="0"/>
    <n v="2.695033298865579"/>
    <x v="1"/>
  </r>
  <r>
    <x v="8686"/>
    <n v="0"/>
    <n v="6.0558569481202067"/>
    <x v="3"/>
  </r>
  <r>
    <x v="8687"/>
    <n v="0"/>
    <n v="16.35063096211384"/>
    <x v="3"/>
  </r>
  <r>
    <x v="8688"/>
    <n v="0"/>
    <n v="12.409346627919888"/>
    <x v="3"/>
  </r>
  <r>
    <x v="8689"/>
    <n v="0"/>
    <n v="8.1471096010580375"/>
    <x v="3"/>
  </r>
  <r>
    <x v="8690"/>
    <n v="0"/>
    <n v="8.6911434183895935"/>
    <x v="3"/>
  </r>
  <r>
    <x v="8691"/>
    <n v="0"/>
    <n v="6.4198018904596825"/>
    <x v="3"/>
  </r>
  <r>
    <x v="8692"/>
    <n v="0"/>
    <n v="4.3972768447524837"/>
    <x v="1"/>
  </r>
  <r>
    <x v="8693"/>
    <n v="0"/>
    <n v="5.941312002675847"/>
    <x v="3"/>
  </r>
  <r>
    <x v="8694"/>
    <n v="0"/>
    <n v="4.0952634190197363"/>
    <x v="1"/>
  </r>
  <r>
    <x v="8695"/>
    <n v="0"/>
    <n v="3.5100858086950071"/>
    <x v="1"/>
  </r>
  <r>
    <x v="8696"/>
    <n v="0"/>
    <n v="3.0381408780885577"/>
    <x v="1"/>
  </r>
  <r>
    <x v="8697"/>
    <n v="0"/>
    <n v="2.8139416655099212"/>
    <x v="1"/>
  </r>
  <r>
    <x v="8698"/>
    <n v="0"/>
    <n v="3.045013741678094"/>
    <x v="1"/>
  </r>
  <r>
    <x v="8699"/>
    <n v="0"/>
    <n v="2.8371528817143945"/>
    <x v="1"/>
  </r>
  <r>
    <x v="8700"/>
    <n v="0"/>
    <n v="5.485223230408705"/>
    <x v="3"/>
  </r>
  <r>
    <x v="8701"/>
    <n v="0"/>
    <n v="3.9917760565161133"/>
    <x v="1"/>
  </r>
  <r>
    <x v="8702"/>
    <n v="0"/>
    <n v="3.4425323050407011"/>
    <x v="1"/>
  </r>
  <r>
    <x v="8703"/>
    <n v="0"/>
    <n v="2.9350912760914976"/>
    <x v="1"/>
  </r>
  <r>
    <x v="8704"/>
    <n v="0"/>
    <n v="2.4665549475950255"/>
    <x v="1"/>
  </r>
  <r>
    <x v="8705"/>
    <n v="0"/>
    <n v="2.1222303459460177"/>
    <x v="2"/>
  </r>
  <r>
    <x v="8706"/>
    <n v="0"/>
    <n v="2.0475975980992085"/>
    <x v="2"/>
  </r>
  <r>
    <x v="8707"/>
    <n v="0"/>
    <n v="1.9868734903840903"/>
    <x v="2"/>
  </r>
  <r>
    <x v="8708"/>
    <n v="0"/>
    <n v="1.9150297040399398"/>
    <x v="2"/>
  </r>
  <r>
    <x v="8709"/>
    <n v="0"/>
    <n v="1.8239833429899333"/>
    <x v="2"/>
  </r>
  <r>
    <x v="8710"/>
    <n v="0"/>
    <n v="1.5968891546964352"/>
    <x v="2"/>
  </r>
  <r>
    <x v="8711"/>
    <n v="0"/>
    <n v="1.3751341016264118"/>
    <x v="2"/>
  </r>
  <r>
    <x v="8712"/>
    <n v="0"/>
    <n v="1.3697012287025092"/>
    <x v="2"/>
  </r>
  <r>
    <x v="8713"/>
    <n v="0"/>
    <n v="1.8790493515093376"/>
    <x v="1"/>
  </r>
  <r>
    <x v="8714"/>
    <n v="0"/>
    <n v="1.8210230945141583"/>
    <x v="1"/>
  </r>
  <r>
    <x v="8715"/>
    <n v="0"/>
    <n v="1.8338500006320189"/>
    <x v="1"/>
  </r>
  <r>
    <x v="8716"/>
    <n v="0"/>
    <n v="1.5380593940163654"/>
    <x v="2"/>
  </r>
  <r>
    <x v="8717"/>
    <n v="0"/>
    <n v="1.7381050191510019"/>
    <x v="1"/>
  </r>
  <r>
    <x v="8718"/>
    <n v="0"/>
    <n v="1.4133020794151221"/>
    <x v="2"/>
  </r>
  <r>
    <x v="8719"/>
    <n v="0"/>
    <n v="1.3870065955263431"/>
    <x v="2"/>
  </r>
  <r>
    <x v="8720"/>
    <n v="0"/>
    <n v="1.3475572649741927"/>
    <x v="2"/>
  </r>
  <r>
    <x v="8721"/>
    <n v="0"/>
    <n v="1.2510041190421057"/>
    <x v="0"/>
  </r>
  <r>
    <x v="8722"/>
    <n v="0"/>
    <n v="1.2170362309962595"/>
    <x v="0"/>
  </r>
  <r>
    <x v="8723"/>
    <n v="0"/>
    <n v="1.1773271768551115"/>
    <x v="0"/>
  </r>
  <r>
    <x v="8724"/>
    <n v="0"/>
    <n v="1.1226648682553029"/>
    <x v="0"/>
  </r>
  <r>
    <x v="8725"/>
    <n v="0"/>
    <n v="1.1110764049746564"/>
    <x v="0"/>
  </r>
  <r>
    <x v="8726"/>
    <n v="0"/>
    <n v="1.0982914712564125"/>
    <x v="0"/>
  </r>
  <r>
    <x v="8727"/>
    <n v="0"/>
    <n v="1.0524631790898109"/>
    <x v="0"/>
  </r>
  <r>
    <x v="8728"/>
    <n v="0"/>
    <n v="1.0111236746127439"/>
    <x v="0"/>
  </r>
  <r>
    <x v="8729"/>
    <n v="0"/>
    <n v="1.2283031446834862"/>
    <x v="1"/>
  </r>
  <r>
    <x v="8730"/>
    <n v="0"/>
    <n v="0.98827595403851265"/>
    <x v="0"/>
  </r>
  <r>
    <x v="8731"/>
    <n v="0"/>
    <n v="0.9775278958546747"/>
    <x v="0"/>
  </r>
  <r>
    <x v="8732"/>
    <n v="0"/>
    <n v="0.96670691426173938"/>
    <x v="0"/>
  </r>
  <r>
    <x v="8733"/>
    <n v="0"/>
    <n v="0.95608795427292903"/>
    <x v="0"/>
  </r>
  <r>
    <x v="8734"/>
    <n v="0"/>
    <n v="0.94590725775981621"/>
    <x v="0"/>
  </r>
  <r>
    <x v="8735"/>
    <n v="0"/>
    <n v="0.93614455398262675"/>
    <x v="0"/>
  </r>
  <r>
    <x v="8736"/>
    <n v="0"/>
    <n v="0.92661568811516171"/>
    <x v="0"/>
  </r>
  <r>
    <x v="8737"/>
    <n v="0"/>
    <n v="0.91744755721147608"/>
    <x v="0"/>
  </r>
  <r>
    <x v="8738"/>
    <n v="0"/>
    <n v="0.9086101290530243"/>
    <x v="0"/>
  </r>
  <r>
    <x v="8739"/>
    <n v="0"/>
    <n v="0.89992654196351185"/>
    <x v="0"/>
  </r>
  <r>
    <x v="8740"/>
    <n v="0"/>
    <n v="0.89012229137834686"/>
    <x v="0"/>
  </r>
  <r>
    <x v="8741"/>
    <n v="0"/>
    <n v="0.84270927969027132"/>
    <x v="0"/>
  </r>
  <r>
    <x v="8742"/>
    <n v="0"/>
    <n v="0.77549554170638191"/>
    <x v="0"/>
  </r>
  <r>
    <x v="8743"/>
    <n v="0"/>
    <n v="0.71222136396098712"/>
    <x v="0"/>
  </r>
  <r>
    <x v="8744"/>
    <n v="0"/>
    <n v="0.64897892741044516"/>
    <x v="0"/>
  </r>
  <r>
    <x v="8745"/>
    <n v="0"/>
    <n v="0.60575936298978583"/>
    <x v="0"/>
  </r>
  <r>
    <x v="8746"/>
    <n v="0"/>
    <n v="0.60048293736760827"/>
    <x v="0"/>
  </r>
  <r>
    <x v="8747"/>
    <n v="0"/>
    <n v="0.59563333962616016"/>
    <x v="0"/>
  </r>
  <r>
    <x v="8748"/>
    <n v="0"/>
    <n v="0.59142719463669025"/>
    <x v="0"/>
  </r>
  <r>
    <x v="8749"/>
    <n v="0"/>
    <n v="5.0811991358792703"/>
    <x v="3"/>
  </r>
  <r>
    <x v="8750"/>
    <n v="0"/>
    <n v="9.0537744076220932"/>
    <x v="3"/>
  </r>
  <r>
    <x v="8751"/>
    <n v="0"/>
    <n v="2.986793231793194"/>
    <x v="1"/>
  </r>
  <r>
    <x v="8752"/>
    <n v="0"/>
    <n v="2.3559963699987865"/>
    <x v="1"/>
  </r>
  <r>
    <x v="8753"/>
    <n v="0"/>
    <n v="1.8167365960144146"/>
    <x v="1"/>
  </r>
  <r>
    <x v="8754"/>
    <n v="0"/>
    <n v="1.3254266383383984"/>
    <x v="1"/>
  </r>
  <r>
    <x v="8755"/>
    <n v="0"/>
    <n v="1.0082259178431399"/>
    <x v="2"/>
  </r>
  <r>
    <x v="8756"/>
    <n v="0"/>
    <n v="1.4523931166070811"/>
    <x v="1"/>
  </r>
  <r>
    <x v="8757"/>
    <n v="0"/>
    <n v="1.1698646224559386"/>
    <x v="1"/>
  </r>
  <r>
    <x v="8758"/>
    <n v="0"/>
    <n v="2.1617307901963052"/>
    <x v="1"/>
  </r>
  <r>
    <x v="8759"/>
    <n v="0"/>
    <n v="2.9637505554808117"/>
    <x v="1"/>
  </r>
  <r>
    <x v="8760"/>
    <n v="0"/>
    <n v="2.8269402420295799"/>
    <x v="1"/>
  </r>
  <r>
    <x v="8761"/>
    <n v="0"/>
    <n v="2.4005929785839069"/>
    <x v="1"/>
  </r>
  <r>
    <x v="8762"/>
    <n v="0"/>
    <n v="2.9573468757828336"/>
    <x v="1"/>
  </r>
  <r>
    <x v="8763"/>
    <n v="0"/>
    <n v="2.9974231758005985"/>
    <x v="1"/>
  </r>
  <r>
    <x v="8764"/>
    <n v="0"/>
    <n v="11.026667242858183"/>
    <x v="3"/>
  </r>
  <r>
    <x v="8765"/>
    <n v="0"/>
    <n v="6.320804002954211"/>
    <x v="3"/>
  </r>
  <r>
    <x v="8766"/>
    <n v="0"/>
    <n v="3.3546703936992222"/>
    <x v="1"/>
  </r>
  <r>
    <x v="8767"/>
    <n v="0"/>
    <n v="2.7647440375181382"/>
    <x v="1"/>
  </r>
  <r>
    <x v="8768"/>
    <n v="0"/>
    <n v="2.4489949512214828"/>
    <x v="1"/>
  </r>
  <r>
    <x v="8769"/>
    <n v="0"/>
    <n v="1.9145600065178041"/>
    <x v="1"/>
  </r>
  <r>
    <x v="8770"/>
    <n v="0"/>
    <n v="1.5251004186634067"/>
    <x v="2"/>
  </r>
  <r>
    <x v="8771"/>
    <n v="0"/>
    <n v="1.5009613481300021"/>
    <x v="2"/>
  </r>
  <r>
    <x v="8772"/>
    <n v="0"/>
    <n v="1.4428749639268486"/>
    <x v="2"/>
  </r>
  <r>
    <x v="8773"/>
    <n v="0"/>
    <n v="1.5800375824408113"/>
    <x v="1"/>
  </r>
  <r>
    <x v="8774"/>
    <n v="0"/>
    <n v="1.4202101416722743"/>
    <x v="2"/>
  </r>
  <r>
    <x v="8775"/>
    <n v="0"/>
    <n v="1.4069601509873675"/>
    <x v="2"/>
  </r>
  <r>
    <x v="8776"/>
    <n v="0"/>
    <n v="1.6184371043467825"/>
    <x v="1"/>
  </r>
  <r>
    <x v="8777"/>
    <n v="0"/>
    <n v="2.0259367297349535"/>
    <x v="1"/>
  </r>
  <r>
    <x v="8778"/>
    <n v="0"/>
    <n v="1.7489252296692008"/>
    <x v="1"/>
  </r>
  <r>
    <x v="8779"/>
    <n v="0"/>
    <n v="1.6986954843678836"/>
    <x v="1"/>
  </r>
  <r>
    <x v="8780"/>
    <n v="0"/>
    <n v="1.5757212861439183"/>
    <x v="1"/>
  </r>
  <r>
    <x v="8781"/>
    <n v="0"/>
    <n v="1.6782926152482904"/>
    <x v="1"/>
  </r>
  <r>
    <x v="8782"/>
    <n v="0"/>
    <n v="1.9338373847951749"/>
    <x v="1"/>
  </r>
  <r>
    <x v="8783"/>
    <n v="0"/>
    <n v="1.9363589062408382"/>
    <x v="1"/>
  </r>
  <r>
    <x v="8784"/>
    <n v="0"/>
    <n v="1.7338969979932402"/>
    <x v="1"/>
  </r>
  <r>
    <x v="8785"/>
    <n v="0"/>
    <n v="2.5470472348261479"/>
    <x v="1"/>
  </r>
  <r>
    <x v="8786"/>
    <n v="0"/>
    <n v="2.5399712203496847"/>
    <x v="1"/>
  </r>
  <r>
    <x v="8787"/>
    <n v="0"/>
    <n v="2.1713620633511344"/>
    <x v="1"/>
  </r>
  <r>
    <x v="8788"/>
    <n v="0"/>
    <n v="2.4597884909312597"/>
    <x v="1"/>
  </r>
  <r>
    <x v="8789"/>
    <n v="0"/>
    <n v="2.3753750456929739"/>
    <x v="1"/>
  </r>
  <r>
    <x v="8790"/>
    <n v="0"/>
    <n v="2.3850161012905717"/>
    <x v="1"/>
  </r>
  <r>
    <x v="8791"/>
    <n v="0"/>
    <n v="1.8980297286385184"/>
    <x v="1"/>
  </r>
  <r>
    <x v="8792"/>
    <n v="0"/>
    <n v="1.5572936448542944"/>
    <x v="2"/>
  </r>
  <r>
    <x v="8793"/>
    <n v="0"/>
    <n v="1.7699074998408406"/>
    <x v="1"/>
  </r>
  <r>
    <x v="8794"/>
    <n v="0"/>
    <n v="2.1025032784199489"/>
    <x v="1"/>
  </r>
  <r>
    <x v="8795"/>
    <n v="0"/>
    <n v="2.8349794038056864"/>
    <x v="1"/>
  </r>
  <r>
    <x v="8796"/>
    <n v="0"/>
    <n v="3.9704860631053971"/>
    <x v="1"/>
  </r>
  <r>
    <x v="8797"/>
    <n v="0"/>
    <n v="9.3193672375716794"/>
    <x v="3"/>
  </r>
  <r>
    <x v="8798"/>
    <n v="0"/>
    <n v="4.2847977527222518"/>
    <x v="1"/>
  </r>
  <r>
    <x v="8799"/>
    <n v="0"/>
    <n v="5.2981350636525955"/>
    <x v="3"/>
  </r>
  <r>
    <x v="8800"/>
    <n v="0"/>
    <n v="6.2857660399634021"/>
    <x v="3"/>
  </r>
  <r>
    <x v="8801"/>
    <n v="0"/>
    <n v="6.7220110215381501"/>
    <x v="3"/>
  </r>
  <r>
    <x v="8802"/>
    <n v="0"/>
    <n v="8.5255717256081471"/>
    <x v="3"/>
  </r>
  <r>
    <x v="8803"/>
    <n v="0"/>
    <n v="3.9785942412779076"/>
    <x v="1"/>
  </r>
  <r>
    <x v="8804"/>
    <n v="0"/>
    <n v="3.3919607458057013"/>
    <x v="1"/>
  </r>
  <r>
    <x v="8805"/>
    <n v="0"/>
    <n v="2.8530240642430296"/>
    <x v="1"/>
  </r>
  <r>
    <x v="8806"/>
    <n v="0"/>
    <n v="2.4154955557778695"/>
    <x v="1"/>
  </r>
  <r>
    <x v="8807"/>
    <n v="0"/>
    <n v="2.0729324866572427"/>
    <x v="2"/>
  </r>
  <r>
    <x v="8808"/>
    <n v="0"/>
    <n v="1.8780636972903983"/>
    <x v="2"/>
  </r>
  <r>
    <x v="8809"/>
    <n v="0"/>
    <n v="2.1248288103178661"/>
    <x v="1"/>
  </r>
  <r>
    <x v="8810"/>
    <n v="0"/>
    <n v="2.3518146512287834"/>
    <x v="1"/>
  </r>
  <r>
    <x v="8811"/>
    <n v="0"/>
    <n v="2.7044397737036778"/>
    <x v="1"/>
  </r>
  <r>
    <x v="8812"/>
    <n v="0"/>
    <n v="2.4043442462553122"/>
    <x v="1"/>
  </r>
  <r>
    <x v="8813"/>
    <n v="0"/>
    <n v="2.4169750237873262"/>
    <x v="1"/>
  </r>
  <r>
    <x v="8814"/>
    <n v="0"/>
    <n v="2.0847493171826703"/>
    <x v="1"/>
  </r>
  <r>
    <x v="8815"/>
    <n v="0"/>
    <n v="3.5826347901945179"/>
    <x v="1"/>
  </r>
  <r>
    <x v="8816"/>
    <n v="0"/>
    <n v="4.6091132917194964"/>
    <x v="3"/>
  </r>
  <r>
    <x v="8817"/>
    <n v="0"/>
    <n v="4.0155607162272533"/>
    <x v="1"/>
  </r>
  <r>
    <x v="8818"/>
    <n v="0"/>
    <n v="3.8945182421350317"/>
    <x v="1"/>
  </r>
  <r>
    <x v="8819"/>
    <n v="0"/>
    <n v="3.8918082911448169"/>
    <x v="1"/>
  </r>
  <r>
    <x v="8820"/>
    <n v="0"/>
    <n v="3.6542464731405877"/>
    <x v="1"/>
  </r>
  <r>
    <x v="8821"/>
    <n v="0"/>
    <n v="3.4936068554670578"/>
    <x v="1"/>
  </r>
  <r>
    <x v="8822"/>
    <n v="0"/>
    <n v="3.3840350494565987"/>
    <x v="1"/>
  </r>
  <r>
    <x v="8823"/>
    <n v="0"/>
    <n v="3.014369454607424"/>
    <x v="1"/>
  </r>
  <r>
    <x v="8824"/>
    <n v="0"/>
    <n v="2.5780964941097291"/>
    <x v="1"/>
  </r>
  <r>
    <x v="8825"/>
    <n v="0"/>
    <n v="2.2675914924467482"/>
    <x v="1"/>
  </r>
  <r>
    <x v="8826"/>
    <n v="0"/>
    <n v="1.9122178167776576"/>
    <x v="2"/>
  </r>
  <r>
    <x v="8827"/>
    <n v="0"/>
    <n v="1.8448578697886204"/>
    <x v="2"/>
  </r>
  <r>
    <x v="8828"/>
    <n v="0"/>
    <n v="1.7728479884094455"/>
    <x v="2"/>
  </r>
  <r>
    <x v="8829"/>
    <n v="0"/>
    <n v="1.7169874645154342"/>
    <x v="2"/>
  </r>
  <r>
    <x v="8830"/>
    <n v="0"/>
    <n v="1.6556707721711306"/>
    <x v="2"/>
  </r>
  <r>
    <x v="8831"/>
    <n v="0"/>
    <n v="1.6090964307424667"/>
    <x v="2"/>
  </r>
  <r>
    <x v="8832"/>
    <n v="0"/>
    <n v="1.5623313619767718"/>
    <x v="2"/>
  </r>
  <r>
    <x v="8833"/>
    <n v="0"/>
    <n v="1.5203375418203744"/>
    <x v="2"/>
  </r>
  <r>
    <x v="8834"/>
    <n v="0"/>
    <n v="1.4770411571959903"/>
    <x v="2"/>
  </r>
  <r>
    <x v="8835"/>
    <n v="0"/>
    <n v="1.4231580542758593"/>
    <x v="2"/>
  </r>
  <r>
    <x v="8836"/>
    <n v="0"/>
    <n v="1.2509965280601976"/>
    <x v="2"/>
  </r>
  <r>
    <x v="8837"/>
    <n v="0"/>
    <n v="1.0978305192706843"/>
    <x v="0"/>
  </r>
  <r>
    <x v="8838"/>
    <n v="0"/>
    <n v="1.086538530739388"/>
    <x v="0"/>
  </r>
  <r>
    <x v="8839"/>
    <n v="0"/>
    <n v="1.0737968404881673"/>
    <x v="0"/>
  </r>
  <r>
    <x v="8840"/>
    <n v="0"/>
    <n v="1.0615520690727263"/>
    <x v="0"/>
  </r>
  <r>
    <x v="8841"/>
    <n v="0"/>
    <n v="1.0499972496179333"/>
    <x v="0"/>
  </r>
  <r>
    <x v="8842"/>
    <n v="0"/>
    <n v="1.2724367304994624"/>
    <x v="1"/>
  </r>
  <r>
    <x v="8843"/>
    <n v="0"/>
    <n v="1.5871601369975994"/>
    <x v="1"/>
  </r>
  <r>
    <x v="8844"/>
    <n v="0"/>
    <n v="1.2188796337619696"/>
    <x v="1"/>
  </r>
  <r>
    <x v="8845"/>
    <n v="0"/>
    <n v="1.0127673747717176"/>
    <x v="0"/>
  </r>
  <r>
    <x v="8846"/>
    <n v="0"/>
    <n v="1.07000878232073"/>
    <x v="0"/>
  </r>
  <r>
    <x v="8847"/>
    <n v="0"/>
    <n v="0.99782058954293573"/>
    <x v="0"/>
  </r>
  <r>
    <x v="8848"/>
    <n v="0"/>
    <n v="2.0454228105902459"/>
    <x v="1"/>
  </r>
  <r>
    <x v="8849"/>
    <n v="0"/>
    <n v="1.7994365300648598"/>
    <x v="1"/>
  </r>
  <r>
    <x v="8850"/>
    <n v="0"/>
    <n v="1.8469668014684555"/>
    <x v="1"/>
  </r>
  <r>
    <x v="8851"/>
    <n v="0"/>
    <n v="2.0362303220197084"/>
    <x v="1"/>
  </r>
  <r>
    <x v="8852"/>
    <n v="0"/>
    <n v="1.7370977865914654"/>
    <x v="1"/>
  </r>
  <r>
    <x v="8853"/>
    <n v="0"/>
    <n v="1.4034248007640278"/>
    <x v="1"/>
  </r>
  <r>
    <x v="8854"/>
    <n v="0"/>
    <n v="1.1887302121504022"/>
    <x v="2"/>
  </r>
  <r>
    <x v="8855"/>
    <n v="0"/>
    <n v="1.1672610175919949"/>
    <x v="2"/>
  </r>
  <r>
    <x v="8856"/>
    <n v="0"/>
    <n v="1.9644243281232914"/>
    <x v="1"/>
  </r>
  <r>
    <x v="8857"/>
    <n v="0"/>
    <n v="2.6932503110979793"/>
    <x v="1"/>
  </r>
  <r>
    <x v="8858"/>
    <n v="0"/>
    <n v="2.3109216584379637"/>
    <x v="1"/>
  </r>
  <r>
    <x v="8859"/>
    <n v="0"/>
    <n v="1.9374503244418373"/>
    <x v="1"/>
  </r>
  <r>
    <x v="8860"/>
    <n v="0"/>
    <n v="1.599711431727858"/>
    <x v="1"/>
  </r>
  <r>
    <x v="8861"/>
    <n v="0"/>
    <n v="1.3753631656463114"/>
    <x v="2"/>
  </r>
  <r>
    <x v="8862"/>
    <n v="0"/>
    <n v="1.3037665614522358"/>
    <x v="2"/>
  </r>
  <r>
    <x v="8863"/>
    <n v="0"/>
    <n v="1.2825899481538541"/>
    <x v="2"/>
  </r>
  <r>
    <x v="8864"/>
    <n v="0"/>
    <n v="2.7634996849814484"/>
    <x v="1"/>
  </r>
  <r>
    <x v="8865"/>
    <n v="0"/>
    <n v="3.9650476828920427"/>
    <x v="1"/>
  </r>
  <r>
    <x v="8866"/>
    <n v="0"/>
    <n v="3.2705783577260599"/>
    <x v="1"/>
  </r>
  <r>
    <x v="8867"/>
    <n v="0"/>
    <n v="2.8802992889182022"/>
    <x v="1"/>
  </r>
  <r>
    <x v="8868"/>
    <n v="0"/>
    <n v="2.4555283484723001"/>
    <x v="1"/>
  </r>
  <r>
    <x v="8869"/>
    <n v="0"/>
    <n v="2.0826112592685422"/>
    <x v="1"/>
  </r>
  <r>
    <x v="8870"/>
    <n v="0"/>
    <n v="1.7500116266293562"/>
    <x v="1"/>
  </r>
  <r>
    <x v="8871"/>
    <n v="0"/>
    <n v="1.5080666669957914"/>
    <x v="2"/>
  </r>
  <r>
    <x v="8872"/>
    <n v="0"/>
    <n v="1.4686811984740133"/>
    <x v="2"/>
  </r>
  <r>
    <x v="8873"/>
    <n v="0"/>
    <n v="1.422124673377323"/>
    <x v="2"/>
  </r>
  <r>
    <x v="8874"/>
    <n v="0"/>
    <n v="1.3684832122783339"/>
    <x v="2"/>
  </r>
  <r>
    <x v="8875"/>
    <n v="0"/>
    <n v="1.2869304087147213"/>
    <x v="2"/>
  </r>
  <r>
    <x v="8876"/>
    <n v="0"/>
    <n v="1.803752917971946"/>
    <x v="1"/>
  </r>
  <r>
    <x v="8877"/>
    <n v="0"/>
    <n v="2.2248286450396875"/>
    <x v="1"/>
  </r>
  <r>
    <x v="8878"/>
    <n v="0"/>
    <n v="1.9466102897993207"/>
    <x v="1"/>
  </r>
  <r>
    <x v="8879"/>
    <n v="0"/>
    <n v="2.7170902034982012"/>
    <x v="1"/>
  </r>
  <r>
    <x v="8880"/>
    <n v="0"/>
    <n v="5.7323396331983272"/>
    <x v="3"/>
  </r>
  <r>
    <x v="8881"/>
    <n v="0"/>
    <n v="3.7336086982651429"/>
    <x v="1"/>
  </r>
  <r>
    <x v="8882"/>
    <n v="0"/>
    <n v="3.2359524893428451"/>
    <x v="1"/>
  </r>
  <r>
    <x v="8883"/>
    <n v="0"/>
    <n v="2.7775015838757273"/>
    <x v="1"/>
  </r>
  <r>
    <x v="8884"/>
    <n v="0"/>
    <n v="2.3981826690454247"/>
    <x v="1"/>
  </r>
  <r>
    <x v="8885"/>
    <n v="0"/>
    <n v="2.1271706916971223"/>
    <x v="1"/>
  </r>
  <r>
    <x v="8886"/>
    <n v="0"/>
    <n v="1.8130035539239502"/>
    <x v="1"/>
  </r>
  <r>
    <x v="8887"/>
    <n v="0"/>
    <n v="1.5894943222521878"/>
    <x v="2"/>
  </r>
  <r>
    <x v="8888"/>
    <n v="0"/>
    <n v="1.5488610096438344"/>
    <x v="2"/>
  </r>
  <r>
    <x v="8889"/>
    <n v="0"/>
    <n v="4.5129731102184909"/>
    <x v="3"/>
  </r>
  <r>
    <x v="8890"/>
    <n v="0"/>
    <n v="3.6640034594715685"/>
    <x v="1"/>
  </r>
  <r>
    <x v="8891"/>
    <n v="0"/>
    <n v="3.2794641996992562"/>
    <x v="1"/>
  </r>
  <r>
    <x v="8892"/>
    <n v="0"/>
    <n v="2.9088133883667915"/>
    <x v="1"/>
  </r>
  <r>
    <x v="8893"/>
    <n v="0"/>
    <n v="2.5631292392159533"/>
    <x v="1"/>
  </r>
  <r>
    <x v="8894"/>
    <n v="0"/>
    <n v="2.3218659789751559"/>
    <x v="1"/>
  </r>
  <r>
    <x v="8895"/>
    <n v="0"/>
    <n v="2.1813542558887042"/>
    <x v="1"/>
  </r>
  <r>
    <x v="8896"/>
    <n v="0"/>
    <n v="2.374773174661343"/>
    <x v="1"/>
  </r>
  <r>
    <x v="8897"/>
    <n v="0"/>
    <n v="2.1167648815410778"/>
    <x v="1"/>
  </r>
  <r>
    <x v="8898"/>
    <n v="0"/>
    <n v="1.8981281250105069"/>
    <x v="1"/>
  </r>
  <r>
    <x v="8899"/>
    <n v="0"/>
    <n v="1.6882134824837769"/>
    <x v="2"/>
  </r>
  <r>
    <x v="8900"/>
    <n v="0"/>
    <n v="1.6109465998518226"/>
    <x v="2"/>
  </r>
  <r>
    <x v="8901"/>
    <n v="0"/>
    <n v="1.8766565842726013"/>
    <x v="1"/>
  </r>
  <r>
    <x v="8902"/>
    <n v="0"/>
    <n v="2.067097689184493"/>
    <x v="1"/>
  </r>
  <r>
    <x v="8903"/>
    <n v="0"/>
    <n v="1.8802143358112908"/>
    <x v="1"/>
  </r>
  <r>
    <x v="8904"/>
    <n v="0"/>
    <n v="1.6381602482111786"/>
    <x v="2"/>
  </r>
  <r>
    <x v="8905"/>
    <n v="0"/>
    <n v="1.5294097945468215"/>
    <x v="2"/>
  </r>
  <r>
    <x v="8906"/>
    <n v="0"/>
    <n v="2.1184232074489877"/>
    <x v="1"/>
  </r>
  <r>
    <x v="8907"/>
    <n v="0"/>
    <n v="13.012539770942237"/>
    <x v="3"/>
  </r>
  <r>
    <x v="8908"/>
    <n v="0"/>
    <n v="6.4789984698281922"/>
    <x v="3"/>
  </r>
  <r>
    <x v="8909"/>
    <n v="0"/>
    <n v="3.7684655099095394"/>
    <x v="1"/>
  </r>
  <r>
    <x v="8910"/>
    <n v="0"/>
    <n v="3.3563280361011829"/>
    <x v="1"/>
  </r>
  <r>
    <x v="8911"/>
    <n v="0"/>
    <n v="2.9994514371786427"/>
    <x v="1"/>
  </r>
  <r>
    <x v="8912"/>
    <n v="0"/>
    <n v="2.8039553222559328"/>
    <x v="1"/>
  </r>
  <r>
    <x v="8913"/>
    <n v="0"/>
    <n v="3.7812462625406185"/>
    <x v="1"/>
  </r>
  <r>
    <x v="8914"/>
    <n v="0"/>
    <n v="3.561276638856965"/>
    <x v="1"/>
  </r>
  <r>
    <x v="8915"/>
    <n v="0"/>
    <n v="3.140647708290123"/>
    <x v="1"/>
  </r>
  <r>
    <x v="8916"/>
    <n v="0"/>
    <n v="2.7450137817141664"/>
    <x v="1"/>
  </r>
  <r>
    <x v="8917"/>
    <n v="0"/>
    <n v="2.4053256733069071"/>
    <x v="1"/>
  </r>
  <r>
    <x v="8918"/>
    <n v="0"/>
    <n v="2.103194934586579"/>
    <x v="1"/>
  </r>
  <r>
    <x v="8919"/>
    <n v="0"/>
    <n v="1.8389359020262541"/>
    <x v="2"/>
  </r>
  <r>
    <x v="8920"/>
    <n v="0"/>
    <n v="1.7858336066924787"/>
    <x v="2"/>
  </r>
  <r>
    <x v="8921"/>
    <n v="0"/>
    <n v="1.7277271814746029"/>
    <x v="2"/>
  </r>
  <r>
    <x v="8922"/>
    <n v="0"/>
    <n v="1.6692576075446375"/>
    <x v="2"/>
  </r>
  <r>
    <x v="8923"/>
    <n v="0"/>
    <n v="3.0082075745350383"/>
    <x v="1"/>
  </r>
  <r>
    <x v="8924"/>
    <n v="0"/>
    <n v="2.6946833253492959"/>
    <x v="1"/>
  </r>
  <r>
    <x v="8925"/>
    <n v="0"/>
    <n v="2.3818663529474691"/>
    <x v="1"/>
  </r>
  <r>
    <x v="8926"/>
    <n v="0"/>
    <n v="2.1094319545135316"/>
    <x v="1"/>
  </r>
  <r>
    <x v="8927"/>
    <n v="0"/>
    <n v="1.8849028468379654"/>
    <x v="1"/>
  </r>
  <r>
    <x v="8928"/>
    <n v="0"/>
    <n v="1.6560094329396202"/>
    <x v="2"/>
  </r>
  <r>
    <x v="8929"/>
    <n v="0"/>
    <n v="1.6175805765046807"/>
    <x v="2"/>
  </r>
  <r>
    <x v="8930"/>
    <n v="0"/>
    <n v="1.5753493190979522"/>
    <x v="2"/>
  </r>
  <r>
    <x v="8931"/>
    <n v="0"/>
    <n v="1.5284331261055153"/>
    <x v="2"/>
  </r>
  <r>
    <x v="8932"/>
    <n v="0"/>
    <n v="1.4801368756715751"/>
    <x v="2"/>
  </r>
  <r>
    <x v="8933"/>
    <n v="0"/>
    <n v="4.3890123445993519"/>
    <x v="3"/>
  </r>
  <r>
    <x v="8934"/>
    <n v="0"/>
    <n v="3.4576983350232684"/>
    <x v="1"/>
  </r>
  <r>
    <x v="8935"/>
    <n v="0"/>
    <n v="3.2613875267117813"/>
    <x v="1"/>
  </r>
  <r>
    <x v="8936"/>
    <n v="0"/>
    <n v="3.529431764555099"/>
    <x v="1"/>
  </r>
  <r>
    <x v="8937"/>
    <n v="0"/>
    <n v="3.2531868389982552"/>
    <x v="1"/>
  </r>
  <r>
    <x v="8938"/>
    <n v="0"/>
    <n v="2.9307794416437387"/>
    <x v="1"/>
  </r>
  <r>
    <x v="8939"/>
    <n v="0"/>
    <n v="2.6291082924365137"/>
    <x v="1"/>
  </r>
  <r>
    <x v="8940"/>
    <n v="0"/>
    <n v="2.3727656538986461"/>
    <x v="1"/>
  </r>
  <r>
    <x v="8941"/>
    <n v="0"/>
    <n v="2.8682222728453279"/>
    <x v="1"/>
  </r>
  <r>
    <x v="8942"/>
    <n v="0"/>
    <n v="4.428088804217472"/>
    <x v="1"/>
  </r>
  <r>
    <x v="8943"/>
    <n v="0"/>
    <n v="3.7749004302625524"/>
    <x v="1"/>
  </r>
  <r>
    <x v="8944"/>
    <n v="0"/>
    <n v="3.3969352773655705"/>
    <x v="1"/>
  </r>
  <r>
    <x v="8945"/>
    <n v="0"/>
    <n v="3.0528214825817486"/>
    <x v="1"/>
  </r>
  <r>
    <x v="8946"/>
    <n v="0"/>
    <n v="2.7296656144909477"/>
    <x v="1"/>
  </r>
  <r>
    <x v="8947"/>
    <n v="0"/>
    <n v="2.4301507387463763"/>
    <x v="1"/>
  </r>
  <r>
    <x v="8948"/>
    <n v="0"/>
    <n v="2.1971806129374967"/>
    <x v="1"/>
  </r>
  <r>
    <x v="8949"/>
    <n v="0"/>
    <n v="2.0828360228673048"/>
    <x v="1"/>
  </r>
  <r>
    <x v="8950"/>
    <n v="0"/>
    <n v="1.820363415290764"/>
    <x v="2"/>
  </r>
  <r>
    <x v="8951"/>
    <n v="0"/>
    <n v="1.7740601189604495"/>
    <x v="2"/>
  </r>
  <r>
    <x v="8952"/>
    <n v="0"/>
    <n v="1.724694658571214"/>
    <x v="2"/>
  </r>
  <r>
    <x v="8953"/>
    <n v="0"/>
    <n v="1.6708147549766126"/>
    <x v="2"/>
  </r>
  <r>
    <x v="8954"/>
    <n v="0"/>
    <n v="1.6135562621886996"/>
    <x v="2"/>
  </r>
  <r>
    <x v="8955"/>
    <n v="0"/>
    <n v="1.5526198167697471"/>
    <x v="2"/>
  </r>
  <r>
    <x v="8956"/>
    <n v="0"/>
    <n v="1.4264212041731179"/>
    <x v="2"/>
  </r>
  <r>
    <x v="8957"/>
    <n v="0"/>
    <n v="1.3350977089044442"/>
    <x v="2"/>
  </r>
  <r>
    <x v="8958"/>
    <n v="0"/>
    <n v="2.3475369351964068"/>
    <x v="1"/>
  </r>
  <r>
    <x v="8959"/>
    <n v="0"/>
    <n v="2.0940919949000172"/>
    <x v="1"/>
  </r>
  <r>
    <x v="8960"/>
    <n v="0"/>
    <n v="1.8543848638908227"/>
    <x v="1"/>
  </r>
  <r>
    <x v="8961"/>
    <n v="0"/>
    <n v="1.6209316317962288"/>
    <x v="1"/>
  </r>
  <r>
    <x v="8962"/>
    <n v="0"/>
    <n v="1.4089165551518246"/>
    <x v="2"/>
  </r>
  <r>
    <x v="8963"/>
    <n v="0"/>
    <n v="1.3880846765327295"/>
    <x v="2"/>
  </r>
  <r>
    <x v="8964"/>
    <n v="0"/>
    <n v="1.361781864454493"/>
    <x v="2"/>
  </r>
  <r>
    <x v="8965"/>
    <n v="0"/>
    <n v="7.279730863681916"/>
    <x v="3"/>
  </r>
  <r>
    <x v="8966"/>
    <n v="0"/>
    <n v="3.8890815908698908"/>
    <x v="1"/>
  </r>
  <r>
    <x v="8967"/>
    <n v="0"/>
    <n v="4.9716659989471648"/>
    <x v="3"/>
  </r>
  <r>
    <x v="8968"/>
    <n v="0"/>
    <n v="3.6935442535562002"/>
    <x v="1"/>
  </r>
  <r>
    <x v="8969"/>
    <n v="0"/>
    <n v="3.3205750018164562"/>
    <x v="1"/>
  </r>
  <r>
    <x v="8970"/>
    <n v="0"/>
    <n v="3.004356224935957"/>
    <x v="1"/>
  </r>
  <r>
    <x v="8971"/>
    <n v="0"/>
    <n v="2.7820953722077846"/>
    <x v="1"/>
  </r>
  <r>
    <x v="8972"/>
    <n v="0"/>
    <n v="2.5838066884827304"/>
    <x v="1"/>
  </r>
  <r>
    <x v="8973"/>
    <n v="0"/>
    <n v="3.0306853640815539"/>
    <x v="1"/>
  </r>
  <r>
    <x v="8974"/>
    <n v="0"/>
    <n v="3.8328419555113276"/>
    <x v="1"/>
  </r>
  <r>
    <x v="8975"/>
    <n v="0"/>
    <n v="3.4488168760673226"/>
    <x v="1"/>
  </r>
  <r>
    <x v="8976"/>
    <n v="0"/>
    <n v="3.0614501207213625"/>
    <x v="1"/>
  </r>
  <r>
    <x v="8977"/>
    <n v="0"/>
    <n v="2.7023603534679976"/>
    <x v="1"/>
  </r>
  <r>
    <x v="8978"/>
    <n v="0"/>
    <n v="2.3412028405627869"/>
    <x v="1"/>
  </r>
  <r>
    <x v="8979"/>
    <n v="0"/>
    <n v="2.0082914923737141"/>
    <x v="2"/>
  </r>
  <r>
    <x v="8980"/>
    <n v="0"/>
    <n v="1.8153192366549695"/>
    <x v="2"/>
  </r>
  <r>
    <x v="8981"/>
    <n v="0"/>
    <n v="1.7596709375187953"/>
    <x v="2"/>
  </r>
  <r>
    <x v="8982"/>
    <n v="0"/>
    <n v="1.6981306581749531"/>
    <x v="2"/>
  </r>
  <r>
    <x v="8983"/>
    <n v="0"/>
    <n v="1.6322551281092381"/>
    <x v="2"/>
  </r>
  <r>
    <x v="8984"/>
    <n v="0"/>
    <n v="1.5102623610503909"/>
    <x v="2"/>
  </r>
  <r>
    <x v="8985"/>
    <n v="0"/>
    <n v="1.3604221551688036"/>
    <x v="2"/>
  </r>
  <r>
    <x v="8986"/>
    <n v="0"/>
    <n v="1.229311019453768"/>
    <x v="0"/>
  </r>
  <r>
    <x v="8987"/>
    <n v="0"/>
    <n v="1.1365069793585858"/>
    <x v="0"/>
  </r>
  <r>
    <x v="8988"/>
    <n v="0"/>
    <n v="1.1267959680096382"/>
    <x v="0"/>
  </r>
  <r>
    <x v="8989"/>
    <n v="0"/>
    <n v="1.1156864819019536"/>
    <x v="0"/>
  </r>
  <r>
    <x v="8990"/>
    <n v="0"/>
    <n v="1.103462025934475"/>
    <x v="0"/>
  </r>
  <r>
    <x v="8991"/>
    <n v="0"/>
    <n v="1.082942784834247"/>
    <x v="0"/>
  </r>
  <r>
    <x v="8992"/>
    <n v="0"/>
    <n v="1.0411262310273381"/>
    <x v="0"/>
  </r>
  <r>
    <x v="8993"/>
    <n v="0"/>
    <n v="1.001847171662074"/>
    <x v="0"/>
  </r>
  <r>
    <x v="8994"/>
    <n v="0"/>
    <n v="0.96383767237217688"/>
    <x v="0"/>
  </r>
  <r>
    <x v="8995"/>
    <n v="0"/>
    <n v="0.92272270054024097"/>
    <x v="0"/>
  </r>
  <r>
    <x v="8996"/>
    <n v="0"/>
    <n v="0.89069305873133175"/>
    <x v="0"/>
  </r>
  <r>
    <x v="8997"/>
    <n v="0"/>
    <n v="0.86637249063377175"/>
    <x v="0"/>
  </r>
  <r>
    <x v="8998"/>
    <n v="0"/>
    <n v="0.85781437934215754"/>
    <x v="0"/>
  </r>
  <r>
    <x v="8999"/>
    <n v="0"/>
    <n v="0.84985980242985992"/>
    <x v="0"/>
  </r>
  <r>
    <x v="9000"/>
    <n v="0"/>
    <n v="0.84234164187821281"/>
    <x v="0"/>
  </r>
  <r>
    <x v="9001"/>
    <n v="0"/>
    <n v="0.83508430491194474"/>
    <x v="0"/>
  </r>
  <r>
    <x v="9002"/>
    <n v="0"/>
    <n v="0.82793702681568759"/>
    <x v="0"/>
  </r>
  <r>
    <x v="9003"/>
    <n v="0"/>
    <n v="0.82022556545667169"/>
    <x v="0"/>
  </r>
  <r>
    <x v="9004"/>
    <n v="0"/>
    <n v="0.8131138975528609"/>
    <x v="0"/>
  </r>
  <r>
    <x v="9005"/>
    <n v="0"/>
    <n v="0.80647561153924896"/>
    <x v="0"/>
  </r>
  <r>
    <x v="9006"/>
    <n v="0"/>
    <n v="1.4648764327001038"/>
    <x v="1"/>
  </r>
  <r>
    <x v="9007"/>
    <n v="0"/>
    <n v="1.6359478559420342"/>
    <x v="1"/>
  </r>
  <r>
    <x v="9008"/>
    <n v="0"/>
    <n v="1.3961218240982625"/>
    <x v="1"/>
  </r>
  <r>
    <x v="9009"/>
    <n v="0"/>
    <n v="1.0089533774725639"/>
    <x v="1"/>
  </r>
  <r>
    <x v="9010"/>
    <n v="0"/>
    <n v="0.83602844766532491"/>
    <x v="0"/>
  </r>
  <r>
    <x v="9011"/>
    <n v="0"/>
    <n v="0.79073788112530052"/>
    <x v="0"/>
  </r>
  <r>
    <x v="9012"/>
    <n v="0"/>
    <n v="0.78567969237752877"/>
    <x v="0"/>
  </r>
  <r>
    <x v="9013"/>
    <n v="0"/>
    <n v="0.78193769846020289"/>
    <x v="0"/>
  </r>
  <r>
    <x v="9014"/>
    <n v="0"/>
    <n v="0.7896101887161926"/>
    <x v="0"/>
  </r>
  <r>
    <x v="9015"/>
    <n v="0"/>
    <n v="1.3381210841441558"/>
    <x v="1"/>
  </r>
  <r>
    <x v="9016"/>
    <n v="0"/>
    <n v="1.1401946242192218"/>
    <x v="1"/>
  </r>
  <r>
    <x v="9017"/>
    <n v="0"/>
    <n v="0.88758209946911892"/>
    <x v="2"/>
  </r>
  <r>
    <x v="9018"/>
    <n v="0"/>
    <n v="1.4138794875710246"/>
    <x v="1"/>
  </r>
  <r>
    <x v="9019"/>
    <n v="0"/>
    <n v="2.3264770486271704"/>
    <x v="1"/>
  </r>
  <r>
    <x v="9020"/>
    <n v="0"/>
    <n v="2.2972729798643128"/>
    <x v="1"/>
  </r>
  <r>
    <x v="9021"/>
    <n v="0"/>
    <n v="2.002053121288931"/>
    <x v="1"/>
  </r>
  <r>
    <x v="9022"/>
    <n v="0"/>
    <n v="1.7891176497541825"/>
    <x v="1"/>
  </r>
  <r>
    <x v="9023"/>
    <n v="0"/>
    <n v="1.8253181152384124"/>
    <x v="1"/>
  </r>
  <r>
    <x v="9024"/>
    <n v="0"/>
    <n v="1.5507336596016379"/>
    <x v="1"/>
  </r>
  <r>
    <x v="9025"/>
    <n v="0"/>
    <n v="1.2747251054624877"/>
    <x v="2"/>
  </r>
  <r>
    <x v="9026"/>
    <n v="0"/>
    <n v="1.1344639028150785"/>
    <x v="2"/>
  </r>
  <r>
    <x v="9027"/>
    <n v="0"/>
    <n v="1.1068484441469648"/>
    <x v="2"/>
  </r>
  <r>
    <x v="9028"/>
    <n v="0"/>
    <n v="1.0703290304197703"/>
    <x v="2"/>
  </r>
  <r>
    <x v="9029"/>
    <n v="0"/>
    <n v="1.0303256765270492"/>
    <x v="2"/>
  </r>
  <r>
    <x v="9030"/>
    <n v="0"/>
    <n v="0.95713025269577467"/>
    <x v="2"/>
  </r>
  <r>
    <x v="9031"/>
    <n v="0"/>
    <n v="0.93604745831610359"/>
    <x v="2"/>
  </r>
  <r>
    <x v="9032"/>
    <n v="0"/>
    <n v="0.94065853367836338"/>
    <x v="2"/>
  </r>
  <r>
    <x v="9033"/>
    <n v="0"/>
    <n v="0.9412925280739084"/>
    <x v="2"/>
  </r>
  <r>
    <x v="9034"/>
    <n v="0"/>
    <n v="0.94269031647815738"/>
    <x v="2"/>
  </r>
  <r>
    <x v="9035"/>
    <n v="0"/>
    <n v="0.9357596487402905"/>
    <x v="2"/>
  </r>
  <r>
    <x v="9036"/>
    <n v="0"/>
    <n v="0.9225210419247003"/>
    <x v="2"/>
  </r>
  <r>
    <x v="9037"/>
    <n v="0"/>
    <n v="2.6118169716526607"/>
    <x v="1"/>
  </r>
  <r>
    <x v="9038"/>
    <n v="0"/>
    <n v="8.8346766036777424"/>
    <x v="3"/>
  </r>
  <r>
    <x v="9039"/>
    <n v="0"/>
    <n v="5.6509992400180282"/>
    <x v="3"/>
  </r>
  <r>
    <x v="9040"/>
    <n v="0"/>
    <n v="19.500867312788049"/>
    <x v="3"/>
  </r>
  <r>
    <x v="9041"/>
    <n v="0"/>
    <n v="17.731119486457064"/>
    <x v="3"/>
  </r>
  <r>
    <x v="9042"/>
    <n v="0"/>
    <n v="8.8817454667023892"/>
    <x v="3"/>
  </r>
  <r>
    <x v="9043"/>
    <n v="0"/>
    <n v="3.9092513036503505"/>
    <x v="1"/>
  </r>
  <r>
    <x v="9044"/>
    <n v="0"/>
    <n v="3.3762318308674821"/>
    <x v="1"/>
  </r>
  <r>
    <x v="9045"/>
    <n v="0"/>
    <n v="2.9918805048655637"/>
    <x v="1"/>
  </r>
  <r>
    <x v="9046"/>
    <n v="0"/>
    <n v="3.3570091206579109"/>
    <x v="1"/>
  </r>
  <r>
    <x v="9047"/>
    <n v="0"/>
    <n v="12.718763352549008"/>
    <x v="3"/>
  </r>
  <r>
    <x v="9048"/>
    <n v="0"/>
    <n v="11.397004266419987"/>
    <x v="3"/>
  </r>
  <r>
    <x v="9049"/>
    <n v="0"/>
    <n v="4.8524339233070419"/>
    <x v="1"/>
  </r>
  <r>
    <x v="9050"/>
    <n v="0"/>
    <n v="3.7542163248852418"/>
    <x v="1"/>
  </r>
  <r>
    <x v="9051"/>
    <n v="0"/>
    <n v="3.212817306715734"/>
    <x v="1"/>
  </r>
  <r>
    <x v="9052"/>
    <n v="0"/>
    <n v="2.7673042593270436"/>
    <x v="1"/>
  </r>
  <r>
    <x v="9053"/>
    <n v="0"/>
    <n v="2.5750776884175344"/>
    <x v="1"/>
  </r>
  <r>
    <x v="9054"/>
    <n v="0"/>
    <n v="2.472458897866832"/>
    <x v="1"/>
  </r>
  <r>
    <x v="9055"/>
    <n v="0"/>
    <n v="2.6687542309560248"/>
    <x v="1"/>
  </r>
  <r>
    <x v="9056"/>
    <n v="0"/>
    <n v="3.310494301027727"/>
    <x v="1"/>
  </r>
  <r>
    <x v="9057"/>
    <n v="0"/>
    <n v="3.4626515633835449"/>
    <x v="1"/>
  </r>
  <r>
    <x v="9058"/>
    <n v="0"/>
    <n v="3.2140091958771504"/>
    <x v="1"/>
  </r>
  <r>
    <x v="9059"/>
    <n v="0"/>
    <n v="3.0658352728901006"/>
    <x v="1"/>
  </r>
  <r>
    <x v="9060"/>
    <n v="0"/>
    <n v="2.6479507618847462"/>
    <x v="1"/>
  </r>
  <r>
    <x v="9061"/>
    <n v="0"/>
    <n v="2.7800289573600274"/>
    <x v="1"/>
  </r>
  <r>
    <x v="9062"/>
    <n v="0"/>
    <n v="2.3317258594628538"/>
    <x v="1"/>
  </r>
  <r>
    <x v="9063"/>
    <n v="0"/>
    <n v="1.8919674283707137"/>
    <x v="2"/>
  </r>
  <r>
    <x v="9064"/>
    <n v="0"/>
    <n v="1.8080318375770608"/>
    <x v="2"/>
  </r>
  <r>
    <x v="9065"/>
    <n v="0"/>
    <n v="1.7353157778389816"/>
    <x v="2"/>
  </r>
  <r>
    <x v="9066"/>
    <n v="0"/>
    <n v="1.6100994540391276"/>
    <x v="2"/>
  </r>
  <r>
    <x v="9067"/>
    <n v="0"/>
    <n v="1.4143805423030005"/>
    <x v="2"/>
  </r>
  <r>
    <x v="9068"/>
    <n v="0"/>
    <n v="1.2447844450556267"/>
    <x v="2"/>
  </r>
  <r>
    <x v="9069"/>
    <n v="0"/>
    <n v="1.1410704089395634"/>
    <x v="0"/>
  </r>
  <r>
    <x v="9070"/>
    <n v="0"/>
    <n v="1.0629989253572893"/>
    <x v="0"/>
  </r>
  <r>
    <x v="9071"/>
    <n v="0"/>
    <n v="1.0516377102334808"/>
    <x v="0"/>
  </r>
  <r>
    <x v="9072"/>
    <n v="0"/>
    <n v="1.0166401773769205"/>
    <x v="0"/>
  </r>
  <r>
    <x v="9073"/>
    <n v="0"/>
    <n v="0.97818570390679382"/>
    <x v="0"/>
  </r>
  <r>
    <x v="9074"/>
    <n v="0"/>
    <n v="0.92329634258104176"/>
    <x v="0"/>
  </r>
  <r>
    <x v="9075"/>
    <n v="0"/>
    <n v="0.87973108629023467"/>
    <x v="0"/>
  </r>
  <r>
    <x v="9076"/>
    <n v="0"/>
    <n v="0.8399096108186046"/>
    <x v="0"/>
  </r>
  <r>
    <x v="9077"/>
    <n v="0"/>
    <n v="0.80751051737368484"/>
    <x v="0"/>
  </r>
  <r>
    <x v="9078"/>
    <n v="0"/>
    <n v="0.90397537776044157"/>
    <x v="1"/>
  </r>
  <r>
    <x v="9079"/>
    <n v="0"/>
    <n v="0.79348404424671992"/>
    <x v="0"/>
  </r>
  <r>
    <x v="9080"/>
    <n v="0"/>
    <n v="0.78726484174706279"/>
    <x v="0"/>
  </r>
  <r>
    <x v="9081"/>
    <n v="0"/>
    <n v="8.5057304459959386"/>
    <x v="3"/>
  </r>
  <r>
    <x v="9082"/>
    <n v="0"/>
    <n v="3.5330562784581447"/>
    <x v="3"/>
  </r>
  <r>
    <x v="9083"/>
    <n v="0"/>
    <n v="2.5872837441738907"/>
    <x v="1"/>
  </r>
  <r>
    <x v="9084"/>
    <n v="0"/>
    <n v="2.9291188817573217"/>
    <x v="1"/>
  </r>
  <r>
    <x v="9085"/>
    <n v="0"/>
    <n v="2.6700457171760346"/>
    <x v="1"/>
  </r>
  <r>
    <x v="9086"/>
    <n v="0"/>
    <n v="2.2524273473414249"/>
    <x v="1"/>
  </r>
  <r>
    <x v="9087"/>
    <n v="0"/>
    <n v="1.9223632524345682"/>
    <x v="1"/>
  </r>
  <r>
    <x v="9088"/>
    <n v="0"/>
    <n v="1.4454467620078812"/>
    <x v="1"/>
  </r>
  <r>
    <x v="9089"/>
    <n v="0"/>
    <n v="1.176181476153316"/>
    <x v="2"/>
  </r>
  <r>
    <x v="9090"/>
    <n v="0"/>
    <n v="1.1397737439118103"/>
    <x v="2"/>
  </r>
  <r>
    <x v="9091"/>
    <n v="0"/>
    <n v="1.0466559893939018"/>
    <x v="2"/>
  </r>
  <r>
    <x v="9092"/>
    <n v="0"/>
    <n v="1.0405736223326456"/>
    <x v="2"/>
  </r>
  <r>
    <x v="9093"/>
    <n v="0"/>
    <n v="1.0196719707179842"/>
    <x v="2"/>
  </r>
  <r>
    <x v="9094"/>
    <n v="0"/>
    <n v="0.9857558748018338"/>
    <x v="2"/>
  </r>
  <r>
    <x v="9095"/>
    <n v="0"/>
    <n v="0.8555604872216831"/>
    <x v="0"/>
  </r>
  <r>
    <x v="9096"/>
    <n v="0"/>
    <n v="0.80538558674544303"/>
    <x v="0"/>
  </r>
  <r>
    <x v="9097"/>
    <n v="0"/>
    <n v="0.92405755808395396"/>
    <x v="1"/>
  </r>
  <r>
    <x v="9098"/>
    <n v="0"/>
    <n v="0.79806779420076623"/>
    <x v="0"/>
  </r>
  <r>
    <x v="9099"/>
    <n v="0"/>
    <n v="1.9642446856936373"/>
    <x v="1"/>
  </r>
  <r>
    <x v="9100"/>
    <n v="0"/>
    <n v="2.7310930650590408"/>
    <x v="1"/>
  </r>
  <r>
    <x v="9101"/>
    <n v="0"/>
    <n v="2.796814054274452"/>
    <x v="1"/>
  </r>
  <r>
    <x v="9102"/>
    <n v="0"/>
    <n v="2.2940161674141577"/>
    <x v="1"/>
  </r>
  <r>
    <x v="9103"/>
    <n v="0"/>
    <n v="2.0251984472590712"/>
    <x v="1"/>
  </r>
  <r>
    <x v="9104"/>
    <n v="0"/>
    <n v="1.870698977839659"/>
    <x v="1"/>
  </r>
  <r>
    <x v="9105"/>
    <n v="0"/>
    <n v="2.1940624817890804"/>
    <x v="1"/>
  </r>
  <r>
    <x v="9106"/>
    <n v="0"/>
    <n v="2.2595819921532274"/>
    <x v="1"/>
  </r>
  <r>
    <x v="9107"/>
    <n v="0"/>
    <n v="1.7441369571795877"/>
    <x v="1"/>
  </r>
  <r>
    <x v="9108"/>
    <n v="0"/>
    <n v="1.324859055944223"/>
    <x v="2"/>
  </r>
  <r>
    <x v="9109"/>
    <n v="0"/>
    <n v="1.204608033119964"/>
    <x v="2"/>
  </r>
  <r>
    <x v="9110"/>
    <n v="0"/>
    <n v="1.1760663574348762"/>
    <x v="2"/>
  </r>
  <r>
    <x v="9111"/>
    <n v="0"/>
    <n v="1.1510027923267583"/>
    <x v="2"/>
  </r>
  <r>
    <x v="9112"/>
    <n v="0"/>
    <n v="1.4667310997715894"/>
    <x v="1"/>
  </r>
  <r>
    <x v="9113"/>
    <n v="0"/>
    <n v="1.2616564751939214"/>
    <x v="2"/>
  </r>
  <r>
    <x v="9114"/>
    <n v="0"/>
    <n v="1.4025309719584382"/>
    <x v="1"/>
  </r>
  <r>
    <x v="9115"/>
    <n v="0"/>
    <n v="1.1454928255462709"/>
    <x v="2"/>
  </r>
  <r>
    <x v="9116"/>
    <n v="0"/>
    <n v="1.3282526535592656"/>
    <x v="1"/>
  </r>
  <r>
    <x v="9117"/>
    <n v="0"/>
    <n v="1.1303259372295622"/>
    <x v="2"/>
  </r>
  <r>
    <x v="9118"/>
    <n v="0"/>
    <n v="1.0969757429783793"/>
    <x v="2"/>
  </r>
  <r>
    <x v="9119"/>
    <n v="0"/>
    <n v="0.97774042621376789"/>
    <x v="2"/>
  </r>
  <r>
    <x v="9120"/>
    <n v="0"/>
    <n v="0.83759242797748867"/>
    <x v="0"/>
  </r>
  <r>
    <x v="9121"/>
    <n v="0"/>
    <n v="0.83228188287255422"/>
    <x v="0"/>
  </r>
  <r>
    <x v="9122"/>
    <n v="0"/>
    <n v="0.82703593958185517"/>
    <x v="0"/>
  </r>
  <r>
    <x v="9123"/>
    <n v="0"/>
    <n v="0.82210881484331444"/>
    <x v="0"/>
  </r>
  <r>
    <x v="9124"/>
    <n v="0"/>
    <n v="0.81727126499034419"/>
    <x v="0"/>
  </r>
  <r>
    <x v="9125"/>
    <n v="0"/>
    <n v="0.81183693916925526"/>
    <x v="0"/>
  </r>
  <r>
    <x v="9126"/>
    <n v="0"/>
    <n v="0.79966598286223334"/>
    <x v="0"/>
  </r>
  <r>
    <x v="9127"/>
    <n v="0"/>
    <n v="0.75508302943370842"/>
    <x v="0"/>
  </r>
  <r>
    <x v="9128"/>
    <n v="0"/>
    <n v="0.69600533872288972"/>
    <x v="0"/>
  </r>
  <r>
    <x v="9129"/>
    <n v="0"/>
    <n v="0.64420548966693303"/>
    <x v="0"/>
  </r>
  <r>
    <x v="9130"/>
    <n v="0"/>
    <n v="0.5947020902244472"/>
    <x v="0"/>
  </r>
  <r>
    <x v="9131"/>
    <n v="0"/>
    <n v="0.53852844290527391"/>
    <x v="0"/>
  </r>
  <r>
    <x v="9132"/>
    <n v="0"/>
    <n v="0.53530831185640126"/>
    <x v="0"/>
  </r>
  <r>
    <x v="9133"/>
    <n v="0"/>
    <n v="0.51586604932282853"/>
    <x v="0"/>
  </r>
  <r>
    <x v="9134"/>
    <n v="0"/>
    <n v="0.4593832188732408"/>
    <x v="4"/>
  </r>
  <r>
    <x v="9135"/>
    <n v="0"/>
    <n v="0.43049355022311869"/>
    <x v="4"/>
  </r>
  <r>
    <x v="9136"/>
    <n v="0"/>
    <n v="0.43013896037450877"/>
    <x v="4"/>
  </r>
  <r>
    <x v="9137"/>
    <n v="0"/>
    <n v="0.42978412977262154"/>
    <x v="4"/>
  </r>
  <r>
    <x v="9138"/>
    <n v="0"/>
    <n v="0.42942923745707767"/>
    <x v="4"/>
  </r>
  <r>
    <x v="9139"/>
    <n v="0"/>
    <n v="0.42907415739471932"/>
    <x v="4"/>
  </r>
  <r>
    <x v="9140"/>
    <n v="0"/>
    <n v="0.42871023366663974"/>
    <x v="4"/>
  </r>
  <r>
    <x v="9141"/>
    <n v="0"/>
    <n v="0.44121345409393087"/>
    <x v="4"/>
  </r>
  <r>
    <x v="9142"/>
    <n v="0"/>
    <n v="0.89852841753007384"/>
    <x v="1"/>
  </r>
  <r>
    <x v="9143"/>
    <n v="0"/>
    <n v="0.65279213074765052"/>
    <x v="1"/>
  </r>
  <r>
    <x v="9144"/>
    <n v="0"/>
    <n v="1.0433757384610025"/>
    <x v="1"/>
  </r>
  <r>
    <x v="9145"/>
    <n v="0"/>
    <n v="1.2313945985976378"/>
    <x v="1"/>
  </r>
  <r>
    <x v="9146"/>
    <n v="0"/>
    <n v="0.86409627041307169"/>
    <x v="1"/>
  </r>
  <r>
    <x v="9147"/>
    <n v="0"/>
    <n v="0.50208453944361786"/>
    <x v="1"/>
  </r>
  <r>
    <x v="9148"/>
    <n v="0"/>
    <n v="0.42586847514211662"/>
    <x v="4"/>
  </r>
  <r>
    <x v="9149"/>
    <n v="0"/>
    <n v="0.4255294665601132"/>
    <x v="4"/>
  </r>
  <r>
    <x v="9150"/>
    <n v="0"/>
    <n v="0.4251928678962828"/>
    <x v="4"/>
  </r>
  <r>
    <x v="9151"/>
    <n v="0"/>
    <n v="0.42485608428526594"/>
    <x v="4"/>
  </r>
  <r>
    <x v="9152"/>
    <n v="0"/>
    <n v="0.42449851050300369"/>
    <x v="4"/>
  </r>
  <r>
    <x v="9153"/>
    <n v="0"/>
    <n v="0.42413364164281286"/>
    <x v="4"/>
  </r>
  <r>
    <x v="9154"/>
    <n v="0"/>
    <n v="0.42376894220013367"/>
    <x v="4"/>
  </r>
  <r>
    <x v="9155"/>
    <n v="0"/>
    <n v="0.60273590728022131"/>
    <x v="1"/>
  </r>
  <r>
    <x v="9156"/>
    <n v="0"/>
    <n v="1.1219088845047704"/>
    <x v="1"/>
  </r>
  <r>
    <x v="9157"/>
    <n v="0"/>
    <n v="0.74115534647196124"/>
    <x v="1"/>
  </r>
  <r>
    <x v="9158"/>
    <n v="0"/>
    <n v="0.46330568267727235"/>
    <x v="4"/>
  </r>
  <r>
    <x v="9159"/>
    <n v="0"/>
    <n v="0.62548720227273402"/>
    <x v="1"/>
  </r>
  <r>
    <x v="9160"/>
    <n v="0"/>
    <n v="0.57193042107325254"/>
    <x v="1"/>
  </r>
  <r>
    <x v="9161"/>
    <n v="0"/>
    <n v="0.86024111798910674"/>
    <x v="1"/>
  </r>
  <r>
    <x v="9162"/>
    <n v="0"/>
    <n v="0.60510919719276068"/>
    <x v="1"/>
  </r>
  <r>
    <x v="9163"/>
    <n v="0"/>
    <n v="0.62478176144635067"/>
    <x v="1"/>
  </r>
  <r>
    <x v="9164"/>
    <n v="0"/>
    <n v="0.46410425226020668"/>
    <x v="4"/>
  </r>
  <r>
    <x v="9165"/>
    <n v="0"/>
    <n v="0.45674887028713801"/>
    <x v="4"/>
  </r>
  <r>
    <x v="9166"/>
    <n v="0"/>
    <n v="0.43646516684561432"/>
    <x v="4"/>
  </r>
  <r>
    <x v="9167"/>
    <n v="0"/>
    <n v="0.41928459100818399"/>
    <x v="4"/>
  </r>
  <r>
    <x v="9168"/>
    <n v="0"/>
    <n v="0.41896516407017975"/>
    <x v="4"/>
  </r>
  <r>
    <x v="9169"/>
    <n v="0"/>
    <n v="0.41864752581454578"/>
    <x v="4"/>
  </r>
  <r>
    <x v="9170"/>
    <n v="0"/>
    <n v="0.41833172692117698"/>
    <x v="4"/>
  </r>
  <r>
    <x v="9171"/>
    <n v="0"/>
    <n v="0.41801769821431378"/>
    <x v="4"/>
  </r>
  <r>
    <x v="9172"/>
    <n v="0"/>
    <n v="0.41770392261180617"/>
    <x v="4"/>
  </r>
  <r>
    <x v="9173"/>
    <n v="0"/>
    <n v="0.41738186844553365"/>
    <x v="4"/>
  </r>
  <r>
    <x v="9174"/>
    <n v="0"/>
    <n v="0.41704290203056693"/>
    <x v="4"/>
  </r>
  <r>
    <x v="9175"/>
    <n v="0"/>
    <n v="0.41670397847477869"/>
    <x v="4"/>
  </r>
  <r>
    <x v="9176"/>
    <n v="0"/>
    <n v="1.0190177545896442"/>
    <x v="1"/>
  </r>
  <r>
    <x v="9177"/>
    <n v="0"/>
    <n v="0.84412029550643863"/>
    <x v="1"/>
  </r>
  <r>
    <x v="9178"/>
    <n v="0"/>
    <n v="0.49104281511419506"/>
    <x v="1"/>
  </r>
  <r>
    <x v="9179"/>
    <n v="0"/>
    <n v="0.41536307890233798"/>
    <x v="4"/>
  </r>
  <r>
    <x v="9180"/>
    <n v="0"/>
    <n v="0.41503339130630618"/>
    <x v="4"/>
  </r>
  <r>
    <x v="9181"/>
    <n v="0"/>
    <n v="0.41470614490866692"/>
    <x v="4"/>
  </r>
  <r>
    <x v="9182"/>
    <n v="0"/>
    <n v="0.41438125783315932"/>
    <x v="4"/>
  </r>
  <r>
    <x v="9183"/>
    <n v="0"/>
    <n v="0.41405817678461887"/>
    <x v="4"/>
  </r>
  <r>
    <x v="9184"/>
    <n v="0"/>
    <n v="0.4137365107306693"/>
    <x v="4"/>
  </r>
  <r>
    <x v="9185"/>
    <n v="0"/>
    <n v="0.4134150807739484"/>
    <x v="4"/>
  </r>
  <r>
    <x v="9186"/>
    <n v="0"/>
    <n v="0.41306797536390188"/>
    <x v="4"/>
  </r>
  <r>
    <x v="9187"/>
    <n v="0"/>
    <n v="0.41268047808167163"/>
    <x v="4"/>
  </r>
  <r>
    <x v="9188"/>
    <n v="0"/>
    <n v="0.41140508662608138"/>
    <x v="4"/>
  </r>
  <r>
    <x v="9189"/>
    <n v="0"/>
    <n v="0.40632977741717435"/>
    <x v="4"/>
  </r>
  <r>
    <x v="9190"/>
    <n v="0"/>
    <n v="1.0180665924650736"/>
    <x v="1"/>
  </r>
  <r>
    <x v="9191"/>
    <n v="0"/>
    <n v="0.74824385838115759"/>
    <x v="1"/>
  </r>
  <r>
    <x v="9192"/>
    <n v="0"/>
    <n v="0.98086594759841894"/>
    <x v="1"/>
  </r>
  <r>
    <x v="9193"/>
    <n v="0"/>
    <n v="0.91502555901744409"/>
    <x v="1"/>
  </r>
  <r>
    <x v="9194"/>
    <n v="0"/>
    <n v="0.63749875700103031"/>
    <x v="1"/>
  </r>
  <r>
    <x v="9195"/>
    <n v="0"/>
    <n v="0.47527525078256372"/>
    <x v="1"/>
  </r>
  <r>
    <x v="9196"/>
    <n v="0"/>
    <n v="0.62753439571155067"/>
    <x v="1"/>
  </r>
  <r>
    <x v="9197"/>
    <n v="0"/>
    <n v="0.80161677815934362"/>
    <x v="1"/>
  </r>
  <r>
    <x v="9198"/>
    <n v="0"/>
    <n v="0.73180137278775781"/>
    <x v="1"/>
  </r>
  <r>
    <x v="9199"/>
    <n v="0"/>
    <n v="0.46615797744840165"/>
    <x v="2"/>
  </r>
  <r>
    <x v="9200"/>
    <n v="0"/>
    <n v="0.46178184347590157"/>
    <x v="2"/>
  </r>
  <r>
    <x v="9201"/>
    <n v="0"/>
    <n v="0.44915920080958754"/>
    <x v="2"/>
  </r>
  <r>
    <x v="9202"/>
    <n v="0"/>
    <n v="0.44253327799243264"/>
    <x v="4"/>
  </r>
  <r>
    <x v="9203"/>
    <n v="0"/>
    <n v="0.44569397048411508"/>
    <x v="2"/>
  </r>
  <r>
    <x v="9204"/>
    <n v="0"/>
    <n v="0.50206860729853697"/>
    <x v="2"/>
  </r>
  <r>
    <x v="9205"/>
    <n v="0"/>
    <n v="0.96699610414246284"/>
    <x v="1"/>
  </r>
  <r>
    <x v="9206"/>
    <n v="0"/>
    <n v="0.72866001983427986"/>
    <x v="1"/>
  </r>
  <r>
    <x v="9207"/>
    <n v="0"/>
    <n v="0.8517041550263007"/>
    <x v="1"/>
  </r>
  <r>
    <x v="9208"/>
    <n v="0"/>
    <n v="0.73998878274311164"/>
    <x v="1"/>
  </r>
  <r>
    <x v="9209"/>
    <n v="0"/>
    <n v="0.95734150897023418"/>
    <x v="1"/>
  </r>
  <r>
    <x v="9210"/>
    <n v="0"/>
    <n v="0.66137275671948936"/>
    <x v="1"/>
  </r>
  <r>
    <x v="9211"/>
    <n v="0"/>
    <n v="0.5762265093827994"/>
    <x v="2"/>
  </r>
  <r>
    <x v="9212"/>
    <n v="0"/>
    <n v="0.55367496931143934"/>
    <x v="2"/>
  </r>
  <r>
    <x v="9213"/>
    <n v="0"/>
    <n v="0.52354509323202092"/>
    <x v="2"/>
  </r>
  <r>
    <x v="9214"/>
    <n v="0"/>
    <n v="0.84427447578697867"/>
    <x v="1"/>
  </r>
  <r>
    <x v="9215"/>
    <n v="0"/>
    <n v="0.6718491948764701"/>
    <x v="1"/>
  </r>
  <r>
    <x v="9216"/>
    <n v="0"/>
    <n v="0.56100223051557885"/>
    <x v="2"/>
  </r>
  <r>
    <x v="9217"/>
    <n v="0"/>
    <n v="0.66323286080450028"/>
    <x v="1"/>
  </r>
  <r>
    <x v="9218"/>
    <n v="0"/>
    <n v="0.75375333410076883"/>
    <x v="1"/>
  </r>
  <r>
    <x v="9219"/>
    <n v="0"/>
    <n v="0.59464620210761521"/>
    <x v="2"/>
  </r>
  <r>
    <x v="9220"/>
    <n v="0"/>
    <n v="0.58539062642479134"/>
    <x v="2"/>
  </r>
  <r>
    <x v="9221"/>
    <n v="0"/>
    <n v="0.57407488001318285"/>
    <x v="2"/>
  </r>
  <r>
    <x v="9222"/>
    <n v="0"/>
    <n v="0.56794287635529461"/>
    <x v="2"/>
  </r>
  <r>
    <x v="9223"/>
    <n v="0"/>
    <n v="0.57032925745225338"/>
    <x v="2"/>
  </r>
  <r>
    <x v="9224"/>
    <n v="0"/>
    <n v="0.56582681806520574"/>
    <x v="2"/>
  </r>
  <r>
    <x v="9225"/>
    <n v="0"/>
    <n v="0.5628873062228803"/>
    <x v="2"/>
  </r>
  <r>
    <x v="9226"/>
    <n v="0"/>
    <n v="0.55096028960559962"/>
    <x v="2"/>
  </r>
  <r>
    <x v="9227"/>
    <n v="0"/>
    <n v="0.5309793845113927"/>
    <x v="2"/>
  </r>
  <r>
    <x v="9228"/>
    <n v="0"/>
    <n v="0.46612765940235995"/>
    <x v="0"/>
  </r>
  <r>
    <x v="9229"/>
    <n v="0"/>
    <n v="0.46677274451997802"/>
    <x v="0"/>
  </r>
  <r>
    <x v="9230"/>
    <n v="0"/>
    <n v="0.46559478565947077"/>
    <x v="0"/>
  </r>
  <r>
    <x v="9231"/>
    <n v="0"/>
    <n v="0.45454809790010769"/>
    <x v="0"/>
  </r>
  <r>
    <x v="9232"/>
    <n v="0"/>
    <n v="0.42051444503137048"/>
    <x v="4"/>
  </r>
  <r>
    <x v="9233"/>
    <n v="0"/>
    <n v="0.40112001194184704"/>
    <x v="4"/>
  </r>
  <r>
    <x v="9234"/>
    <n v="0"/>
    <n v="0.39982204197256493"/>
    <x v="4"/>
  </r>
  <r>
    <x v="9235"/>
    <n v="0"/>
    <n v="0.94051090330367104"/>
    <x v="1"/>
  </r>
  <r>
    <x v="9236"/>
    <n v="0"/>
    <n v="1.0468801671093486"/>
    <x v="1"/>
  </r>
  <r>
    <x v="9237"/>
    <n v="0"/>
    <n v="0.76742998206553037"/>
    <x v="1"/>
  </r>
  <r>
    <x v="9238"/>
    <n v="0"/>
    <n v="0.55935777097447337"/>
    <x v="1"/>
  </r>
  <r>
    <x v="9239"/>
    <n v="0"/>
    <n v="0.48318296385784781"/>
    <x v="1"/>
  </r>
  <r>
    <x v="9240"/>
    <n v="0"/>
    <n v="1.3350858090671331"/>
    <x v="1"/>
  </r>
  <r>
    <x v="9241"/>
    <n v="0"/>
    <n v="1.76325903058023"/>
    <x v="1"/>
  </r>
  <r>
    <x v="9242"/>
    <n v="0"/>
    <n v="2.1571823286071314"/>
    <x v="1"/>
  </r>
  <r>
    <x v="9243"/>
    <n v="0"/>
    <n v="1.7445612007594036"/>
    <x v="1"/>
  </r>
  <r>
    <x v="9244"/>
    <n v="0"/>
    <n v="1.3765220486978018"/>
    <x v="1"/>
  </r>
  <r>
    <x v="9245"/>
    <n v="0"/>
    <n v="1.0554941267208187"/>
    <x v="1"/>
  </r>
  <r>
    <x v="9246"/>
    <n v="0"/>
    <n v="0.78623447472393726"/>
    <x v="2"/>
  </r>
  <r>
    <x v="9247"/>
    <n v="0"/>
    <n v="0.71237995908859508"/>
    <x v="2"/>
  </r>
  <r>
    <x v="9248"/>
    <n v="0"/>
    <n v="0.70802211764327749"/>
    <x v="2"/>
  </r>
  <r>
    <x v="9249"/>
    <n v="0"/>
    <n v="0.69404527234301872"/>
    <x v="2"/>
  </r>
  <r>
    <x v="9250"/>
    <n v="0"/>
    <n v="0.67576387125651083"/>
    <x v="2"/>
  </r>
  <r>
    <x v="9251"/>
    <n v="0"/>
    <n v="0.6820911255104436"/>
    <x v="2"/>
  </r>
  <r>
    <x v="9252"/>
    <n v="0"/>
    <n v="0.67984708307019548"/>
    <x v="2"/>
  </r>
  <r>
    <x v="9253"/>
    <n v="0"/>
    <n v="0.66946946872831992"/>
    <x v="2"/>
  </r>
  <r>
    <x v="9254"/>
    <n v="0"/>
    <n v="0.65251563812804902"/>
    <x v="2"/>
  </r>
  <r>
    <x v="9255"/>
    <n v="0"/>
    <n v="0.63225287146048559"/>
    <x v="2"/>
  </r>
  <r>
    <x v="9256"/>
    <n v="0"/>
    <n v="0.61048837387723065"/>
    <x v="2"/>
  </r>
  <r>
    <x v="9257"/>
    <n v="0"/>
    <n v="0.70055319610665356"/>
    <x v="1"/>
  </r>
  <r>
    <x v="9258"/>
    <n v="0"/>
    <n v="0.63478770635007742"/>
    <x v="2"/>
  </r>
  <r>
    <x v="9259"/>
    <n v="0"/>
    <n v="0.63461820339646069"/>
    <x v="2"/>
  </r>
  <r>
    <x v="9260"/>
    <n v="0"/>
    <n v="0.62662382989358023"/>
    <x v="2"/>
  </r>
  <r>
    <x v="9261"/>
    <n v="0"/>
    <n v="0.61097204847516418"/>
    <x v="2"/>
  </r>
  <r>
    <x v="9262"/>
    <n v="0"/>
    <n v="0.58881774273752974"/>
    <x v="2"/>
  </r>
  <r>
    <x v="9263"/>
    <n v="0"/>
    <n v="0.5279677947928586"/>
    <x v="0"/>
  </r>
  <r>
    <x v="9264"/>
    <n v="0"/>
    <n v="0.52742853699705716"/>
    <x v="0"/>
  </r>
  <r>
    <x v="9265"/>
    <n v="0"/>
    <n v="0.52510234508985631"/>
    <x v="0"/>
  </r>
  <r>
    <x v="9266"/>
    <n v="0"/>
    <n v="0.52272762015340346"/>
    <x v="0"/>
  </r>
  <r>
    <x v="9267"/>
    <n v="0"/>
    <n v="2.0900932377583503"/>
    <x v="1"/>
  </r>
  <r>
    <x v="9268"/>
    <n v="0"/>
    <n v="1.8188150717907219"/>
    <x v="1"/>
  </r>
  <r>
    <x v="9269"/>
    <n v="0"/>
    <n v="9.0855704065476477"/>
    <x v="3"/>
  </r>
  <r>
    <x v="9270"/>
    <n v="0"/>
    <n v="9.1445696129707734"/>
    <x v="3"/>
  </r>
  <r>
    <x v="9271"/>
    <n v="0"/>
    <n v="5.5106911499015592"/>
    <x v="3"/>
  </r>
  <r>
    <x v="9272"/>
    <n v="0"/>
    <n v="4.6096447834034082"/>
    <x v="3"/>
  </r>
  <r>
    <x v="9273"/>
    <n v="0"/>
    <n v="3.0079630007515812"/>
    <x v="1"/>
  </r>
  <r>
    <x v="9274"/>
    <n v="0"/>
    <n v="2.6302490561570098"/>
    <x v="1"/>
  </r>
  <r>
    <x v="9275"/>
    <n v="0"/>
    <n v="2.2919438314845459"/>
    <x v="1"/>
  </r>
  <r>
    <x v="9276"/>
    <n v="0"/>
    <n v="1.9742045293635824"/>
    <x v="1"/>
  </r>
  <r>
    <x v="9277"/>
    <n v="0"/>
    <n v="1.7053287533798023"/>
    <x v="1"/>
  </r>
  <r>
    <x v="9278"/>
    <n v="0"/>
    <n v="1.4292114320651017"/>
    <x v="1"/>
  </r>
  <r>
    <x v="9279"/>
    <n v="0"/>
    <n v="1.2566858382116304"/>
    <x v="2"/>
  </r>
  <r>
    <x v="9280"/>
    <n v="0"/>
    <n v="1.1653457979523805"/>
    <x v="2"/>
  </r>
  <r>
    <x v="9281"/>
    <n v="0"/>
    <n v="1.582335088694756"/>
    <x v="1"/>
  </r>
  <r>
    <x v="9282"/>
    <n v="0"/>
    <n v="1.4178565755183774"/>
    <x v="1"/>
  </r>
  <r>
    <x v="9283"/>
    <n v="0"/>
    <n v="1.1819650800278863"/>
    <x v="2"/>
  </r>
  <r>
    <x v="9284"/>
    <n v="0"/>
    <n v="1.1142098512162728"/>
    <x v="2"/>
  </r>
  <r>
    <x v="9285"/>
    <n v="0"/>
    <n v="1.0816399139292836"/>
    <x v="2"/>
  </r>
  <r>
    <x v="9286"/>
    <n v="0"/>
    <n v="1.0440269030602334"/>
    <x v="2"/>
  </r>
  <r>
    <x v="9287"/>
    <n v="0"/>
    <n v="1.0035495446972416"/>
    <x v="2"/>
  </r>
  <r>
    <x v="9288"/>
    <n v="0"/>
    <n v="0.96210662428426641"/>
    <x v="2"/>
  </r>
  <r>
    <x v="9289"/>
    <n v="0"/>
    <n v="0.94440077490409824"/>
    <x v="2"/>
  </r>
  <r>
    <x v="9290"/>
    <n v="0"/>
    <n v="1.3809992951647836"/>
    <x v="1"/>
  </r>
  <r>
    <x v="9291"/>
    <n v="0"/>
    <n v="1.6720614810405998"/>
    <x v="1"/>
  </r>
  <r>
    <x v="9292"/>
    <n v="0"/>
    <n v="1.4793572197163409"/>
    <x v="1"/>
  </r>
  <r>
    <x v="9293"/>
    <n v="0"/>
    <n v="1.535108197524065"/>
    <x v="1"/>
  </r>
  <r>
    <x v="9294"/>
    <n v="0"/>
    <n v="2.1065953356785307"/>
    <x v="1"/>
  </r>
  <r>
    <x v="9295"/>
    <n v="0"/>
    <n v="2.1514651775950817"/>
    <x v="1"/>
  </r>
  <r>
    <x v="9296"/>
    <n v="0"/>
    <n v="2.2249541074769059"/>
    <x v="1"/>
  </r>
  <r>
    <x v="9297"/>
    <n v="0"/>
    <n v="5.4119070641831861"/>
    <x v="3"/>
  </r>
  <r>
    <x v="9298"/>
    <n v="0"/>
    <n v="3.850027502259795"/>
    <x v="1"/>
  </r>
  <r>
    <x v="9299"/>
    <n v="0"/>
    <n v="3.1661059239578142"/>
    <x v="1"/>
  </r>
  <r>
    <x v="9300"/>
    <n v="0"/>
    <n v="2.9033685533786935"/>
    <x v="1"/>
  </r>
  <r>
    <x v="9301"/>
    <n v="0"/>
    <n v="2.9676589863381415"/>
    <x v="1"/>
  </r>
  <r>
    <x v="9302"/>
    <n v="0"/>
    <n v="2.6402561926664672"/>
    <x v="1"/>
  </r>
  <r>
    <x v="9303"/>
    <n v="0"/>
    <n v="2.3789653142960896"/>
    <x v="1"/>
  </r>
  <r>
    <x v="9304"/>
    <n v="0"/>
    <n v="2.1623732183294191"/>
    <x v="1"/>
  </r>
  <r>
    <x v="9305"/>
    <n v="0"/>
    <n v="1.9230768654716641"/>
    <x v="1"/>
  </r>
  <r>
    <x v="9306"/>
    <n v="0"/>
    <n v="1.7196673701209639"/>
    <x v="1"/>
  </r>
  <r>
    <x v="9307"/>
    <n v="0"/>
    <n v="1.5209329739218287"/>
    <x v="2"/>
  </r>
  <r>
    <x v="9308"/>
    <n v="0"/>
    <n v="1.4046795506903687"/>
    <x v="2"/>
  </r>
  <r>
    <x v="9309"/>
    <n v="0"/>
    <n v="1.3629449990239308"/>
    <x v="2"/>
  </r>
  <r>
    <x v="9310"/>
    <n v="0"/>
    <n v="1.3162985818328274"/>
    <x v="2"/>
  </r>
  <r>
    <x v="9311"/>
    <n v="0"/>
    <n v="1.2683220509543731"/>
    <x v="2"/>
  </r>
  <r>
    <x v="9312"/>
    <n v="0"/>
    <n v="1.218913900119122"/>
    <x v="2"/>
  </r>
  <r>
    <x v="9313"/>
    <n v="0"/>
    <n v="1.2001962202406968"/>
    <x v="2"/>
  </r>
  <r>
    <x v="9314"/>
    <n v="0"/>
    <n v="1.2032776557002915"/>
    <x v="2"/>
  </r>
  <r>
    <x v="9315"/>
    <n v="0"/>
    <n v="1.1694453841698924"/>
    <x v="2"/>
  </r>
  <r>
    <x v="9316"/>
    <n v="0"/>
    <n v="1.1451955343706794"/>
    <x v="2"/>
  </r>
  <r>
    <x v="9317"/>
    <n v="0"/>
    <n v="1.1163470243537561"/>
    <x v="2"/>
  </r>
  <r>
    <x v="9318"/>
    <n v="0"/>
    <n v="1.0870650554771386"/>
    <x v="2"/>
  </r>
  <r>
    <x v="9319"/>
    <n v="0"/>
    <n v="1.7350820327002165"/>
    <x v="1"/>
  </r>
  <r>
    <x v="9320"/>
    <n v="0"/>
    <n v="1.6323663162943345"/>
    <x v="1"/>
  </r>
  <r>
    <x v="9321"/>
    <n v="0"/>
    <n v="1.4243302723490621"/>
    <x v="1"/>
  </r>
  <r>
    <x v="9322"/>
    <n v="0"/>
    <n v="1.2601734146515862"/>
    <x v="2"/>
  </r>
  <r>
    <x v="9323"/>
    <n v="0"/>
    <n v="1.1330181074392733"/>
    <x v="2"/>
  </r>
  <r>
    <x v="9324"/>
    <n v="0"/>
    <n v="1.119669690462437"/>
    <x v="2"/>
  </r>
  <r>
    <x v="9325"/>
    <n v="0"/>
    <n v="1.1008115714420752"/>
    <x v="2"/>
  </r>
  <r>
    <x v="9326"/>
    <n v="0"/>
    <n v="1.0766623096534378"/>
    <x v="2"/>
  </r>
  <r>
    <x v="9327"/>
    <n v="0"/>
    <n v="1.0478334620247414"/>
    <x v="2"/>
  </r>
  <r>
    <x v="9328"/>
    <n v="0"/>
    <n v="1.0158129802232685"/>
    <x v="2"/>
  </r>
  <r>
    <x v="9329"/>
    <n v="0"/>
    <n v="0.98118130636882706"/>
    <x v="2"/>
  </r>
  <r>
    <x v="9330"/>
    <n v="0"/>
    <n v="0.91305279502326697"/>
    <x v="0"/>
  </r>
  <r>
    <x v="9331"/>
    <n v="0"/>
    <n v="0.83755107126661799"/>
    <x v="0"/>
  </r>
  <r>
    <x v="9332"/>
    <n v="0"/>
    <n v="0.83001092843121893"/>
    <x v="0"/>
  </r>
  <r>
    <x v="9333"/>
    <n v="0"/>
    <n v="1.0048799927922427"/>
    <x v="1"/>
  </r>
  <r>
    <x v="9334"/>
    <n v="0"/>
    <n v="1.2284139098860734"/>
    <x v="1"/>
  </r>
  <r>
    <x v="9335"/>
    <n v="0"/>
    <n v="1.2687611106815873"/>
    <x v="1"/>
  </r>
  <r>
    <x v="9336"/>
    <n v="0"/>
    <n v="1.0668490878747052"/>
    <x v="1"/>
  </r>
  <r>
    <x v="9337"/>
    <n v="0"/>
    <n v="0.90208584705566819"/>
    <x v="0"/>
  </r>
  <r>
    <x v="9338"/>
    <n v="0"/>
    <n v="0.90532700013794565"/>
    <x v="2"/>
  </r>
  <r>
    <x v="9339"/>
    <n v="0"/>
    <n v="0.90937793402611067"/>
    <x v="2"/>
  </r>
  <r>
    <x v="9340"/>
    <n v="0"/>
    <n v="1.1125924274050358"/>
    <x v="1"/>
  </r>
  <r>
    <x v="9341"/>
    <n v="0"/>
    <n v="0.94957379226173366"/>
    <x v="2"/>
  </r>
  <r>
    <x v="9342"/>
    <n v="0"/>
    <n v="0.93599144682898849"/>
    <x v="2"/>
  </r>
  <r>
    <x v="9343"/>
    <n v="0"/>
    <n v="2.8320604206176028"/>
    <x v="1"/>
  </r>
  <r>
    <x v="9344"/>
    <n v="0"/>
    <n v="6.5377664317605415"/>
    <x v="3"/>
  </r>
  <r>
    <x v="9345"/>
    <n v="0"/>
    <n v="3.7716422021295886"/>
    <x v="1"/>
  </r>
  <r>
    <x v="9346"/>
    <n v="0"/>
    <n v="6.0343068109957985"/>
    <x v="3"/>
  </r>
  <r>
    <x v="9347"/>
    <n v="0"/>
    <n v="3.4035725550817997"/>
    <x v="1"/>
  </r>
  <r>
    <x v="9348"/>
    <n v="0"/>
    <n v="2.9831275239195523"/>
    <x v="1"/>
  </r>
  <r>
    <x v="9349"/>
    <n v="0"/>
    <n v="6.0031462693009257"/>
    <x v="3"/>
  </r>
  <r>
    <x v="9350"/>
    <n v="0"/>
    <n v="3.4649680336306288"/>
    <x v="1"/>
  </r>
  <r>
    <x v="9351"/>
    <n v="0"/>
    <n v="3.0762215601201017"/>
    <x v="1"/>
  </r>
  <r>
    <x v="9352"/>
    <n v="0"/>
    <n v="3.087987785559144"/>
    <x v="1"/>
  </r>
  <r>
    <x v="9353"/>
    <n v="0"/>
    <n v="3.1391035570994608"/>
    <x v="1"/>
  </r>
  <r>
    <x v="9354"/>
    <n v="0"/>
    <n v="2.7252541987168746"/>
    <x v="1"/>
  </r>
  <r>
    <x v="9355"/>
    <n v="0"/>
    <n v="2.3538084713406233"/>
    <x v="1"/>
  </r>
  <r>
    <x v="9356"/>
    <n v="0"/>
    <n v="2.0871453350372891"/>
    <x v="1"/>
  </r>
  <r>
    <x v="9357"/>
    <n v="0"/>
    <n v="2.0641544777477598"/>
    <x v="1"/>
  </r>
  <r>
    <x v="9358"/>
    <n v="0"/>
    <n v="2.9457169481783287"/>
    <x v="1"/>
  </r>
  <r>
    <x v="9359"/>
    <n v="0"/>
    <n v="2.5870079939115249"/>
    <x v="1"/>
  </r>
  <r>
    <x v="9360"/>
    <n v="0"/>
    <n v="2.2112371319597184"/>
    <x v="1"/>
  </r>
  <r>
    <x v="9361"/>
    <n v="0"/>
    <n v="1.8485940590977528"/>
    <x v="1"/>
  </r>
  <r>
    <x v="9362"/>
    <n v="0"/>
    <n v="1.6006828217505418"/>
    <x v="2"/>
  </r>
  <r>
    <x v="9363"/>
    <n v="0"/>
    <n v="1.5570728011967865"/>
    <x v="2"/>
  </r>
  <r>
    <x v="9364"/>
    <n v="0"/>
    <n v="1.9164959665712606"/>
    <x v="1"/>
  </r>
  <r>
    <x v="9365"/>
    <n v="0"/>
    <n v="2.3215281398383962"/>
    <x v="1"/>
  </r>
  <r>
    <x v="9366"/>
    <n v="0"/>
    <n v="2.9901642555721528"/>
    <x v="1"/>
  </r>
  <r>
    <x v="9367"/>
    <n v="0"/>
    <n v="2.5534805406381129"/>
    <x v="1"/>
  </r>
  <r>
    <x v="9368"/>
    <n v="0"/>
    <n v="2.1785719261230083"/>
    <x v="1"/>
  </r>
  <r>
    <x v="9369"/>
    <n v="0"/>
    <n v="1.8451439734184769"/>
    <x v="1"/>
  </r>
  <r>
    <x v="9370"/>
    <n v="0"/>
    <n v="1.5448085934542912"/>
    <x v="2"/>
  </r>
  <r>
    <x v="9371"/>
    <n v="0"/>
    <n v="1.5055517500308238"/>
    <x v="2"/>
  </r>
  <r>
    <x v="9372"/>
    <n v="0"/>
    <n v="1.4705092555170081"/>
    <x v="2"/>
  </r>
  <r>
    <x v="9373"/>
    <n v="0"/>
    <n v="1.8467043410542594"/>
    <x v="1"/>
  </r>
  <r>
    <x v="9374"/>
    <n v="0"/>
    <n v="1.5937904249887134"/>
    <x v="2"/>
  </r>
  <r>
    <x v="9375"/>
    <n v="0"/>
    <n v="1.4245721822560569"/>
    <x v="2"/>
  </r>
  <r>
    <x v="9376"/>
    <n v="0"/>
    <n v="1.3912926253330471"/>
    <x v="2"/>
  </r>
  <r>
    <x v="9377"/>
    <n v="0"/>
    <n v="1.3499025821830737"/>
    <x v="2"/>
  </r>
  <r>
    <x v="9378"/>
    <n v="0"/>
    <n v="1.3051987953685333"/>
    <x v="2"/>
  </r>
  <r>
    <x v="9379"/>
    <n v="0"/>
    <n v="1.2583271452829838"/>
    <x v="2"/>
  </r>
  <r>
    <x v="9380"/>
    <n v="0"/>
    <n v="1.2205233843303107"/>
    <x v="2"/>
  </r>
  <r>
    <x v="9381"/>
    <n v="0"/>
    <n v="2.2597019139858485"/>
    <x v="1"/>
  </r>
  <r>
    <x v="9382"/>
    <n v="0"/>
    <n v="1.9589799147787343"/>
    <x v="1"/>
  </r>
  <r>
    <x v="9383"/>
    <n v="0"/>
    <n v="1.6280498038769893"/>
    <x v="1"/>
  </r>
  <r>
    <x v="9384"/>
    <n v="0"/>
    <n v="1.3241584064978922"/>
    <x v="2"/>
  </r>
  <r>
    <x v="9385"/>
    <n v="0"/>
    <n v="1.2725820121878249"/>
    <x v="2"/>
  </r>
  <r>
    <x v="9386"/>
    <n v="0"/>
    <n v="1.2555802575025292"/>
    <x v="2"/>
  </r>
  <r>
    <x v="9387"/>
    <n v="0"/>
    <n v="2.1439182779192083"/>
    <x v="1"/>
  </r>
  <r>
    <x v="9388"/>
    <n v="0"/>
    <n v="4.1931328092903986"/>
    <x v="3"/>
  </r>
  <r>
    <x v="9389"/>
    <n v="0"/>
    <n v="3.2221230560936434"/>
    <x v="1"/>
  </r>
  <r>
    <x v="9390"/>
    <n v="0"/>
    <n v="3.0400963128827909"/>
    <x v="1"/>
  </r>
  <r>
    <x v="9391"/>
    <n v="0"/>
    <n v="6.5924877875245897"/>
    <x v="3"/>
  </r>
  <r>
    <x v="9392"/>
    <n v="0"/>
    <n v="8.7612468611933938"/>
    <x v="3"/>
  </r>
  <r>
    <x v="9393"/>
    <n v="0"/>
    <n v="5.6164351099910235"/>
    <x v="3"/>
  </r>
  <r>
    <x v="9394"/>
    <n v="0"/>
    <n v="11.041104484717547"/>
    <x v="3"/>
  </r>
  <r>
    <x v="9395"/>
    <n v="0"/>
    <n v="5.4361395422837129"/>
    <x v="3"/>
  </r>
  <r>
    <x v="9396"/>
    <n v="0"/>
    <n v="3.8205023410039805"/>
    <x v="1"/>
  </r>
  <r>
    <x v="9397"/>
    <n v="0"/>
    <n v="3.3568706703403919"/>
    <x v="1"/>
  </r>
  <r>
    <x v="9398"/>
    <n v="0"/>
    <n v="2.9053201140214675"/>
    <x v="1"/>
  </r>
  <r>
    <x v="9399"/>
    <n v="0"/>
    <n v="2.4832024976740859"/>
    <x v="1"/>
  </r>
  <r>
    <x v="9400"/>
    <n v="0"/>
    <n v="2.104358079430789"/>
    <x v="2"/>
  </r>
  <r>
    <x v="9401"/>
    <n v="0"/>
    <n v="1.871619589849157"/>
    <x v="2"/>
  </r>
  <r>
    <x v="9402"/>
    <n v="0"/>
    <n v="1.8018152276706034"/>
    <x v="2"/>
  </r>
  <r>
    <x v="9403"/>
    <n v="0"/>
    <n v="1.7304331152495429"/>
    <x v="2"/>
  </r>
  <r>
    <x v="9404"/>
    <n v="0"/>
    <n v="1.6608131424217296"/>
    <x v="2"/>
  </r>
  <r>
    <x v="9405"/>
    <n v="0"/>
    <n v="2.3824380220262809"/>
    <x v="1"/>
  </r>
  <r>
    <x v="9406"/>
    <n v="0"/>
    <n v="2.0998430634836214"/>
    <x v="1"/>
  </r>
  <r>
    <x v="9407"/>
    <n v="0"/>
    <n v="3.5691722629480997"/>
    <x v="1"/>
  </r>
  <r>
    <x v="9408"/>
    <n v="0"/>
    <n v="3.4555364732187659"/>
    <x v="1"/>
  </r>
  <r>
    <x v="9409"/>
    <n v="0"/>
    <n v="3.2695794435102439"/>
    <x v="1"/>
  </r>
  <r>
    <x v="9410"/>
    <n v="0"/>
    <n v="5.9970199129545456"/>
    <x v="3"/>
  </r>
  <r>
    <x v="9411"/>
    <n v="0"/>
    <n v="3.7340286800967095"/>
    <x v="1"/>
  </r>
  <r>
    <x v="9412"/>
    <n v="0"/>
    <n v="3.2819995633121049"/>
    <x v="1"/>
  </r>
  <r>
    <x v="9413"/>
    <n v="0"/>
    <n v="2.8853364083278459"/>
    <x v="1"/>
  </r>
  <r>
    <x v="9414"/>
    <n v="0"/>
    <n v="2.5597329088434368"/>
    <x v="1"/>
  </r>
  <r>
    <x v="9415"/>
    <n v="0"/>
    <n v="2.4753014647390201"/>
    <x v="1"/>
  </r>
  <r>
    <x v="9416"/>
    <n v="0"/>
    <n v="2.9673426256667952"/>
    <x v="1"/>
  </r>
  <r>
    <x v="9417"/>
    <n v="0"/>
    <n v="2.708426109310988"/>
    <x v="1"/>
  </r>
  <r>
    <x v="9418"/>
    <n v="0"/>
    <n v="2.3612642954153591"/>
    <x v="1"/>
  </r>
  <r>
    <x v="9419"/>
    <n v="0"/>
    <n v="2.111922677254531"/>
    <x v="1"/>
  </r>
  <r>
    <x v="9420"/>
    <n v="0"/>
    <n v="2.1344951177595433"/>
    <x v="1"/>
  </r>
  <r>
    <x v="9421"/>
    <n v="0"/>
    <n v="2.8371873877559417"/>
    <x v="1"/>
  </r>
  <r>
    <x v="9422"/>
    <n v="0"/>
    <n v="2.5365994733714268"/>
    <x v="1"/>
  </r>
  <r>
    <x v="9423"/>
    <n v="0"/>
    <n v="2.2865615953573935"/>
    <x v="1"/>
  </r>
  <r>
    <x v="9424"/>
    <n v="0"/>
    <n v="2.5549440887380452"/>
    <x v="1"/>
  </r>
  <r>
    <x v="9425"/>
    <n v="0"/>
    <n v="3.4918321228701688"/>
    <x v="1"/>
  </r>
  <r>
    <x v="9426"/>
    <n v="0"/>
    <n v="4.8937474975837505"/>
    <x v="3"/>
  </r>
  <r>
    <x v="9427"/>
    <n v="0"/>
    <n v="3.6153809008818572"/>
    <x v="1"/>
  </r>
  <r>
    <x v="9428"/>
    <n v="0"/>
    <n v="3.2550638492914432"/>
    <x v="1"/>
  </r>
  <r>
    <x v="9429"/>
    <n v="0"/>
    <n v="3.4706217357836255"/>
    <x v="1"/>
  </r>
  <r>
    <x v="9430"/>
    <n v="0"/>
    <n v="8.5370022674383179"/>
    <x v="3"/>
  </r>
  <r>
    <x v="9431"/>
    <n v="0"/>
    <n v="4.1699545540311558"/>
    <x v="1"/>
  </r>
  <r>
    <x v="9432"/>
    <n v="0"/>
    <n v="3.7430997168207583"/>
    <x v="1"/>
  </r>
  <r>
    <x v="9433"/>
    <n v="0"/>
    <n v="3.8676644891199246"/>
    <x v="1"/>
  </r>
  <r>
    <x v="9434"/>
    <n v="0"/>
    <n v="14.065139476224473"/>
    <x v="3"/>
  </r>
  <r>
    <x v="9435"/>
    <n v="0"/>
    <n v="9.4190537433011094"/>
    <x v="3"/>
  </r>
  <r>
    <x v="9436"/>
    <n v="0"/>
    <n v="8.4031336201873117"/>
    <x v="3"/>
  </r>
  <r>
    <x v="9437"/>
    <n v="0"/>
    <n v="4.3005857620150154"/>
    <x v="1"/>
  </r>
  <r>
    <x v="9438"/>
    <n v="0"/>
    <n v="3.8234100739156198"/>
    <x v="1"/>
  </r>
  <r>
    <x v="9439"/>
    <n v="0"/>
    <n v="5.5452127322910822"/>
    <x v="3"/>
  </r>
  <r>
    <x v="9440"/>
    <n v="0"/>
    <n v="4.2843309835715768"/>
    <x v="1"/>
  </r>
  <r>
    <x v="9441"/>
    <n v="0"/>
    <n v="3.7585309220030192"/>
    <x v="1"/>
  </r>
  <r>
    <x v="9442"/>
    <n v="0"/>
    <n v="3.2256643872898563"/>
    <x v="1"/>
  </r>
  <r>
    <x v="9443"/>
    <n v="0"/>
    <n v="2.7210816361364616"/>
    <x v="1"/>
  </r>
  <r>
    <x v="9444"/>
    <n v="0"/>
    <n v="2.4107018009081616"/>
    <x v="2"/>
  </r>
  <r>
    <x v="9445"/>
    <n v="0"/>
    <n v="3.8038239738759323"/>
    <x v="1"/>
  </r>
  <r>
    <x v="9446"/>
    <n v="0"/>
    <n v="5.9464245412091215"/>
    <x v="3"/>
  </r>
  <r>
    <x v="9447"/>
    <n v="0"/>
    <n v="3.9940217330102921"/>
    <x v="1"/>
  </r>
  <r>
    <x v="9448"/>
    <n v="0"/>
    <n v="3.5080503408769927"/>
    <x v="1"/>
  </r>
  <r>
    <x v="9449"/>
    <n v="0"/>
    <n v="2.9973868280695295"/>
    <x v="1"/>
  </r>
  <r>
    <x v="9450"/>
    <n v="0"/>
    <n v="2.5495876548022629"/>
    <x v="1"/>
  </r>
  <r>
    <x v="9451"/>
    <n v="0"/>
    <n v="2.1977573540681394"/>
    <x v="2"/>
  </r>
  <r>
    <x v="9452"/>
    <n v="0"/>
    <n v="2.1339268064773576"/>
    <x v="2"/>
  </r>
  <r>
    <x v="9453"/>
    <n v="0"/>
    <n v="2.2561331054584"/>
    <x v="2"/>
  </r>
  <r>
    <x v="9454"/>
    <n v="0"/>
    <n v="3.7737255995614563"/>
    <x v="1"/>
  </r>
  <r>
    <x v="9455"/>
    <n v="0"/>
    <n v="3.7102303382077224"/>
    <x v="1"/>
  </r>
  <r>
    <x v="9456"/>
    <n v="0"/>
    <n v="3.6450740756744362"/>
    <x v="1"/>
  </r>
  <r>
    <x v="9457"/>
    <n v="0"/>
    <n v="3.5469876307510804"/>
    <x v="1"/>
  </r>
  <r>
    <x v="9458"/>
    <n v="0"/>
    <n v="2.9434167291174678"/>
    <x v="1"/>
  </r>
  <r>
    <x v="9459"/>
    <n v="0"/>
    <n v="2.5678322359868808"/>
    <x v="1"/>
  </r>
  <r>
    <x v="9460"/>
    <n v="0"/>
    <n v="2.2138534608803218"/>
    <x v="2"/>
  </r>
  <r>
    <x v="9461"/>
    <n v="0"/>
    <n v="2.8453542306660333"/>
    <x v="1"/>
  </r>
  <r>
    <x v="9462"/>
    <n v="0"/>
    <n v="2.4979821248296528"/>
    <x v="1"/>
  </r>
  <r>
    <x v="9463"/>
    <n v="0"/>
    <n v="3.7448738242130144"/>
    <x v="1"/>
  </r>
  <r>
    <x v="9464"/>
    <n v="0"/>
    <n v="4.2626635754327129"/>
    <x v="1"/>
  </r>
  <r>
    <x v="9465"/>
    <n v="0"/>
    <n v="7.9092941805338164"/>
    <x v="3"/>
  </r>
  <r>
    <x v="9466"/>
    <n v="0"/>
    <n v="4.2710815386562961"/>
    <x v="1"/>
  </r>
  <r>
    <x v="9467"/>
    <n v="0"/>
    <n v="5.1277691633896278"/>
    <x v="3"/>
  </r>
  <r>
    <x v="9468"/>
    <n v="0"/>
    <n v="4.0540156530577454"/>
    <x v="1"/>
  </r>
  <r>
    <x v="9469"/>
    <n v="0"/>
    <n v="3.5606910826911671"/>
    <x v="1"/>
  </r>
  <r>
    <x v="9470"/>
    <n v="0"/>
    <n v="5.8745832896810093"/>
    <x v="3"/>
  </r>
  <r>
    <x v="9471"/>
    <n v="0"/>
    <n v="9.3178393116939251"/>
    <x v="3"/>
  </r>
  <r>
    <x v="9472"/>
    <n v="0"/>
    <n v="5.5378373631150417"/>
    <x v="3"/>
  </r>
  <r>
    <x v="9473"/>
    <n v="0"/>
    <n v="4.6536787527465595"/>
    <x v="1"/>
  </r>
  <r>
    <x v="9474"/>
    <n v="0"/>
    <n v="4.2308643544173634"/>
    <x v="1"/>
  </r>
  <r>
    <x v="9475"/>
    <n v="0"/>
    <n v="3.7440735669249281"/>
    <x v="1"/>
  </r>
  <r>
    <x v="9476"/>
    <n v="0"/>
    <n v="3.3044333330741935"/>
    <x v="1"/>
  </r>
  <r>
    <x v="9477"/>
    <n v="0"/>
    <n v="4.0708017847964335"/>
    <x v="1"/>
  </r>
  <r>
    <x v="9478"/>
    <n v="0"/>
    <n v="3.4508733418286752"/>
    <x v="1"/>
  </r>
  <r>
    <x v="9479"/>
    <n v="0"/>
    <n v="2.9856931894478649"/>
    <x v="1"/>
  </r>
  <r>
    <x v="9480"/>
    <n v="0"/>
    <n v="2.5189730773775327"/>
    <x v="2"/>
  </r>
  <r>
    <x v="9481"/>
    <n v="0"/>
    <n v="2.2802137297324734"/>
    <x v="2"/>
  </r>
  <r>
    <x v="9482"/>
    <n v="0"/>
    <n v="2.1913849246808095"/>
    <x v="2"/>
  </r>
  <r>
    <x v="9483"/>
    <n v="0"/>
    <n v="2.0547902504339537"/>
    <x v="2"/>
  </r>
  <r>
    <x v="9484"/>
    <n v="0"/>
    <n v="1.8924554455607088"/>
    <x v="2"/>
  </r>
  <r>
    <x v="9485"/>
    <n v="0"/>
    <n v="1.8418616644617225"/>
    <x v="2"/>
  </r>
  <r>
    <x v="9486"/>
    <n v="0"/>
    <n v="1.7906137120093608"/>
    <x v="2"/>
  </r>
  <r>
    <x v="9487"/>
    <n v="0"/>
    <n v="3.0011889343053624"/>
    <x v="1"/>
  </r>
  <r>
    <x v="9488"/>
    <n v="0"/>
    <n v="2.8100314063795104"/>
    <x v="1"/>
  </r>
  <r>
    <x v="9489"/>
    <n v="0"/>
    <n v="5.9194870041958136"/>
    <x v="3"/>
  </r>
  <r>
    <x v="9490"/>
    <n v="0"/>
    <n v="4.5836062796455881"/>
    <x v="1"/>
  </r>
  <r>
    <x v="9491"/>
    <n v="0"/>
    <n v="3.5705250773261366"/>
    <x v="1"/>
  </r>
  <r>
    <x v="9492"/>
    <n v="0"/>
    <n v="2.9707278902225713"/>
    <x v="1"/>
  </r>
  <r>
    <x v="9493"/>
    <n v="0"/>
    <n v="2.441857673405647"/>
    <x v="1"/>
  </r>
  <r>
    <x v="9494"/>
    <n v="0"/>
    <n v="1.9893484048484558"/>
    <x v="2"/>
  </r>
  <r>
    <x v="9495"/>
    <n v="0"/>
    <n v="1.935721326883693"/>
    <x v="2"/>
  </r>
  <r>
    <x v="9496"/>
    <n v="0"/>
    <n v="1.8734497859602333"/>
    <x v="2"/>
  </r>
  <r>
    <x v="9497"/>
    <n v="0"/>
    <n v="1.8710513321494477"/>
    <x v="2"/>
  </r>
  <r>
    <x v="9498"/>
    <n v="0"/>
    <n v="1.8007529393439941"/>
    <x v="2"/>
  </r>
  <r>
    <x v="9499"/>
    <n v="0"/>
    <n v="2.1510819804395993"/>
    <x v="1"/>
  </r>
  <r>
    <x v="9500"/>
    <n v="0"/>
    <n v="4.3817069898859113"/>
    <x v="1"/>
  </r>
  <r>
    <x v="9501"/>
    <n v="0"/>
    <n v="3.6164548880628233"/>
    <x v="1"/>
  </r>
  <r>
    <x v="9502"/>
    <n v="0"/>
    <n v="3.013929623600073"/>
    <x v="1"/>
  </r>
  <r>
    <x v="9503"/>
    <n v="0"/>
    <n v="2.4621115804778868"/>
    <x v="1"/>
  </r>
  <r>
    <x v="9504"/>
    <n v="0"/>
    <n v="1.968416834374684"/>
    <x v="2"/>
  </r>
  <r>
    <x v="9505"/>
    <n v="0"/>
    <n v="1.860096405875562"/>
    <x v="2"/>
  </r>
  <r>
    <x v="9506"/>
    <n v="0"/>
    <n v="1.8253111082941738"/>
    <x v="2"/>
  </r>
  <r>
    <x v="9507"/>
    <n v="0"/>
    <n v="3.2411867962782939"/>
    <x v="1"/>
  </r>
  <r>
    <x v="9508"/>
    <n v="0"/>
    <n v="2.7281978694218072"/>
    <x v="1"/>
  </r>
  <r>
    <x v="9509"/>
    <n v="0"/>
    <n v="2.3104182856927666"/>
    <x v="1"/>
  </r>
  <r>
    <x v="9510"/>
    <n v="0"/>
    <n v="2.1026901765920507"/>
    <x v="1"/>
  </r>
  <r>
    <x v="9511"/>
    <n v="0"/>
    <n v="1.8794941627451776"/>
    <x v="2"/>
  </r>
  <r>
    <x v="9512"/>
    <n v="0"/>
    <n v="1.7726242186988777"/>
    <x v="2"/>
  </r>
  <r>
    <x v="9513"/>
    <n v="0"/>
    <n v="1.7407119235599615"/>
    <x v="2"/>
  </r>
  <r>
    <x v="9514"/>
    <n v="0"/>
    <n v="1.6969262394332396"/>
    <x v="2"/>
  </r>
  <r>
    <x v="9515"/>
    <n v="0"/>
    <n v="1.6453314966795589"/>
    <x v="2"/>
  </r>
  <r>
    <x v="9516"/>
    <n v="0"/>
    <n v="1.5962524099985185"/>
    <x v="2"/>
  </r>
  <r>
    <x v="9517"/>
    <n v="0"/>
    <n v="1.5706794386789433"/>
    <x v="2"/>
  </r>
  <r>
    <x v="9518"/>
    <n v="0"/>
    <n v="1.5357645547695464"/>
    <x v="2"/>
  </r>
  <r>
    <x v="9519"/>
    <n v="0"/>
    <n v="1.4927958421140346"/>
    <x v="2"/>
  </r>
  <r>
    <x v="9520"/>
    <n v="0"/>
    <n v="1.4540526215059235"/>
    <x v="2"/>
  </r>
  <r>
    <x v="9521"/>
    <n v="0"/>
    <n v="1.3961497617208356"/>
    <x v="2"/>
  </r>
  <r>
    <x v="9522"/>
    <n v="0"/>
    <n v="1.2458654675891665"/>
    <x v="0"/>
  </r>
  <r>
    <x v="9523"/>
    <n v="0"/>
    <n v="1.2358205001857669"/>
    <x v="0"/>
  </r>
  <r>
    <x v="9524"/>
    <n v="0"/>
    <n v="1.2249774304210832"/>
    <x v="0"/>
  </r>
  <r>
    <x v="9525"/>
    <n v="0"/>
    <n v="1.2110139106934663"/>
    <x v="0"/>
  </r>
  <r>
    <x v="9526"/>
    <n v="0"/>
    <n v="1.1610421022443813"/>
    <x v="0"/>
  </r>
  <r>
    <x v="9527"/>
    <n v="0"/>
    <n v="1.1088987826482635"/>
    <x v="0"/>
  </r>
  <r>
    <x v="9528"/>
    <n v="0"/>
    <n v="1.0560018806666571"/>
    <x v="0"/>
  </r>
  <r>
    <x v="9529"/>
    <n v="0"/>
    <n v="1.0098224570543028"/>
    <x v="0"/>
  </r>
  <r>
    <x v="9530"/>
    <n v="0"/>
    <n v="0.96054576657275659"/>
    <x v="0"/>
  </r>
  <r>
    <x v="9531"/>
    <n v="0"/>
    <n v="0.94502739905531619"/>
    <x v="0"/>
  </r>
  <r>
    <x v="9532"/>
    <n v="0"/>
    <n v="0.90408527465484623"/>
    <x v="0"/>
  </r>
  <r>
    <x v="9533"/>
    <n v="0"/>
    <n v="0.89501639157897928"/>
    <x v="0"/>
  </r>
  <r>
    <x v="9534"/>
    <n v="0"/>
    <n v="0.88647689442100808"/>
    <x v="0"/>
  </r>
  <r>
    <x v="9535"/>
    <n v="0"/>
    <n v="1.6058688581198961"/>
    <x v="1"/>
  </r>
  <r>
    <x v="9536"/>
    <n v="0"/>
    <n v="2.0944069119033113"/>
    <x v="1"/>
  </r>
  <r>
    <x v="9537"/>
    <n v="0"/>
    <n v="2.1601438947286895"/>
    <x v="1"/>
  </r>
  <r>
    <x v="9538"/>
    <n v="0"/>
    <n v="2.2270120899741244"/>
    <x v="1"/>
  </r>
  <r>
    <x v="9539"/>
    <n v="0"/>
    <n v="1.9100326831076881"/>
    <x v="1"/>
  </r>
  <r>
    <x v="9540"/>
    <n v="0"/>
    <n v="1.7097297770596049"/>
    <x v="1"/>
  </r>
  <r>
    <x v="9541"/>
    <n v="0"/>
    <n v="1.2969947524630809"/>
    <x v="1"/>
  </r>
  <r>
    <x v="9542"/>
    <n v="0"/>
    <n v="1.0347669134889153"/>
    <x v="2"/>
  </r>
  <r>
    <x v="9543"/>
    <n v="0"/>
    <n v="1.0278548501634961"/>
    <x v="2"/>
  </r>
  <r>
    <x v="9544"/>
    <n v="0"/>
    <n v="2.3277142136676883"/>
    <x v="1"/>
  </r>
  <r>
    <x v="9545"/>
    <n v="0"/>
    <n v="1.9234386391986646"/>
    <x v="1"/>
  </r>
  <r>
    <x v="9546"/>
    <n v="0"/>
    <n v="1.6509499599943953"/>
    <x v="1"/>
  </r>
  <r>
    <x v="9547"/>
    <n v="0"/>
    <n v="1.732193457814478"/>
    <x v="1"/>
  </r>
  <r>
    <x v="9548"/>
    <n v="0"/>
    <n v="2.614851079858044"/>
    <x v="1"/>
  </r>
  <r>
    <x v="9549"/>
    <n v="0"/>
    <n v="2.7541800303280617"/>
    <x v="1"/>
  </r>
  <r>
    <x v="9550"/>
    <n v="0"/>
    <n v="2.2760408956135727"/>
    <x v="1"/>
  </r>
  <r>
    <x v="9551"/>
    <n v="0"/>
    <n v="2.0168928275500715"/>
    <x v="1"/>
  </r>
  <r>
    <x v="9552"/>
    <n v="0"/>
    <n v="1.9054714218749584"/>
    <x v="1"/>
  </r>
  <r>
    <x v="9553"/>
    <n v="0"/>
    <n v="2.0189425905706524"/>
    <x v="1"/>
  </r>
  <r>
    <x v="9554"/>
    <n v="0"/>
    <n v="1.683353835107172"/>
    <x v="1"/>
  </r>
  <r>
    <x v="9555"/>
    <n v="0"/>
    <n v="1.8389574376356823"/>
    <x v="1"/>
  </r>
  <r>
    <x v="9556"/>
    <n v="0"/>
    <n v="1.5554959162572619"/>
    <x v="1"/>
  </r>
  <r>
    <x v="9557"/>
    <n v="0"/>
    <n v="1.6514507935554601"/>
    <x v="1"/>
  </r>
  <r>
    <x v="9558"/>
    <n v="0"/>
    <n v="2.0063298240468508"/>
    <x v="1"/>
  </r>
  <r>
    <x v="9559"/>
    <n v="0"/>
    <n v="2.4629085290551762"/>
    <x v="1"/>
  </r>
  <r>
    <x v="9560"/>
    <n v="0"/>
    <n v="2.4024240605144556"/>
    <x v="1"/>
  </r>
  <r>
    <x v="9561"/>
    <n v="0"/>
    <n v="2.3136647637349741"/>
    <x v="1"/>
  </r>
  <r>
    <x v="9562"/>
    <n v="0"/>
    <n v="2.7490475673385535"/>
    <x v="1"/>
  </r>
  <r>
    <x v="9563"/>
    <n v="0"/>
    <n v="3.1967753773450212"/>
    <x v="1"/>
  </r>
  <r>
    <x v="9564"/>
    <n v="0"/>
    <n v="3.5912817105310291"/>
    <x v="1"/>
  </r>
  <r>
    <x v="9565"/>
    <n v="0"/>
    <n v="3.6384339719385519"/>
    <x v="1"/>
  </r>
  <r>
    <x v="9566"/>
    <n v="0"/>
    <n v="3.8909422263731512"/>
    <x v="1"/>
  </r>
  <r>
    <x v="9567"/>
    <n v="0"/>
    <n v="3.7682514245579544"/>
    <x v="1"/>
  </r>
  <r>
    <x v="9568"/>
    <n v="0"/>
    <n v="3.4268621226959279"/>
    <x v="1"/>
  </r>
  <r>
    <x v="9569"/>
    <n v="0"/>
    <n v="2.940845786871181"/>
    <x v="1"/>
  </r>
  <r>
    <x v="9570"/>
    <n v="0"/>
    <n v="2.5773191433590608"/>
    <x v="1"/>
  </r>
  <r>
    <x v="9571"/>
    <n v="0"/>
    <n v="2.2545273299383943"/>
    <x v="1"/>
  </r>
  <r>
    <x v="9572"/>
    <n v="0"/>
    <n v="2.6634671397346503"/>
    <x v="1"/>
  </r>
  <r>
    <x v="9573"/>
    <n v="0"/>
    <n v="2.2028684007456882"/>
    <x v="1"/>
  </r>
  <r>
    <x v="9574"/>
    <n v="0"/>
    <n v="1.8636290930287802"/>
    <x v="2"/>
  </r>
  <r>
    <x v="9575"/>
    <n v="0"/>
    <n v="1.6940642573227289"/>
    <x v="2"/>
  </r>
  <r>
    <x v="9576"/>
    <n v="0"/>
    <n v="2.8976668934949963"/>
    <x v="1"/>
  </r>
  <r>
    <x v="9577"/>
    <n v="0"/>
    <n v="2.5375521616020715"/>
    <x v="1"/>
  </r>
  <r>
    <x v="9578"/>
    <n v="0"/>
    <n v="2.1742297213407107"/>
    <x v="1"/>
  </r>
  <r>
    <x v="9579"/>
    <n v="0"/>
    <n v="1.8225208995319719"/>
    <x v="2"/>
  </r>
  <r>
    <x v="9580"/>
    <n v="0"/>
    <n v="1.6345832044175497"/>
    <x v="2"/>
  </r>
  <r>
    <x v="9581"/>
    <n v="0"/>
    <n v="1.5850096989831677"/>
    <x v="2"/>
  </r>
  <r>
    <x v="9582"/>
    <n v="0"/>
    <n v="1.5271360326873169"/>
    <x v="2"/>
  </r>
  <r>
    <x v="9583"/>
    <n v="0"/>
    <n v="1.4331058719358392"/>
    <x v="2"/>
  </r>
  <r>
    <x v="9584"/>
    <n v="0"/>
    <n v="1.2379819089605368"/>
    <x v="2"/>
  </r>
  <r>
    <x v="9585"/>
    <n v="0"/>
    <n v="1.0705306908772154"/>
    <x v="0"/>
  </r>
  <r>
    <x v="9586"/>
    <n v="0"/>
    <n v="1.0299477204533629"/>
    <x v="0"/>
  </r>
  <r>
    <x v="9587"/>
    <n v="0"/>
    <n v="1.0205920877362262"/>
    <x v="0"/>
  </r>
  <r>
    <x v="9588"/>
    <n v="0"/>
    <n v="1.0115069146375588"/>
    <x v="0"/>
  </r>
  <r>
    <x v="9589"/>
    <n v="0"/>
    <n v="1.0026173848869817"/>
    <x v="0"/>
  </r>
  <r>
    <x v="9590"/>
    <n v="0"/>
    <n v="2.557513170273189"/>
    <x v="1"/>
  </r>
  <r>
    <x v="9591"/>
    <n v="0"/>
    <n v="2.1582715509350678"/>
    <x v="1"/>
  </r>
  <r>
    <x v="9592"/>
    <n v="0"/>
    <n v="1.8189258378434197"/>
    <x v="1"/>
  </r>
  <r>
    <x v="9593"/>
    <n v="0"/>
    <n v="1.5205816512288093"/>
    <x v="1"/>
  </r>
  <r>
    <x v="9594"/>
    <n v="0"/>
    <n v="1.2545183979832082"/>
    <x v="1"/>
  </r>
  <r>
    <x v="9595"/>
    <n v="0"/>
    <n v="1.0886004470686408"/>
    <x v="2"/>
  </r>
  <r>
    <x v="9596"/>
    <n v="0"/>
    <n v="1.0822149381341717"/>
    <x v="2"/>
  </r>
  <r>
    <x v="9597"/>
    <n v="0"/>
    <n v="1.0676549243485509"/>
    <x v="0"/>
  </r>
  <r>
    <x v="9598"/>
    <n v="0"/>
    <n v="1.0453718587169618"/>
    <x v="0"/>
  </r>
  <r>
    <x v="9599"/>
    <n v="0"/>
    <n v="1.0164965298701691"/>
    <x v="0"/>
  </r>
  <r>
    <x v="9600"/>
    <n v="0"/>
    <n v="0.95500718349887426"/>
    <x v="0"/>
  </r>
  <r>
    <x v="9601"/>
    <n v="0"/>
    <n v="0.94772121442214585"/>
    <x v="0"/>
  </r>
  <r>
    <x v="9602"/>
    <n v="0"/>
    <n v="0.93892539041187961"/>
    <x v="0"/>
  </r>
  <r>
    <x v="9603"/>
    <n v="0"/>
    <n v="0.92909641103255036"/>
    <x v="0"/>
  </r>
  <r>
    <x v="9604"/>
    <n v="0"/>
    <n v="0.9194625596780911"/>
    <x v="0"/>
  </r>
  <r>
    <x v="9605"/>
    <n v="0"/>
    <n v="2.0646923313509"/>
    <x v="1"/>
  </r>
  <r>
    <x v="9606"/>
    <n v="0"/>
    <n v="1.6866179365923979"/>
    <x v="1"/>
  </r>
  <r>
    <x v="9607"/>
    <n v="0"/>
    <n v="1.345958957150464"/>
    <x v="1"/>
  </r>
  <r>
    <x v="9608"/>
    <n v="0"/>
    <n v="1.02765087324028"/>
    <x v="1"/>
  </r>
  <r>
    <x v="9609"/>
    <n v="0"/>
    <n v="0.88925764245296801"/>
    <x v="0"/>
  </r>
  <r>
    <x v="9610"/>
    <n v="0"/>
    <n v="0.88467213413355061"/>
    <x v="0"/>
  </r>
  <r>
    <x v="9611"/>
    <n v="0"/>
    <n v="0.88006280108760193"/>
    <x v="0"/>
  </r>
  <r>
    <x v="9612"/>
    <n v="0"/>
    <n v="0.87543711055767892"/>
    <x v="0"/>
  </r>
  <r>
    <x v="9613"/>
    <n v="0"/>
    <n v="0.87065580234530859"/>
    <x v="0"/>
  </r>
  <r>
    <x v="9614"/>
    <n v="0"/>
    <n v="0.86472204462616764"/>
    <x v="0"/>
  </r>
  <r>
    <x v="9615"/>
    <n v="0"/>
    <n v="0.8577749082514563"/>
    <x v="0"/>
  </r>
  <r>
    <x v="9616"/>
    <n v="0"/>
    <n v="0.85094069597771771"/>
    <x v="0"/>
  </r>
  <r>
    <x v="9617"/>
    <n v="0"/>
    <n v="1.4409963072738736"/>
    <x v="1"/>
  </r>
  <r>
    <x v="9618"/>
    <n v="0"/>
    <n v="1.3433629843877186"/>
    <x v="1"/>
  </r>
  <r>
    <x v="9619"/>
    <n v="0"/>
    <n v="1.1118019562134203"/>
    <x v="1"/>
  </r>
  <r>
    <x v="9620"/>
    <n v="0"/>
    <n v="0.93344767529577921"/>
    <x v="1"/>
  </r>
  <r>
    <x v="9621"/>
    <n v="0"/>
    <n v="0.89314200238943831"/>
    <x v="0"/>
  </r>
  <r>
    <x v="9622"/>
    <n v="0"/>
    <n v="0.82709446508023254"/>
    <x v="0"/>
  </r>
  <r>
    <x v="9623"/>
    <n v="0"/>
    <n v="0.82791200465455062"/>
    <x v="0"/>
  </r>
  <r>
    <x v="9624"/>
    <n v="0"/>
    <n v="0.83120878824122757"/>
    <x v="0"/>
  </r>
  <r>
    <x v="9625"/>
    <n v="0"/>
    <n v="0.82627160323650284"/>
    <x v="0"/>
  </r>
  <r>
    <x v="9626"/>
    <n v="0"/>
    <n v="0.81765073436571933"/>
    <x v="0"/>
  </r>
  <r>
    <x v="9627"/>
    <n v="0"/>
    <n v="0.81504112601164558"/>
    <x v="0"/>
  </r>
  <r>
    <x v="9628"/>
    <n v="0"/>
    <n v="0.81177768722445021"/>
    <x v="0"/>
  </r>
  <r>
    <x v="9629"/>
    <n v="0"/>
    <n v="0.80722607012875436"/>
    <x v="0"/>
  </r>
  <r>
    <x v="9630"/>
    <n v="0"/>
    <n v="0.80127217567244724"/>
    <x v="0"/>
  </r>
  <r>
    <x v="9631"/>
    <n v="0"/>
    <n v="0.79419313906787625"/>
    <x v="0"/>
  </r>
  <r>
    <x v="9632"/>
    <n v="0"/>
    <n v="0.77526549822740565"/>
    <x v="0"/>
  </r>
  <r>
    <x v="9633"/>
    <n v="0"/>
    <n v="0.74729391746911189"/>
    <x v="0"/>
  </r>
  <r>
    <x v="9634"/>
    <n v="0"/>
    <n v="0.72314222708292364"/>
    <x v="0"/>
  </r>
  <r>
    <x v="9635"/>
    <n v="0"/>
    <n v="0.69815941234671119"/>
    <x v="0"/>
  </r>
  <r>
    <x v="9636"/>
    <n v="0"/>
    <n v="0.66993705793316749"/>
    <x v="0"/>
  </r>
  <r>
    <x v="9637"/>
    <n v="0"/>
    <n v="0.63973174829237234"/>
    <x v="0"/>
  </r>
  <r>
    <x v="9638"/>
    <n v="0"/>
    <n v="0.63498604346903031"/>
    <x v="0"/>
  </r>
  <r>
    <x v="9639"/>
    <n v="0"/>
    <n v="1.3355383009827162"/>
    <x v="1"/>
  </r>
  <r>
    <x v="9640"/>
    <n v="0"/>
    <n v="1.0792637833603362"/>
    <x v="1"/>
  </r>
  <r>
    <x v="9641"/>
    <n v="0"/>
    <n v="0.86100646833909533"/>
    <x v="1"/>
  </r>
  <r>
    <x v="9642"/>
    <n v="0"/>
    <n v="0.66909234099955384"/>
    <x v="0"/>
  </r>
  <r>
    <x v="9643"/>
    <n v="0"/>
    <n v="0.62487255584307144"/>
    <x v="0"/>
  </r>
  <r>
    <x v="9644"/>
    <n v="0"/>
    <n v="0.62411775527473501"/>
    <x v="0"/>
  </r>
  <r>
    <x v="9645"/>
    <n v="0"/>
    <n v="0.62342477536170449"/>
    <x v="0"/>
  </r>
  <r>
    <x v="9646"/>
    <n v="0"/>
    <n v="0.622674000252881"/>
    <x v="0"/>
  </r>
  <r>
    <x v="9647"/>
    <n v="0"/>
    <n v="0.62176939637817641"/>
    <x v="0"/>
  </r>
  <r>
    <x v="9648"/>
    <n v="0"/>
    <n v="0.62006415264256465"/>
    <x v="0"/>
  </r>
  <r>
    <x v="9649"/>
    <n v="0"/>
    <n v="0.61763063644368543"/>
    <x v="0"/>
  </r>
  <r>
    <x v="9650"/>
    <n v="0"/>
    <n v="0.89249772393061111"/>
    <x v="1"/>
  </r>
  <r>
    <x v="9651"/>
    <n v="0"/>
    <n v="1.4510334018422162"/>
    <x v="1"/>
  </r>
  <r>
    <x v="9652"/>
    <n v="0"/>
    <n v="1.6121064525673368"/>
    <x v="1"/>
  </r>
  <r>
    <x v="9653"/>
    <n v="0"/>
    <n v="1.8387881870638061"/>
    <x v="1"/>
  </r>
  <r>
    <x v="9654"/>
    <n v="0"/>
    <n v="1.790441111513208"/>
    <x v="1"/>
  </r>
  <r>
    <x v="9655"/>
    <n v="0"/>
    <n v="2.1902664833242911"/>
    <x v="1"/>
  </r>
  <r>
    <x v="9656"/>
    <n v="0"/>
    <n v="2.0302388076224611"/>
    <x v="1"/>
  </r>
  <r>
    <x v="9657"/>
    <n v="0"/>
    <n v="2.6626100107261248"/>
    <x v="1"/>
  </r>
  <r>
    <x v="9658"/>
    <n v="0"/>
    <n v="2.3068916875067513"/>
    <x v="1"/>
  </r>
  <r>
    <x v="9659"/>
    <n v="0"/>
    <n v="2.1939986626144403"/>
    <x v="1"/>
  </r>
  <r>
    <x v="9660"/>
    <n v="0"/>
    <n v="1.9384813966186827"/>
    <x v="1"/>
  </r>
  <r>
    <x v="9661"/>
    <n v="0"/>
    <n v="1.6804771025908285"/>
    <x v="1"/>
  </r>
  <r>
    <x v="9662"/>
    <n v="0"/>
    <n v="1.4340803996372422"/>
    <x v="1"/>
  </r>
  <r>
    <x v="9663"/>
    <n v="0"/>
    <n v="1.2800356753325437"/>
    <x v="1"/>
  </r>
  <r>
    <x v="9664"/>
    <n v="0"/>
    <n v="1.1561483106516788"/>
    <x v="2"/>
  </r>
  <r>
    <x v="9665"/>
    <n v="0"/>
    <n v="1.1476475544247797"/>
    <x v="2"/>
  </r>
  <r>
    <x v="9666"/>
    <n v="0"/>
    <n v="1.6460634130087484"/>
    <x v="1"/>
  </r>
  <r>
    <x v="9667"/>
    <n v="0"/>
    <n v="1.5275699918411583"/>
    <x v="1"/>
  </r>
  <r>
    <x v="9668"/>
    <n v="0"/>
    <n v="1.3425676331899097"/>
    <x v="1"/>
  </r>
  <r>
    <x v="9669"/>
    <n v="0"/>
    <n v="1.1680667375465132"/>
    <x v="2"/>
  </r>
  <r>
    <x v="9670"/>
    <n v="0"/>
    <n v="1.0920557107738602"/>
    <x v="2"/>
  </r>
  <r>
    <x v="9671"/>
    <n v="0"/>
    <n v="1.0692028111121461"/>
    <x v="2"/>
  </r>
  <r>
    <x v="9672"/>
    <n v="0"/>
    <n v="1.0416445708625262"/>
    <x v="2"/>
  </r>
  <r>
    <x v="9673"/>
    <n v="0"/>
    <n v="1.0102102437400065"/>
    <x v="2"/>
  </r>
  <r>
    <x v="9674"/>
    <n v="0"/>
    <n v="0.97538861830429568"/>
    <x v="2"/>
  </r>
  <r>
    <x v="9675"/>
    <n v="0"/>
    <n v="0.93805406196367058"/>
    <x v="2"/>
  </r>
  <r>
    <x v="9676"/>
    <n v="0"/>
    <n v="0.85812950173961211"/>
    <x v="2"/>
  </r>
  <r>
    <x v="9677"/>
    <n v="0"/>
    <n v="0.77178025481108348"/>
    <x v="0"/>
  </r>
  <r>
    <x v="9678"/>
    <n v="0"/>
    <n v="0.73855332709114352"/>
    <x v="0"/>
  </r>
  <r>
    <x v="9679"/>
    <n v="0"/>
    <n v="0.73548242819564091"/>
    <x v="0"/>
  </r>
  <r>
    <x v="9680"/>
    <n v="0"/>
    <n v="0.73131107134156514"/>
    <x v="0"/>
  </r>
  <r>
    <x v="9681"/>
    <n v="0"/>
    <n v="0.72629713023043241"/>
    <x v="0"/>
  </r>
  <r>
    <x v="9682"/>
    <n v="0"/>
    <n v="0.72049383870235184"/>
    <x v="0"/>
  </r>
  <r>
    <x v="9683"/>
    <n v="0"/>
    <n v="0.71266144763480632"/>
    <x v="0"/>
  </r>
  <r>
    <x v="9684"/>
    <n v="0"/>
    <n v="0.70670142589063012"/>
    <x v="0"/>
  </r>
  <r>
    <x v="9685"/>
    <n v="0"/>
    <n v="0.7010556049748411"/>
    <x v="0"/>
  </r>
  <r>
    <x v="9686"/>
    <n v="0"/>
    <n v="1.390794220264068"/>
    <x v="1"/>
  </r>
  <r>
    <x v="9687"/>
    <n v="0"/>
    <n v="1.2717835427612005"/>
    <x v="1"/>
  </r>
  <r>
    <x v="9688"/>
    <n v="0"/>
    <n v="1.0565663659090532"/>
    <x v="1"/>
  </r>
  <r>
    <x v="9689"/>
    <n v="0"/>
    <n v="0.85840435789243175"/>
    <x v="1"/>
  </r>
  <r>
    <x v="9690"/>
    <n v="0"/>
    <n v="0.71854285649049265"/>
    <x v="0"/>
  </r>
  <r>
    <x v="9691"/>
    <n v="0"/>
    <n v="0.68619725203732695"/>
    <x v="0"/>
  </r>
  <r>
    <x v="9692"/>
    <n v="0"/>
    <n v="1.1025116088872022"/>
    <x v="1"/>
  </r>
  <r>
    <x v="9693"/>
    <n v="0"/>
    <n v="2.6343166865411014"/>
    <x v="1"/>
  </r>
  <r>
    <x v="9694"/>
    <n v="0"/>
    <n v="2.3545365854247642"/>
    <x v="1"/>
  </r>
  <r>
    <x v="9695"/>
    <n v="0"/>
    <n v="2.0064882869272416"/>
    <x v="1"/>
  </r>
  <r>
    <x v="9696"/>
    <n v="0"/>
    <n v="1.6858497386704396"/>
    <x v="1"/>
  </r>
  <r>
    <x v="9697"/>
    <n v="0"/>
    <n v="1.3984469445889542"/>
    <x v="1"/>
  </r>
  <r>
    <x v="9698"/>
    <n v="0"/>
    <n v="1.1350969999908305"/>
    <x v="1"/>
  </r>
  <r>
    <x v="9699"/>
    <n v="0"/>
    <n v="0.98832029801564791"/>
    <x v="2"/>
  </r>
  <r>
    <x v="9700"/>
    <n v="0"/>
    <n v="0.97601790835918067"/>
    <x v="2"/>
  </r>
  <r>
    <x v="9701"/>
    <n v="0"/>
    <n v="0.9563113581739886"/>
    <x v="2"/>
  </r>
  <r>
    <x v="9702"/>
    <n v="0"/>
    <n v="0.93212392176878978"/>
    <x v="2"/>
  </r>
  <r>
    <x v="9703"/>
    <n v="0"/>
    <n v="0.90359151144593919"/>
    <x v="2"/>
  </r>
  <r>
    <x v="9704"/>
    <n v="0"/>
    <n v="0.87115799106994618"/>
    <x v="2"/>
  </r>
  <r>
    <x v="9705"/>
    <n v="0"/>
    <n v="0.78676101424173561"/>
    <x v="0"/>
  </r>
  <r>
    <x v="9706"/>
    <n v="0"/>
    <n v="0.72186770437015546"/>
    <x v="0"/>
  </r>
  <r>
    <x v="9707"/>
    <n v="0"/>
    <n v="0.71940445345177562"/>
    <x v="0"/>
  </r>
  <r>
    <x v="9708"/>
    <n v="0"/>
    <n v="0.71547533322365919"/>
    <x v="0"/>
  </r>
  <r>
    <x v="9709"/>
    <n v="0"/>
    <n v="0.71007173337348806"/>
    <x v="0"/>
  </r>
  <r>
    <x v="9710"/>
    <n v="0"/>
    <n v="0.69775888699000643"/>
    <x v="0"/>
  </r>
  <r>
    <x v="9711"/>
    <n v="0"/>
    <n v="0.66332873867434938"/>
    <x v="0"/>
  </r>
  <r>
    <x v="9712"/>
    <n v="0"/>
    <n v="0.64061328685137531"/>
    <x v="0"/>
  </r>
  <r>
    <x v="9713"/>
    <n v="0"/>
    <n v="0.62608696265677832"/>
    <x v="0"/>
  </r>
  <r>
    <x v="9714"/>
    <n v="0"/>
    <n v="0.62162446057621046"/>
    <x v="0"/>
  </r>
  <r>
    <x v="9715"/>
    <n v="0"/>
    <n v="0.6173880655151226"/>
    <x v="0"/>
  </r>
  <r>
    <x v="9716"/>
    <n v="0"/>
    <n v="0.61327668656970047"/>
    <x v="0"/>
  </r>
  <r>
    <x v="9717"/>
    <n v="0"/>
    <n v="0.60921496517853435"/>
    <x v="0"/>
  </r>
  <r>
    <x v="9718"/>
    <n v="0"/>
    <n v="0.59478856741126018"/>
    <x v="0"/>
  </r>
  <r>
    <x v="9719"/>
    <n v="0"/>
    <n v="0.56911018800828805"/>
    <x v="0"/>
  </r>
  <r>
    <x v="9720"/>
    <n v="0"/>
    <n v="0.54154281659578485"/>
    <x v="0"/>
  </r>
  <r>
    <x v="9721"/>
    <n v="0"/>
    <n v="0.5212928797110925"/>
    <x v="0"/>
  </r>
  <r>
    <x v="9722"/>
    <n v="0"/>
    <n v="0.51843153011294152"/>
    <x v="0"/>
  </r>
  <r>
    <x v="9723"/>
    <n v="0"/>
    <n v="0.51580493175886155"/>
    <x v="0"/>
  </r>
  <r>
    <x v="9724"/>
    <n v="0"/>
    <n v="0.51363201953208426"/>
    <x v="0"/>
  </r>
  <r>
    <x v="9725"/>
    <n v="0"/>
    <n v="0.51174030302603668"/>
    <x v="0"/>
  </r>
  <r>
    <x v="9726"/>
    <n v="0"/>
    <n v="0.50995722670114185"/>
    <x v="0"/>
  </r>
  <r>
    <x v="9727"/>
    <n v="0"/>
    <n v="0.50788798027527637"/>
    <x v="0"/>
  </r>
  <r>
    <x v="9728"/>
    <n v="0"/>
    <n v="0.48560325623146611"/>
    <x v="4"/>
  </r>
  <r>
    <x v="9729"/>
    <n v="0"/>
    <n v="0.45129232770404487"/>
    <x v="4"/>
  </r>
  <r>
    <x v="9730"/>
    <n v="0"/>
    <n v="0.4374504860404359"/>
    <x v="4"/>
  </r>
  <r>
    <x v="9731"/>
    <n v="0"/>
    <n v="0.43710579927840154"/>
    <x v="4"/>
  </r>
  <r>
    <x v="9732"/>
    <n v="0"/>
    <n v="0.43675813883113801"/>
    <x v="4"/>
  </r>
  <r>
    <x v="9733"/>
    <n v="0"/>
    <n v="0.43641056974238623"/>
    <x v="4"/>
  </r>
  <r>
    <x v="9734"/>
    <n v="0"/>
    <n v="0.43606344990620394"/>
    <x v="4"/>
  </r>
  <r>
    <x v="9735"/>
    <n v="0"/>
    <n v="0.43571702352245367"/>
    <x v="4"/>
  </r>
  <r>
    <x v="9736"/>
    <n v="0"/>
    <n v="0.43537143889802621"/>
    <x v="4"/>
  </r>
  <r>
    <x v="9737"/>
    <n v="0"/>
    <n v="0.4350267539974943"/>
    <x v="4"/>
  </r>
  <r>
    <x v="9738"/>
    <n v="0"/>
    <n v="0.43468292602559072"/>
    <x v="4"/>
  </r>
  <r>
    <x v="9739"/>
    <n v="0"/>
    <n v="0.43433899981020968"/>
    <x v="4"/>
  </r>
  <r>
    <x v="9740"/>
    <n v="0"/>
    <n v="0.43397756953334882"/>
    <x v="4"/>
  </r>
  <r>
    <x v="9741"/>
    <n v="0"/>
    <n v="0.43358968913089802"/>
    <x v="4"/>
  </r>
  <r>
    <x v="9742"/>
    <n v="0"/>
    <n v="0.43317312353338222"/>
    <x v="4"/>
  </r>
  <r>
    <x v="9743"/>
    <n v="0"/>
    <n v="0.43091633275119817"/>
    <x v="4"/>
  </r>
  <r>
    <x v="9744"/>
    <n v="0"/>
    <n v="0.42641145475277487"/>
    <x v="4"/>
  </r>
  <r>
    <x v="9745"/>
    <n v="0"/>
    <n v="0.42211127310876978"/>
    <x v="4"/>
  </r>
  <r>
    <x v="9746"/>
    <n v="0"/>
    <n v="0.41984908641875418"/>
    <x v="4"/>
  </r>
  <r>
    <x v="9747"/>
    <n v="0"/>
    <n v="0.41942945760741507"/>
    <x v="4"/>
  </r>
  <r>
    <x v="9748"/>
    <n v="0"/>
    <n v="0.41901081252669686"/>
    <x v="4"/>
  </r>
  <r>
    <x v="9749"/>
    <n v="0"/>
    <n v="0.95463614471940839"/>
    <x v="1"/>
  </r>
  <r>
    <x v="9750"/>
    <n v="0"/>
    <n v="0.71745097688271142"/>
    <x v="1"/>
  </r>
  <r>
    <x v="9751"/>
    <n v="0"/>
    <n v="0.47133863228731704"/>
    <x v="1"/>
  </r>
  <r>
    <x v="9752"/>
    <n v="0"/>
    <n v="0.41735906854104338"/>
    <x v="4"/>
  </r>
  <r>
    <x v="9753"/>
    <n v="0"/>
    <n v="0.41695344310900662"/>
    <x v="4"/>
  </r>
  <r>
    <x v="9754"/>
    <n v="0"/>
    <n v="0.41655085846619527"/>
    <x v="4"/>
  </r>
  <r>
    <x v="9755"/>
    <n v="0"/>
    <n v="0.4161512881128282"/>
    <x v="4"/>
  </r>
  <r>
    <x v="9756"/>
    <n v="0"/>
    <n v="0.41575455881933232"/>
    <x v="4"/>
  </r>
  <r>
    <x v="9757"/>
    <n v="0"/>
    <n v="0.41535876638716968"/>
    <x v="4"/>
  </r>
  <r>
    <x v="9758"/>
    <n v="0"/>
    <n v="0.41495375170106236"/>
    <x v="4"/>
  </r>
  <r>
    <x v="9759"/>
    <n v="0"/>
    <n v="0.4123985959296832"/>
    <x v="4"/>
  </r>
  <r>
    <x v="9760"/>
    <n v="0"/>
    <n v="0.40782346817845899"/>
    <x v="4"/>
  </r>
  <r>
    <x v="9761"/>
    <n v="0"/>
    <n v="0.40288714924977792"/>
    <x v="4"/>
  </r>
  <r>
    <x v="9762"/>
    <n v="0"/>
    <n v="0.40056442916958851"/>
    <x v="4"/>
  </r>
  <r>
    <x v="9763"/>
    <n v="0"/>
    <n v="0.40016391746365204"/>
    <x v="4"/>
  </r>
  <r>
    <x v="9764"/>
    <n v="0"/>
    <n v="0.39976405547194743"/>
    <x v="4"/>
  </r>
  <r>
    <x v="9765"/>
    <n v="0"/>
    <n v="0.39936512375923539"/>
    <x v="4"/>
  </r>
  <r>
    <x v="9766"/>
    <n v="0"/>
    <n v="0.39896736499677343"/>
    <x v="4"/>
  </r>
  <r>
    <x v="9767"/>
    <n v="0"/>
    <n v="0.39857089146187391"/>
    <x v="4"/>
  </r>
  <r>
    <x v="9768"/>
    <n v="0"/>
    <n v="0.39817577370062313"/>
    <x v="4"/>
  </r>
  <r>
    <x v="9769"/>
    <n v="0"/>
    <n v="0.39778171649548905"/>
    <x v="4"/>
  </r>
  <r>
    <x v="9770"/>
    <n v="0"/>
    <n v="0.39619910123787161"/>
    <x v="4"/>
  </r>
  <r>
    <x v="9771"/>
    <n v="0"/>
    <n v="0.39155056359741247"/>
    <x v="4"/>
  </r>
  <r>
    <x v="9772"/>
    <n v="0"/>
    <n v="0.38681230341683098"/>
    <x v="4"/>
  </r>
  <r>
    <x v="9773"/>
    <n v="0"/>
    <n v="0.38326113947558954"/>
    <x v="4"/>
  </r>
  <r>
    <x v="9774"/>
    <n v="0"/>
    <n v="0.38054977117638172"/>
    <x v="4"/>
  </r>
  <r>
    <x v="9775"/>
    <n v="0"/>
    <n v="0.38016956036955285"/>
    <x v="4"/>
  </r>
  <r>
    <x v="9776"/>
    <n v="0"/>
    <n v="0.37979029821572685"/>
    <x v="4"/>
  </r>
  <r>
    <x v="9777"/>
    <n v="0"/>
    <n v="0.37941209288571726"/>
    <x v="4"/>
  </r>
  <r>
    <x v="9778"/>
    <n v="0"/>
    <n v="1.4987314310369739"/>
    <x v="1"/>
  </r>
  <r>
    <x v="9779"/>
    <n v="0"/>
    <n v="1.5345058376917065"/>
    <x v="1"/>
  </r>
  <r>
    <x v="9780"/>
    <n v="0"/>
    <n v="1.6307623379671918"/>
    <x v="1"/>
  </r>
  <r>
    <x v="9781"/>
    <n v="0"/>
    <n v="1.2528203470377404"/>
    <x v="1"/>
  </r>
  <r>
    <x v="9782"/>
    <n v="0"/>
    <n v="0.87942315637565893"/>
    <x v="1"/>
  </r>
  <r>
    <x v="9783"/>
    <n v="0"/>
    <n v="0.54035517494802987"/>
    <x v="1"/>
  </r>
  <r>
    <x v="9784"/>
    <n v="0"/>
    <n v="0.46508755712294003"/>
    <x v="2"/>
  </r>
  <r>
    <x v="9785"/>
    <n v="0"/>
    <n v="0.44847876644470991"/>
    <x v="2"/>
  </r>
  <r>
    <x v="9786"/>
    <n v="0"/>
    <n v="0.37620209692933027"/>
    <x v="4"/>
  </r>
  <r>
    <x v="9787"/>
    <n v="0"/>
    <n v="0.37586964594194339"/>
    <x v="4"/>
  </r>
  <r>
    <x v="9788"/>
    <n v="0"/>
    <n v="0.37553938139733001"/>
    <x v="4"/>
  </r>
  <r>
    <x v="9789"/>
    <n v="0"/>
    <n v="0.37521133561716186"/>
    <x v="4"/>
  </r>
  <r>
    <x v="9790"/>
    <n v="0"/>
    <n v="0.90356069507470771"/>
    <x v="1"/>
  </r>
  <r>
    <x v="9791"/>
    <n v="0"/>
    <n v="1.0851594433278882"/>
    <x v="1"/>
  </r>
  <r>
    <x v="9792"/>
    <n v="0"/>
    <n v="0.68958145797084658"/>
    <x v="1"/>
  </r>
  <r>
    <x v="9793"/>
    <n v="0"/>
    <n v="0.38103783950191816"/>
    <x v="4"/>
  </r>
  <r>
    <x v="9794"/>
    <n v="0"/>
    <n v="0.48298759383002676"/>
    <x v="1"/>
  </r>
  <r>
    <x v="9795"/>
    <n v="0"/>
    <n v="2.4499718861362108"/>
    <x v="1"/>
  </r>
  <r>
    <x v="9796"/>
    <n v="0"/>
    <n v="2.192718173038593"/>
    <x v="1"/>
  </r>
  <r>
    <x v="9797"/>
    <n v="0"/>
    <n v="1.9444172023041064"/>
    <x v="1"/>
  </r>
  <r>
    <x v="9798"/>
    <n v="0"/>
    <n v="1.464208795747763"/>
    <x v="1"/>
  </r>
  <r>
    <x v="9799"/>
    <n v="0"/>
    <n v="1.0231261862356402"/>
    <x v="1"/>
  </r>
  <r>
    <x v="9800"/>
    <n v="0"/>
    <n v="0.78242293204731539"/>
    <x v="1"/>
  </r>
  <r>
    <x v="9801"/>
    <n v="0"/>
    <n v="1.1757177907396157"/>
    <x v="1"/>
  </r>
  <r>
    <x v="9802"/>
    <n v="0"/>
    <n v="1.105809722900214"/>
    <x v="1"/>
  </r>
  <r>
    <x v="9803"/>
    <n v="0"/>
    <n v="0.75360956985619909"/>
    <x v="2"/>
  </r>
  <r>
    <x v="9804"/>
    <n v="0"/>
    <n v="0.70312873513408314"/>
    <x v="2"/>
  </r>
  <r>
    <x v="9805"/>
    <n v="0"/>
    <n v="0.68257461044202361"/>
    <x v="2"/>
  </r>
  <r>
    <x v="9806"/>
    <n v="0"/>
    <n v="0.65961004639554732"/>
    <x v="2"/>
  </r>
  <r>
    <x v="9807"/>
    <n v="0"/>
    <n v="0.64474799555544204"/>
    <x v="2"/>
  </r>
  <r>
    <x v="9808"/>
    <n v="0"/>
    <n v="0.61459742845790166"/>
    <x v="2"/>
  </r>
  <r>
    <x v="9809"/>
    <n v="0"/>
    <n v="0.42652075587253335"/>
    <x v="0"/>
  </r>
  <r>
    <x v="9810"/>
    <n v="0"/>
    <n v="0.42598091596394744"/>
    <x v="0"/>
  </r>
  <r>
    <x v="9811"/>
    <n v="0"/>
    <n v="0.4056047137601464"/>
    <x v="4"/>
  </r>
  <r>
    <x v="9812"/>
    <n v="0"/>
    <n v="0.39730992858918773"/>
    <x v="4"/>
  </r>
  <r>
    <x v="9813"/>
    <n v="0"/>
    <n v="0.92673530947477367"/>
    <x v="1"/>
  </r>
  <r>
    <x v="9814"/>
    <n v="0"/>
    <n v="0.54094638739392376"/>
    <x v="1"/>
  </r>
  <r>
    <x v="9815"/>
    <n v="0"/>
    <n v="0.39636724676874274"/>
    <x v="4"/>
  </r>
  <r>
    <x v="9816"/>
    <n v="0"/>
    <n v="0.39688556444610656"/>
    <x v="4"/>
  </r>
  <r>
    <x v="9817"/>
    <n v="0"/>
    <n v="5.7801674284550488"/>
    <x v="3"/>
  </r>
  <r>
    <x v="9818"/>
    <n v="0"/>
    <n v="3.5071532703452331"/>
    <x v="3"/>
  </r>
  <r>
    <x v="9819"/>
    <n v="0"/>
    <n v="6.735618650685268"/>
    <x v="3"/>
  </r>
  <r>
    <x v="9820"/>
    <n v="0"/>
    <n v="2.6537840513253026"/>
    <x v="1"/>
  </r>
  <r>
    <x v="9821"/>
    <n v="0"/>
    <n v="2.093212042611198"/>
    <x v="1"/>
  </r>
  <r>
    <x v="9822"/>
    <n v="0"/>
    <n v="1.5658542318596524"/>
    <x v="1"/>
  </r>
  <r>
    <x v="9823"/>
    <n v="0"/>
    <n v="1.254115702763976"/>
    <x v="1"/>
  </r>
  <r>
    <x v="9824"/>
    <n v="0"/>
    <n v="1.072556601818494"/>
    <x v="1"/>
  </r>
  <r>
    <x v="9825"/>
    <n v="0"/>
    <n v="1.3572578420042631"/>
    <x v="1"/>
  </r>
  <r>
    <x v="9826"/>
    <n v="0"/>
    <n v="1.8768069780268453"/>
    <x v="1"/>
  </r>
  <r>
    <x v="9827"/>
    <n v="0"/>
    <n v="1.4339902694996542"/>
    <x v="1"/>
  </r>
  <r>
    <x v="9828"/>
    <n v="0"/>
    <n v="1.1753167842574082"/>
    <x v="1"/>
  </r>
  <r>
    <x v="9829"/>
    <n v="0"/>
    <n v="0.91569038589445961"/>
    <x v="2"/>
  </r>
  <r>
    <x v="9830"/>
    <n v="0"/>
    <n v="0.87962454306691851"/>
    <x v="2"/>
  </r>
  <r>
    <x v="9831"/>
    <n v="0"/>
    <n v="0.79609917924759466"/>
    <x v="2"/>
  </r>
  <r>
    <x v="9832"/>
    <n v="0"/>
    <n v="0.58666214093965385"/>
    <x v="2"/>
  </r>
  <r>
    <x v="9833"/>
    <n v="0"/>
    <n v="0.52158777888002616"/>
    <x v="0"/>
  </r>
  <r>
    <x v="9834"/>
    <n v="0"/>
    <n v="0.52196500618069985"/>
    <x v="0"/>
  </r>
  <r>
    <x v="9835"/>
    <n v="0"/>
    <n v="2.0627199212079388"/>
    <x v="1"/>
  </r>
  <r>
    <x v="9836"/>
    <n v="0"/>
    <n v="1.6117956653192462"/>
    <x v="1"/>
  </r>
  <r>
    <x v="9837"/>
    <n v="0"/>
    <n v="1.2534528305950643"/>
    <x v="1"/>
  </r>
  <r>
    <x v="9838"/>
    <n v="0"/>
    <n v="0.95630722669648627"/>
    <x v="1"/>
  </r>
  <r>
    <x v="9839"/>
    <n v="0"/>
    <n v="1.6193452028436632"/>
    <x v="1"/>
  </r>
  <r>
    <x v="9840"/>
    <n v="0"/>
    <n v="1.252187330275389"/>
    <x v="1"/>
  </r>
  <r>
    <x v="9841"/>
    <n v="0"/>
    <n v="1.1371591749720085"/>
    <x v="1"/>
  </r>
  <r>
    <x v="9842"/>
    <n v="0"/>
    <n v="8.5032403081371211"/>
    <x v="3"/>
  </r>
  <r>
    <x v="9843"/>
    <n v="0"/>
    <n v="4.3565219146363958"/>
    <x v="3"/>
  </r>
  <r>
    <x v="9844"/>
    <n v="0"/>
    <n v="17.925222228568671"/>
    <x v="3"/>
  </r>
  <r>
    <x v="9845"/>
    <n v="0"/>
    <n v="10.748529428673125"/>
    <x v="3"/>
  </r>
  <r>
    <x v="9846"/>
    <n v="0"/>
    <n v="17.600573315757625"/>
    <x v="3"/>
  </r>
  <r>
    <x v="9847"/>
    <n v="0"/>
    <n v="10.073706144068646"/>
    <x v="3"/>
  </r>
  <r>
    <x v="9848"/>
    <n v="0"/>
    <n v="4.2877595797121444"/>
    <x v="1"/>
  </r>
  <r>
    <x v="9849"/>
    <n v="0"/>
    <n v="3.4330834570880482"/>
    <x v="1"/>
  </r>
  <r>
    <x v="9850"/>
    <n v="0"/>
    <n v="3.1905281138989499"/>
    <x v="1"/>
  </r>
  <r>
    <x v="9851"/>
    <n v="0"/>
    <n v="11.47810189180389"/>
    <x v="3"/>
  </r>
  <r>
    <x v="9852"/>
    <n v="0"/>
    <n v="7.5015945970121969"/>
    <x v="3"/>
  </r>
  <r>
    <x v="9853"/>
    <n v="0"/>
    <n v="6.3688248385371535"/>
    <x v="3"/>
  </r>
  <r>
    <x v="9854"/>
    <n v="0"/>
    <n v="3.7632091670610128"/>
    <x v="1"/>
  </r>
  <r>
    <x v="9855"/>
    <n v="0"/>
    <n v="3.1464018617396903"/>
    <x v="1"/>
  </r>
  <r>
    <x v="9856"/>
    <n v="0"/>
    <n v="2.593037689653102"/>
    <x v="1"/>
  </r>
  <r>
    <x v="9857"/>
    <n v="0"/>
    <n v="2.2147164744692369"/>
    <x v="1"/>
  </r>
  <r>
    <x v="9858"/>
    <n v="0"/>
    <n v="1.8310745352093045"/>
    <x v="2"/>
  </r>
  <r>
    <x v="9859"/>
    <n v="0"/>
    <n v="1.7638944549158802"/>
    <x v="2"/>
  </r>
  <r>
    <x v="9860"/>
    <n v="0"/>
    <n v="1.8832668486084776"/>
    <x v="2"/>
  </r>
  <r>
    <x v="9861"/>
    <n v="0"/>
    <n v="6.3111129040456291"/>
    <x v="3"/>
  </r>
  <r>
    <x v="9862"/>
    <n v="0"/>
    <n v="4.922674433042153"/>
    <x v="3"/>
  </r>
  <r>
    <x v="9863"/>
    <n v="0"/>
    <n v="3.4844255232331203"/>
    <x v="1"/>
  </r>
  <r>
    <x v="9864"/>
    <n v="0"/>
    <n v="2.9074578676910319"/>
    <x v="1"/>
  </r>
  <r>
    <x v="9865"/>
    <n v="0"/>
    <n v="2.4703682459491381"/>
    <x v="1"/>
  </r>
  <r>
    <x v="9866"/>
    <n v="0"/>
    <n v="2.0374934260196156"/>
    <x v="1"/>
  </r>
  <r>
    <x v="9867"/>
    <n v="0"/>
    <n v="1.7405989834473434"/>
    <x v="2"/>
  </r>
  <r>
    <x v="9868"/>
    <n v="0"/>
    <n v="2.0360106733087568"/>
    <x v="1"/>
  </r>
  <r>
    <x v="9869"/>
    <n v="0"/>
    <n v="2.0834848398808541"/>
    <x v="1"/>
  </r>
  <r>
    <x v="9870"/>
    <n v="0"/>
    <n v="1.8544227418737029"/>
    <x v="1"/>
  </r>
  <r>
    <x v="9871"/>
    <n v="0"/>
    <n v="1.599738540035637"/>
    <x v="2"/>
  </r>
  <r>
    <x v="9872"/>
    <n v="0"/>
    <n v="1.5473216008256077"/>
    <x v="2"/>
  </r>
  <r>
    <x v="9873"/>
    <n v="0"/>
    <n v="1.4886567067336307"/>
    <x v="2"/>
  </r>
  <r>
    <x v="9874"/>
    <n v="0"/>
    <n v="1.4237844267865514"/>
    <x v="2"/>
  </r>
  <r>
    <x v="9875"/>
    <n v="0"/>
    <n v="1.4673165604494989"/>
    <x v="2"/>
  </r>
  <r>
    <x v="9876"/>
    <n v="0"/>
    <n v="1.8968068857807794"/>
    <x v="1"/>
  </r>
  <r>
    <x v="9877"/>
    <n v="0"/>
    <n v="1.4733831208373782"/>
    <x v="2"/>
  </r>
  <r>
    <x v="9878"/>
    <n v="0"/>
    <n v="1.3556887903322128"/>
    <x v="2"/>
  </r>
  <r>
    <x v="9879"/>
    <n v="0"/>
    <n v="1.3074535278245119"/>
    <x v="2"/>
  </r>
  <r>
    <x v="9880"/>
    <n v="0"/>
    <n v="1.2256073505370944"/>
    <x v="2"/>
  </r>
  <r>
    <x v="9881"/>
    <n v="0"/>
    <n v="1.0855533899652294"/>
    <x v="2"/>
  </r>
  <r>
    <x v="9882"/>
    <n v="0"/>
    <n v="0.93459177305195373"/>
    <x v="0"/>
  </r>
  <r>
    <x v="9883"/>
    <n v="0"/>
    <n v="0.92798903950298306"/>
    <x v="0"/>
  </r>
  <r>
    <x v="9884"/>
    <n v="0"/>
    <n v="0.92134085363484863"/>
    <x v="0"/>
  </r>
  <r>
    <x v="9885"/>
    <n v="0"/>
    <n v="0.91323138244493973"/>
    <x v="0"/>
  </r>
  <r>
    <x v="9886"/>
    <n v="0"/>
    <n v="0.90315047831503481"/>
    <x v="0"/>
  </r>
  <r>
    <x v="9887"/>
    <n v="0"/>
    <n v="0.85601126523546878"/>
    <x v="0"/>
  </r>
  <r>
    <x v="9888"/>
    <n v="0"/>
    <n v="0.80427000442483343"/>
    <x v="0"/>
  </r>
  <r>
    <x v="9889"/>
    <n v="0"/>
    <n v="0.75297097767831467"/>
    <x v="0"/>
  </r>
  <r>
    <x v="9890"/>
    <n v="0"/>
    <n v="0.74504320868437213"/>
    <x v="0"/>
  </r>
  <r>
    <x v="9891"/>
    <n v="0"/>
    <n v="1.0211312885133128"/>
    <x v="1"/>
  </r>
  <r>
    <x v="9892"/>
    <n v="0"/>
    <n v="0.79826264716926998"/>
    <x v="0"/>
  </r>
  <r>
    <x v="9893"/>
    <n v="0"/>
    <n v="0.80260839040337895"/>
    <x v="0"/>
  </r>
  <r>
    <x v="9894"/>
    <n v="0"/>
    <n v="1.1215837100602706"/>
    <x v="1"/>
  </r>
  <r>
    <x v="9895"/>
    <n v="0"/>
    <n v="0.8024669330244778"/>
    <x v="1"/>
  </r>
  <r>
    <x v="9896"/>
    <n v="0"/>
    <n v="0.7139792982670059"/>
    <x v="0"/>
  </r>
  <r>
    <x v="9897"/>
    <n v="0"/>
    <n v="0.99802768009311982"/>
    <x v="1"/>
  </r>
  <r>
    <x v="9898"/>
    <n v="0"/>
    <n v="0.77372498593987915"/>
    <x v="0"/>
  </r>
  <r>
    <x v="9899"/>
    <n v="0"/>
    <n v="0.70628467791666805"/>
    <x v="0"/>
  </r>
  <r>
    <x v="9900"/>
    <n v="0"/>
    <n v="0.70394713910752393"/>
    <x v="0"/>
  </r>
  <r>
    <x v="9901"/>
    <n v="0"/>
    <n v="0.70120476979541324"/>
    <x v="0"/>
  </r>
  <r>
    <x v="9902"/>
    <n v="0"/>
    <n v="0.69577852764102111"/>
    <x v="0"/>
  </r>
  <r>
    <x v="9903"/>
    <n v="0"/>
    <n v="0.6693617183288022"/>
    <x v="0"/>
  </r>
  <r>
    <x v="9904"/>
    <n v="0"/>
    <n v="0.61997630675278304"/>
    <x v="0"/>
  </r>
  <r>
    <x v="9905"/>
    <n v="0"/>
    <n v="0.58986168562591001"/>
    <x v="0"/>
  </r>
  <r>
    <x v="9906"/>
    <n v="0"/>
    <n v="0.58466502735165826"/>
    <x v="0"/>
  </r>
  <r>
    <x v="9907"/>
    <n v="0"/>
    <n v="0.58000059755490962"/>
    <x v="0"/>
  </r>
  <r>
    <x v="9908"/>
    <n v="0"/>
    <n v="0.57563857687581521"/>
    <x v="0"/>
  </r>
  <r>
    <x v="9909"/>
    <n v="0"/>
    <n v="0.57133435812833355"/>
    <x v="0"/>
  </r>
  <r>
    <x v="9910"/>
    <n v="0"/>
    <n v="0.54964083458791613"/>
    <x v="0"/>
  </r>
  <r>
    <x v="9911"/>
    <n v="0"/>
    <n v="0.53785771517067837"/>
    <x v="0"/>
  </r>
  <r>
    <x v="9912"/>
    <n v="0"/>
    <n v="0.53353501566946249"/>
    <x v="0"/>
  </r>
  <r>
    <x v="9913"/>
    <n v="0"/>
    <n v="0.50008656776501348"/>
    <x v="0"/>
  </r>
  <r>
    <x v="9914"/>
    <n v="0"/>
    <n v="0.4534295982169454"/>
    <x v="0"/>
  </r>
  <r>
    <x v="9915"/>
    <n v="0"/>
    <n v="0.42855609063427558"/>
    <x v="0"/>
  </r>
  <r>
    <x v="9916"/>
    <n v="0"/>
    <n v="0.3903889972864944"/>
    <x v="4"/>
  </r>
  <r>
    <x v="9917"/>
    <n v="0"/>
    <n v="0.36915531122556527"/>
    <x v="4"/>
  </r>
  <r>
    <x v="9918"/>
    <n v="0"/>
    <n v="0.36888272072375677"/>
    <x v="4"/>
  </r>
  <r>
    <x v="9919"/>
    <n v="0"/>
    <n v="0.53513343766940202"/>
    <x v="1"/>
  </r>
  <r>
    <x v="9920"/>
    <n v="0"/>
    <n v="0.36833821741859424"/>
    <x v="4"/>
  </r>
  <r>
    <x v="9921"/>
    <n v="0"/>
    <n v="0.36806689799263659"/>
    <x v="4"/>
  </r>
  <r>
    <x v="9922"/>
    <n v="0"/>
    <n v="0.36779623850088122"/>
    <x v="4"/>
  </r>
  <r>
    <x v="9923"/>
    <n v="0"/>
    <n v="0.3675251835459617"/>
    <x v="4"/>
  </r>
  <r>
    <x v="9924"/>
    <n v="0"/>
    <n v="0.36722834904636642"/>
    <x v="4"/>
  </r>
  <r>
    <x v="9925"/>
    <n v="0"/>
    <n v="0.36689732054241314"/>
    <x v="4"/>
  </r>
  <r>
    <x v="9926"/>
    <n v="0"/>
    <n v="0.36640834363417774"/>
    <x v="4"/>
  </r>
  <r>
    <x v="9927"/>
    <n v="0"/>
    <n v="0.36200524791293243"/>
    <x v="4"/>
  </r>
  <r>
    <x v="9928"/>
    <n v="0"/>
    <n v="0.35963479632589695"/>
    <x v="4"/>
  </r>
  <r>
    <x v="9929"/>
    <n v="0"/>
    <n v="0.35893934152431256"/>
    <x v="4"/>
  </r>
  <r>
    <x v="9930"/>
    <n v="0"/>
    <n v="0.35858051383223005"/>
    <x v="4"/>
  </r>
  <r>
    <x v="9931"/>
    <n v="0"/>
    <n v="0.35822215758452608"/>
    <x v="4"/>
  </r>
  <r>
    <x v="9932"/>
    <n v="0"/>
    <n v="0.35744467579664069"/>
    <x v="4"/>
  </r>
  <r>
    <x v="9933"/>
    <n v="0"/>
    <n v="0.38657052247563295"/>
    <x v="4"/>
  </r>
  <r>
    <x v="9934"/>
    <n v="0"/>
    <n v="0.8333382694826228"/>
    <x v="1"/>
  </r>
  <r>
    <x v="9935"/>
    <n v="0"/>
    <n v="0.68592187046020303"/>
    <x v="1"/>
  </r>
  <r>
    <x v="9936"/>
    <n v="0"/>
    <n v="0.4716747064378522"/>
    <x v="1"/>
  </r>
  <r>
    <x v="9937"/>
    <n v="0"/>
    <n v="0.35568158305605291"/>
    <x v="4"/>
  </r>
  <r>
    <x v="9938"/>
    <n v="0"/>
    <n v="0.35533704497394569"/>
    <x v="4"/>
  </r>
  <r>
    <x v="9939"/>
    <n v="0"/>
    <n v="0.35499529384669731"/>
    <x v="4"/>
  </r>
  <r>
    <x v="9940"/>
    <n v="0"/>
    <n v="0.35465514760203692"/>
    <x v="4"/>
  </r>
  <r>
    <x v="9941"/>
    <n v="0"/>
    <n v="0.35431654161002468"/>
    <x v="4"/>
  </r>
  <r>
    <x v="9942"/>
    <n v="0"/>
    <n v="0.35397831079640746"/>
    <x v="4"/>
  </r>
  <r>
    <x v="9943"/>
    <n v="0"/>
    <n v="0.3521498370147928"/>
    <x v="4"/>
  </r>
  <r>
    <x v="9944"/>
    <n v="0"/>
    <n v="0.34815802965420978"/>
    <x v="4"/>
  </r>
  <r>
    <x v="9945"/>
    <n v="0"/>
    <n v="0.34379916645564551"/>
    <x v="4"/>
  </r>
  <r>
    <x v="9946"/>
    <n v="0"/>
    <n v="0.33954009701096644"/>
    <x v="4"/>
  </r>
  <r>
    <x v="9947"/>
    <n v="0"/>
    <n v="0.33552172888963155"/>
    <x v="4"/>
  </r>
  <r>
    <x v="9948"/>
    <n v="0"/>
    <n v="0.33262390759076804"/>
    <x v="4"/>
  </r>
  <r>
    <x v="9949"/>
    <n v="0"/>
    <n v="0.33229129010535957"/>
    <x v="4"/>
  </r>
  <r>
    <x v="9950"/>
    <n v="0"/>
    <n v="0.33195911353360569"/>
    <x v="4"/>
  </r>
  <r>
    <x v="9951"/>
    <n v="0"/>
    <n v="0.33162737452024704"/>
    <x v="4"/>
  </r>
  <r>
    <x v="9952"/>
    <n v="0"/>
    <n v="0.32813017525804539"/>
    <x v="4"/>
  </r>
  <r>
    <x v="9953"/>
    <n v="0"/>
    <n v="0.32587468982669465"/>
    <x v="4"/>
  </r>
  <r>
    <x v="9954"/>
    <n v="0"/>
    <n v="0.32355361546017847"/>
    <x v="4"/>
  </r>
  <r>
    <x v="9955"/>
    <n v="0"/>
    <n v="0.32323041086497878"/>
    <x v="4"/>
  </r>
  <r>
    <x v="9956"/>
    <n v="0"/>
    <n v="0.6250166542819019"/>
    <x v="1"/>
  </r>
  <r>
    <x v="9957"/>
    <n v="0"/>
    <n v="0.72142137541009288"/>
    <x v="1"/>
  </r>
  <r>
    <x v="9958"/>
    <n v="0"/>
    <n v="0.4618033892441562"/>
    <x v="1"/>
  </r>
  <r>
    <x v="9959"/>
    <n v="0"/>
    <n v="0.32195678041894543"/>
    <x v="4"/>
  </r>
  <r>
    <x v="9960"/>
    <n v="0"/>
    <n v="0.32164519930899543"/>
    <x v="4"/>
  </r>
  <r>
    <x v="9961"/>
    <n v="0"/>
    <n v="0.32133672682783965"/>
    <x v="4"/>
  </r>
  <r>
    <x v="9962"/>
    <n v="0"/>
    <n v="0.33814825122930275"/>
    <x v="4"/>
  </r>
  <r>
    <x v="9963"/>
    <n v="0"/>
    <n v="0.32073018049006197"/>
    <x v="4"/>
  </r>
  <r>
    <x v="9964"/>
    <n v="0"/>
    <n v="0.32043219568455378"/>
    <x v="4"/>
  </r>
  <r>
    <x v="9965"/>
    <n v="0"/>
    <n v="0.32013756744229283"/>
    <x v="4"/>
  </r>
  <r>
    <x v="9966"/>
    <n v="0"/>
    <n v="0.31984584641376557"/>
    <x v="4"/>
  </r>
  <r>
    <x v="9967"/>
    <n v="0"/>
    <n v="0.31955665625679963"/>
    <x v="4"/>
  </r>
  <r>
    <x v="9968"/>
    <n v="0"/>
    <n v="0.54389179233209373"/>
    <x v="1"/>
  </r>
  <r>
    <x v="9969"/>
    <n v="0"/>
    <n v="0.36508735889580285"/>
    <x v="1"/>
  </r>
  <r>
    <x v="9970"/>
    <n v="0"/>
    <n v="0.4723495073795354"/>
    <x v="1"/>
  </r>
  <r>
    <x v="9971"/>
    <n v="0"/>
    <n v="4.8923372133842369"/>
    <x v="3"/>
  </r>
  <r>
    <x v="9972"/>
    <n v="0"/>
    <n v="2.592098321056894"/>
    <x v="1"/>
  </r>
  <r>
    <x v="9973"/>
    <n v="0"/>
    <n v="2.1126016470623945"/>
    <x v="1"/>
  </r>
  <r>
    <x v="9974"/>
    <n v="0"/>
    <n v="1.7288653787609767"/>
    <x v="1"/>
  </r>
  <r>
    <x v="9975"/>
    <n v="0"/>
    <n v="2.30365284663133"/>
    <x v="1"/>
  </r>
  <r>
    <x v="9976"/>
    <n v="0"/>
    <n v="2.4141661804206964"/>
    <x v="1"/>
  </r>
  <r>
    <x v="9977"/>
    <n v="0"/>
    <n v="2.0105656349419689"/>
    <x v="1"/>
  </r>
  <r>
    <x v="9978"/>
    <n v="0"/>
    <n v="1.6349705271722867"/>
    <x v="1"/>
  </r>
  <r>
    <x v="9979"/>
    <n v="0"/>
    <n v="1.2926466981416342"/>
    <x v="1"/>
  </r>
  <r>
    <x v="9980"/>
    <n v="0"/>
    <n v="0.96552471442612098"/>
    <x v="1"/>
  </r>
  <r>
    <x v="9981"/>
    <n v="0"/>
    <n v="0.79989944647262512"/>
    <x v="2"/>
  </r>
  <r>
    <x v="9982"/>
    <n v="0"/>
    <n v="0.78168068514333977"/>
    <x v="2"/>
  </r>
  <r>
    <x v="9983"/>
    <n v="0"/>
    <n v="1.9659012622899976"/>
    <x v="1"/>
  </r>
  <r>
    <x v="9984"/>
    <n v="0"/>
    <n v="1.8774675023513918"/>
    <x v="1"/>
  </r>
  <r>
    <x v="9985"/>
    <n v="0"/>
    <n v="1.6081656161836957"/>
    <x v="1"/>
  </r>
  <r>
    <x v="9986"/>
    <n v="0"/>
    <n v="2.2561220083604621"/>
    <x v="1"/>
  </r>
  <r>
    <x v="9987"/>
    <n v="0"/>
    <n v="2.4856777043795466"/>
    <x v="1"/>
  </r>
  <r>
    <x v="9988"/>
    <n v="0"/>
    <n v="2.2473991145830583"/>
    <x v="1"/>
  </r>
  <r>
    <x v="9989"/>
    <n v="0"/>
    <n v="2.4356349177027878"/>
    <x v="1"/>
  </r>
  <r>
    <x v="9990"/>
    <n v="0"/>
    <n v="3.0844536940138734"/>
    <x v="1"/>
  </r>
  <r>
    <x v="9991"/>
    <n v="0"/>
    <n v="2.6921305057789611"/>
    <x v="1"/>
  </r>
  <r>
    <x v="9992"/>
    <n v="0"/>
    <n v="2.3316822035965981"/>
    <x v="1"/>
  </r>
  <r>
    <x v="9993"/>
    <n v="0"/>
    <n v="2.0514055185662778"/>
    <x v="1"/>
  </r>
  <r>
    <x v="9994"/>
    <n v="0"/>
    <n v="2.5093706061076748"/>
    <x v="1"/>
  </r>
  <r>
    <x v="9995"/>
    <n v="0"/>
    <n v="2.9692566712042332"/>
    <x v="1"/>
  </r>
  <r>
    <x v="9996"/>
    <n v="0"/>
    <n v="2.8171039238326028"/>
    <x v="1"/>
  </r>
  <r>
    <x v="9997"/>
    <n v="0"/>
    <n v="2.4956160626150954"/>
    <x v="1"/>
  </r>
  <r>
    <x v="9998"/>
    <n v="0"/>
    <n v="2.1870717360195155"/>
    <x v="1"/>
  </r>
  <r>
    <x v="9999"/>
    <n v="0"/>
    <n v="1.9131765223957404"/>
    <x v="1"/>
  </r>
  <r>
    <x v="10000"/>
    <n v="0"/>
    <n v="1.6456774132975891"/>
    <x v="1"/>
  </r>
  <r>
    <x v="10001"/>
    <n v="0"/>
    <n v="1.4177175233417356"/>
    <x v="2"/>
  </r>
  <r>
    <x v="10002"/>
    <n v="0"/>
    <n v="1.2520314796849077"/>
    <x v="2"/>
  </r>
  <r>
    <x v="10003"/>
    <n v="0"/>
    <n v="1.2125292905631846"/>
    <x v="2"/>
  </r>
  <r>
    <x v="10004"/>
    <n v="0"/>
    <n v="1.1698196464093096"/>
    <x v="2"/>
  </r>
  <r>
    <x v="10005"/>
    <n v="0"/>
    <n v="1.1278183386050809"/>
    <x v="2"/>
  </r>
  <r>
    <x v="10006"/>
    <n v="0"/>
    <n v="1.0889569315849765"/>
    <x v="2"/>
  </r>
  <r>
    <x v="10007"/>
    <n v="0"/>
    <n v="1.0690966443861589"/>
    <x v="2"/>
  </r>
  <r>
    <x v="10008"/>
    <n v="0"/>
    <n v="1.8327450803677743"/>
    <x v="1"/>
  </r>
  <r>
    <x v="10009"/>
    <n v="0"/>
    <n v="1.6137722895810107"/>
    <x v="1"/>
  </r>
  <r>
    <x v="10010"/>
    <n v="0"/>
    <n v="1.3843781490637546"/>
    <x v="1"/>
  </r>
  <r>
    <x v="10011"/>
    <n v="0"/>
    <n v="1.1971765376783761"/>
    <x v="2"/>
  </r>
  <r>
    <x v="10012"/>
    <n v="0"/>
    <n v="1.182487766073574"/>
    <x v="2"/>
  </r>
  <r>
    <x v="10013"/>
    <n v="0"/>
    <n v="1.0615621222584384"/>
    <x v="2"/>
  </r>
  <r>
    <x v="10014"/>
    <n v="0"/>
    <n v="1.0402756265256108"/>
    <x v="2"/>
  </r>
  <r>
    <x v="10015"/>
    <n v="0"/>
    <n v="1.0148742328887388"/>
    <x v="2"/>
  </r>
  <r>
    <x v="10016"/>
    <n v="0"/>
    <n v="0.9945216951231608"/>
    <x v="2"/>
  </r>
  <r>
    <x v="10017"/>
    <n v="0"/>
    <n v="0.97071329043254484"/>
    <x v="2"/>
  </r>
  <r>
    <x v="10018"/>
    <n v="0"/>
    <n v="0.94277152203392611"/>
    <x v="2"/>
  </r>
  <r>
    <x v="10019"/>
    <n v="0"/>
    <n v="0.91273226535516772"/>
    <x v="2"/>
  </r>
  <r>
    <x v="10020"/>
    <n v="0"/>
    <n v="0.88033752809365162"/>
    <x v="2"/>
  </r>
  <r>
    <x v="10021"/>
    <n v="0"/>
    <n v="0.84577529979575006"/>
    <x v="2"/>
  </r>
  <r>
    <x v="10022"/>
    <n v="0"/>
    <n v="0.81663781441176608"/>
    <x v="2"/>
  </r>
  <r>
    <x v="10023"/>
    <n v="0"/>
    <n v="0.7929649964595713"/>
    <x v="2"/>
  </r>
  <r>
    <x v="10024"/>
    <n v="0"/>
    <n v="1.3053110308898321"/>
    <x v="1"/>
  </r>
  <r>
    <x v="10025"/>
    <n v="0"/>
    <n v="1.5557278134406138"/>
    <x v="1"/>
  </r>
  <r>
    <x v="10026"/>
    <n v="0"/>
    <n v="1.3444563503634399"/>
    <x v="1"/>
  </r>
  <r>
    <x v="10027"/>
    <n v="0"/>
    <n v="1.146382146534096"/>
    <x v="1"/>
  </r>
  <r>
    <x v="10028"/>
    <n v="0"/>
    <n v="0.94610947625096165"/>
    <x v="2"/>
  </r>
  <r>
    <x v="10029"/>
    <n v="0"/>
    <n v="0.90068343748608681"/>
    <x v="2"/>
  </r>
  <r>
    <x v="10030"/>
    <n v="0"/>
    <n v="0.88556592044375948"/>
    <x v="2"/>
  </r>
  <r>
    <x v="10031"/>
    <n v="0"/>
    <n v="0.86597593512189364"/>
    <x v="2"/>
  </r>
  <r>
    <x v="10032"/>
    <n v="0"/>
    <n v="0.8417066733196692"/>
    <x v="2"/>
  </r>
  <r>
    <x v="10033"/>
    <n v="0"/>
    <n v="0.81306497078738182"/>
    <x v="2"/>
  </r>
  <r>
    <x v="10034"/>
    <n v="0"/>
    <n v="0.76764428471696977"/>
    <x v="2"/>
  </r>
  <r>
    <x v="10035"/>
    <n v="0"/>
    <n v="0.68585331375351899"/>
    <x v="0"/>
  </r>
  <r>
    <x v="10036"/>
    <n v="0"/>
    <n v="0.68253851846184554"/>
    <x v="0"/>
  </r>
  <r>
    <x v="10037"/>
    <n v="0"/>
    <n v="0.67861100260486351"/>
    <x v="0"/>
  </r>
  <r>
    <x v="10038"/>
    <n v="0"/>
    <n v="0.67467684114100546"/>
    <x v="0"/>
  </r>
  <r>
    <x v="10039"/>
    <n v="0"/>
    <n v="0.67068087347780714"/>
    <x v="0"/>
  </r>
  <r>
    <x v="10040"/>
    <n v="0"/>
    <n v="0.66661786753242258"/>
    <x v="0"/>
  </r>
  <r>
    <x v="10041"/>
    <n v="0"/>
    <n v="0.66248392946025558"/>
    <x v="0"/>
  </r>
  <r>
    <x v="10042"/>
    <n v="0"/>
    <n v="0.65787815348039747"/>
    <x v="0"/>
  </r>
  <r>
    <x v="10043"/>
    <n v="0"/>
    <n v="0.65227226710789288"/>
    <x v="0"/>
  </r>
  <r>
    <x v="10044"/>
    <n v="0"/>
    <n v="0.64564967101946658"/>
    <x v="0"/>
  </r>
  <r>
    <x v="10045"/>
    <n v="0"/>
    <n v="0.63959195731796203"/>
    <x v="0"/>
  </r>
  <r>
    <x v="10046"/>
    <n v="0"/>
    <n v="0.63398479616750403"/>
    <x v="0"/>
  </r>
  <r>
    <x v="10047"/>
    <n v="0"/>
    <n v="1.5260952593760451"/>
    <x v="1"/>
  </r>
  <r>
    <x v="10048"/>
    <n v="0"/>
    <n v="2.9786956728835503"/>
    <x v="1"/>
  </r>
  <r>
    <x v="10049"/>
    <n v="0"/>
    <n v="2.3889918797823997"/>
    <x v="1"/>
  </r>
  <r>
    <x v="10050"/>
    <n v="0"/>
    <n v="2.1178445466265505"/>
    <x v="1"/>
  </r>
  <r>
    <x v="10051"/>
    <n v="0"/>
    <n v="5.4073546994083665"/>
    <x v="3"/>
  </r>
  <r>
    <x v="10052"/>
    <n v="0"/>
    <n v="5.0137871338464475"/>
    <x v="3"/>
  </r>
  <r>
    <x v="10053"/>
    <n v="0"/>
    <n v="3.0774535113198227"/>
    <x v="1"/>
  </r>
  <r>
    <x v="10054"/>
    <n v="0"/>
    <n v="2.7397375503123853"/>
    <x v="1"/>
  </r>
  <r>
    <x v="10055"/>
    <n v="0"/>
    <n v="2.3962841381298365"/>
    <x v="1"/>
  </r>
  <r>
    <x v="10056"/>
    <n v="0"/>
    <n v="2.0510578610462451"/>
    <x v="1"/>
  </r>
  <r>
    <x v="10057"/>
    <n v="0"/>
    <n v="1.9497354715759769"/>
    <x v="1"/>
  </r>
  <r>
    <x v="10058"/>
    <n v="0"/>
    <n v="2.5480792731330952"/>
    <x v="1"/>
  </r>
  <r>
    <x v="10059"/>
    <n v="0"/>
    <n v="12.636195736769652"/>
    <x v="3"/>
  </r>
  <r>
    <x v="10060"/>
    <n v="0"/>
    <n v="9.088377093746864"/>
    <x v="3"/>
  </r>
  <r>
    <x v="10061"/>
    <n v="0"/>
    <n v="4.5784339049287786"/>
    <x v="3"/>
  </r>
  <r>
    <x v="10062"/>
    <n v="0"/>
    <n v="3.547920303734089"/>
    <x v="1"/>
  </r>
  <r>
    <x v="10063"/>
    <n v="0"/>
    <n v="3.3238640749515111"/>
    <x v="1"/>
  </r>
  <r>
    <x v="10064"/>
    <n v="0"/>
    <n v="2.9311780085708961"/>
    <x v="1"/>
  </r>
  <r>
    <x v="10065"/>
    <n v="0"/>
    <n v="2.5858873409195677"/>
    <x v="1"/>
  </r>
  <r>
    <x v="10066"/>
    <n v="0"/>
    <n v="2.2702113421501076"/>
    <x v="1"/>
  </r>
  <r>
    <x v="10067"/>
    <n v="0"/>
    <n v="1.9783989749880209"/>
    <x v="1"/>
  </r>
  <r>
    <x v="10068"/>
    <n v="0"/>
    <n v="1.7099101374722769"/>
    <x v="2"/>
  </r>
  <r>
    <x v="10069"/>
    <n v="0"/>
    <n v="1.544006869789166"/>
    <x v="2"/>
  </r>
  <r>
    <x v="10070"/>
    <n v="0"/>
    <n v="1.4914701829016963"/>
    <x v="2"/>
  </r>
  <r>
    <x v="10071"/>
    <n v="0"/>
    <n v="1.4366333990358777"/>
    <x v="2"/>
  </r>
  <r>
    <x v="10072"/>
    <n v="0"/>
    <n v="1.381929731938786"/>
    <x v="2"/>
  </r>
  <r>
    <x v="10073"/>
    <n v="0"/>
    <n v="1.329171062401679"/>
    <x v="2"/>
  </r>
  <r>
    <x v="10074"/>
    <n v="0"/>
    <n v="1.3027228400189632"/>
    <x v="2"/>
  </r>
  <r>
    <x v="10075"/>
    <n v="0"/>
    <n v="1.2695657231911932"/>
    <x v="2"/>
  </r>
  <r>
    <x v="10076"/>
    <n v="0"/>
    <n v="1.2282982705474881"/>
    <x v="2"/>
  </r>
  <r>
    <x v="10077"/>
    <n v="0"/>
    <n v="1.180360807865517"/>
    <x v="2"/>
  </r>
  <r>
    <x v="10078"/>
    <n v="0"/>
    <n v="1.0919116666112223"/>
    <x v="2"/>
  </r>
  <r>
    <x v="10079"/>
    <n v="0"/>
    <n v="0.94831023336542475"/>
    <x v="2"/>
  </r>
  <r>
    <x v="10080"/>
    <n v="0"/>
    <n v="0.87687739144136223"/>
    <x v="0"/>
  </r>
  <r>
    <x v="10081"/>
    <n v="0"/>
    <n v="0.84938463442315637"/>
    <x v="0"/>
  </r>
  <r>
    <x v="10082"/>
    <n v="0"/>
    <n v="0.81377718322524895"/>
    <x v="0"/>
  </r>
  <r>
    <x v="10083"/>
    <n v="0"/>
    <n v="0.80753860001146138"/>
    <x v="0"/>
  </r>
  <r>
    <x v="10084"/>
    <n v="0"/>
    <n v="0.79997219430393729"/>
    <x v="0"/>
  </r>
  <r>
    <x v="10085"/>
    <n v="0"/>
    <n v="0.79111432155934769"/>
    <x v="0"/>
  </r>
  <r>
    <x v="10086"/>
    <n v="0"/>
    <n v="0.77010726508974869"/>
    <x v="0"/>
  </r>
  <r>
    <x v="10087"/>
    <n v="0"/>
    <n v="0.73362050377781818"/>
    <x v="0"/>
  </r>
  <r>
    <x v="10088"/>
    <n v="0"/>
    <n v="0.69904951561371353"/>
    <x v="0"/>
  </r>
  <r>
    <x v="10089"/>
    <n v="0"/>
    <n v="0.66597662960711546"/>
    <x v="0"/>
  </r>
  <r>
    <x v="10090"/>
    <n v="0"/>
    <n v="0.6297649525468636"/>
    <x v="0"/>
  </r>
  <r>
    <x v="10091"/>
    <n v="0"/>
    <n v="0.59370072515795758"/>
    <x v="0"/>
  </r>
  <r>
    <x v="10092"/>
    <n v="0"/>
    <n v="0.55840010859217837"/>
    <x v="0"/>
  </r>
  <r>
    <x v="10093"/>
    <n v="0"/>
    <n v="0.52382434469253469"/>
    <x v="0"/>
  </r>
  <r>
    <x v="10094"/>
    <n v="0"/>
    <n v="0.50199623590646869"/>
    <x v="0"/>
  </r>
  <r>
    <x v="10095"/>
    <n v="0"/>
    <n v="0.48989496000796595"/>
    <x v="0"/>
  </r>
  <r>
    <x v="10096"/>
    <n v="0"/>
    <n v="0.47231373383410774"/>
    <x v="0"/>
  </r>
  <r>
    <x v="10097"/>
    <n v="0"/>
    <n v="0.44754415167478451"/>
    <x v="0"/>
  </r>
  <r>
    <x v="10098"/>
    <n v="0"/>
    <n v="0.42221452427768058"/>
    <x v="0"/>
  </r>
  <r>
    <x v="10099"/>
    <n v="0"/>
    <n v="0.40105567252112995"/>
    <x v="0"/>
  </r>
  <r>
    <x v="10100"/>
    <n v="0"/>
    <n v="0.38438270783874512"/>
    <x v="0"/>
  </r>
  <r>
    <x v="10101"/>
    <n v="0"/>
    <n v="0.38241214207762059"/>
    <x v="0"/>
  </r>
  <r>
    <x v="10102"/>
    <n v="0"/>
    <n v="1.879334619718696"/>
    <x v="1"/>
  </r>
  <r>
    <x v="10103"/>
    <n v="0"/>
    <n v="1.4634548523864628"/>
    <x v="1"/>
  </r>
  <r>
    <x v="10104"/>
    <n v="0"/>
    <n v="1.0965825329716052"/>
    <x v="1"/>
  </r>
  <r>
    <x v="10105"/>
    <n v="0"/>
    <n v="0.72853073490161102"/>
    <x v="1"/>
  </r>
  <r>
    <x v="10106"/>
    <n v="0"/>
    <n v="0.4051010067556795"/>
    <x v="0"/>
  </r>
  <r>
    <x v="10107"/>
    <n v="0"/>
    <n v="0.40404906607374952"/>
    <x v="0"/>
  </r>
  <r>
    <x v="10108"/>
    <n v="0"/>
    <n v="0.40368120135460123"/>
    <x v="0"/>
  </r>
  <r>
    <x v="10109"/>
    <n v="0"/>
    <n v="0.4001276228999715"/>
    <x v="0"/>
  </r>
  <r>
    <x v="10110"/>
    <n v="0"/>
    <n v="0.40094314980376378"/>
    <x v="0"/>
  </r>
  <r>
    <x v="10111"/>
    <n v="0"/>
    <n v="0.39909666244357"/>
    <x v="0"/>
  </r>
  <r>
    <x v="10112"/>
    <n v="0"/>
    <n v="0.36736632455235307"/>
    <x v="0"/>
  </r>
  <r>
    <x v="10113"/>
    <n v="0"/>
    <n v="0.32582410540820289"/>
    <x v="4"/>
  </r>
  <r>
    <x v="10114"/>
    <n v="0"/>
    <n v="0.32172220455950012"/>
    <x v="4"/>
  </r>
  <r>
    <x v="10115"/>
    <n v="0"/>
    <n v="0.32148427791208917"/>
    <x v="4"/>
  </r>
  <r>
    <x v="10116"/>
    <n v="0"/>
    <n v="0.32124485386540025"/>
    <x v="4"/>
  </r>
  <r>
    <x v="10117"/>
    <n v="0"/>
    <n v="0.90350160560249348"/>
    <x v="1"/>
  </r>
  <r>
    <x v="10118"/>
    <n v="0"/>
    <n v="1.6839257698802448"/>
    <x v="1"/>
  </r>
  <r>
    <x v="10119"/>
    <n v="0"/>
    <n v="8.7990642698333374"/>
    <x v="3"/>
  </r>
  <r>
    <x v="10120"/>
    <n v="0"/>
    <n v="7.2025710520132638"/>
    <x v="3"/>
  </r>
  <r>
    <x v="10121"/>
    <n v="0"/>
    <n v="2.676396384851027"/>
    <x v="1"/>
  </r>
  <r>
    <x v="10122"/>
    <n v="0"/>
    <n v="2.2130950651792998"/>
    <x v="1"/>
  </r>
  <r>
    <x v="10123"/>
    <n v="0"/>
    <n v="1.7761233071946212"/>
    <x v="1"/>
  </r>
  <r>
    <x v="10124"/>
    <n v="0"/>
    <n v="1.4473729036609018"/>
    <x v="1"/>
  </r>
  <r>
    <x v="10125"/>
    <n v="0"/>
    <n v="1.0551825181225758"/>
    <x v="1"/>
  </r>
  <r>
    <x v="10126"/>
    <n v="0"/>
    <n v="0.80951666369873998"/>
    <x v="2"/>
  </r>
  <r>
    <x v="10127"/>
    <n v="0"/>
    <n v="0.73317788876910139"/>
    <x v="2"/>
  </r>
  <r>
    <x v="10128"/>
    <n v="0"/>
    <n v="1.0428597482783528"/>
    <x v="1"/>
  </r>
  <r>
    <x v="10129"/>
    <n v="0"/>
    <n v="1.1308583366268705"/>
    <x v="1"/>
  </r>
  <r>
    <x v="10130"/>
    <n v="0"/>
    <n v="0.86413097873656697"/>
    <x v="1"/>
  </r>
  <r>
    <x v="10131"/>
    <n v="0"/>
    <n v="0.7457739295517779"/>
    <x v="2"/>
  </r>
  <r>
    <x v="10132"/>
    <n v="0"/>
    <n v="1.492373688587755"/>
    <x v="1"/>
  </r>
  <r>
    <x v="10133"/>
    <n v="0"/>
    <n v="2.3255946140538333"/>
    <x v="1"/>
  </r>
  <r>
    <x v="10134"/>
    <n v="0"/>
    <n v="2.479131104169606"/>
    <x v="1"/>
  </r>
  <r>
    <x v="10135"/>
    <n v="0"/>
    <n v="1.9935028734927878"/>
    <x v="1"/>
  </r>
  <r>
    <x v="10136"/>
    <n v="0"/>
    <n v="1.5753971399405731"/>
    <x v="1"/>
  </r>
  <r>
    <x v="10137"/>
    <n v="0"/>
    <n v="1.1754183854587621"/>
    <x v="1"/>
  </r>
  <r>
    <x v="10138"/>
    <n v="0"/>
    <n v="0.93564987987392878"/>
    <x v="2"/>
  </r>
  <r>
    <x v="10139"/>
    <n v="0"/>
    <n v="0.90140372095444632"/>
    <x v="2"/>
  </r>
  <r>
    <x v="10140"/>
    <n v="0"/>
    <n v="0.85817932829367982"/>
    <x v="2"/>
  </r>
  <r>
    <x v="10141"/>
    <n v="0"/>
    <n v="0.74889872250555123"/>
    <x v="2"/>
  </r>
  <r>
    <x v="10142"/>
    <n v="0"/>
    <n v="0.57696099156814173"/>
    <x v="2"/>
  </r>
  <r>
    <x v="10143"/>
    <n v="0"/>
    <n v="0.488147612004315"/>
    <x v="0"/>
  </r>
  <r>
    <x v="10144"/>
    <n v="0"/>
    <n v="0.48767660617468817"/>
    <x v="0"/>
  </r>
  <r>
    <x v="10145"/>
    <n v="0"/>
    <n v="1.2710061117248324"/>
    <x v="1"/>
  </r>
  <r>
    <x v="10146"/>
    <n v="0"/>
    <n v="1.5452388778692268"/>
    <x v="1"/>
  </r>
  <r>
    <x v="10147"/>
    <n v="0"/>
    <n v="1.2509515991193567"/>
    <x v="1"/>
  </r>
  <r>
    <x v="10148"/>
    <n v="0"/>
    <n v="5.5461300011953911"/>
    <x v="3"/>
  </r>
  <r>
    <x v="10149"/>
    <n v="0"/>
    <n v="4.6493200141753714"/>
    <x v="3"/>
  </r>
  <r>
    <x v="10150"/>
    <n v="0"/>
    <n v="2.6188512868200888"/>
    <x v="1"/>
  </r>
  <r>
    <x v="10151"/>
    <n v="0"/>
    <n v="2.3007180064861572"/>
    <x v="1"/>
  </r>
  <r>
    <x v="10152"/>
    <n v="0"/>
    <n v="5.5026611118020359"/>
    <x v="3"/>
  </r>
  <r>
    <x v="10153"/>
    <n v="0"/>
    <n v="3.0348666772865913"/>
    <x v="1"/>
  </r>
  <r>
    <x v="10154"/>
    <n v="0"/>
    <n v="6.6677550111782429"/>
    <x v="3"/>
  </r>
  <r>
    <x v="10155"/>
    <n v="0"/>
    <n v="3.2432946997762313"/>
    <x v="1"/>
  </r>
  <r>
    <x v="10156"/>
    <n v="0"/>
    <n v="2.7577468935309217"/>
    <x v="1"/>
  </r>
  <r>
    <x v="10157"/>
    <n v="0"/>
    <n v="2.3852257059496731"/>
    <x v="1"/>
  </r>
  <r>
    <x v="10158"/>
    <n v="0"/>
    <n v="2.1764995584774862"/>
    <x v="1"/>
  </r>
  <r>
    <x v="10159"/>
    <n v="0"/>
    <n v="7.0780211259053543"/>
    <x v="3"/>
  </r>
  <r>
    <x v="10160"/>
    <n v="0"/>
    <n v="14.4203978937072"/>
    <x v="3"/>
  </r>
  <r>
    <x v="10161"/>
    <n v="0"/>
    <n v="7.372866392463103"/>
    <x v="3"/>
  </r>
  <r>
    <x v="10162"/>
    <n v="0"/>
    <n v="3.6428328045238443"/>
    <x v="1"/>
  </r>
  <r>
    <x v="10163"/>
    <n v="0"/>
    <n v="3.0553700173697926"/>
    <x v="1"/>
  </r>
  <r>
    <x v="10164"/>
    <n v="0"/>
    <n v="2.5123977292305169"/>
    <x v="1"/>
  </r>
  <r>
    <x v="10165"/>
    <n v="0"/>
    <n v="2.165541618358835"/>
    <x v="1"/>
  </r>
  <r>
    <x v="10166"/>
    <n v="0"/>
    <n v="2.6492029006117805"/>
    <x v="1"/>
  </r>
  <r>
    <x v="10167"/>
    <n v="0"/>
    <n v="2.7418399638284718"/>
    <x v="1"/>
  </r>
  <r>
    <x v="10168"/>
    <n v="0"/>
    <n v="2.2712415617746062"/>
    <x v="1"/>
  </r>
  <r>
    <x v="10169"/>
    <n v="0"/>
    <n v="1.9484267393569648"/>
    <x v="1"/>
  </r>
  <r>
    <x v="10170"/>
    <n v="0"/>
    <n v="3.0129060115872646"/>
    <x v="1"/>
  </r>
  <r>
    <x v="10171"/>
    <n v="0"/>
    <n v="3.2495055787035003"/>
    <x v="1"/>
  </r>
  <r>
    <x v="10172"/>
    <n v="0"/>
    <n v="3.1455254310199612"/>
    <x v="1"/>
  </r>
  <r>
    <x v="10173"/>
    <n v="0"/>
    <n v="2.6977363043178491"/>
    <x v="1"/>
  </r>
  <r>
    <x v="10174"/>
    <n v="0"/>
    <n v="2.3028905877032577"/>
    <x v="1"/>
  </r>
  <r>
    <x v="10175"/>
    <n v="0"/>
    <n v="1.9902416344973752"/>
    <x v="1"/>
  </r>
  <r>
    <x v="10176"/>
    <n v="0"/>
    <n v="2.9889735818205958"/>
    <x v="1"/>
  </r>
  <r>
    <x v="10177"/>
    <n v="0"/>
    <n v="3.5853651919444567"/>
    <x v="1"/>
  </r>
  <r>
    <x v="10178"/>
    <n v="0"/>
    <n v="3.8368188894030153"/>
    <x v="1"/>
  </r>
  <r>
    <x v="10179"/>
    <n v="0"/>
    <n v="3.3290309171536157"/>
    <x v="1"/>
  </r>
  <r>
    <x v="10180"/>
    <n v="0"/>
    <n v="2.9000036012287191"/>
    <x v="1"/>
  </r>
  <r>
    <x v="10181"/>
    <n v="0"/>
    <n v="3.3456090745861227"/>
    <x v="1"/>
  </r>
  <r>
    <x v="10182"/>
    <n v="0"/>
    <n v="3.1520176740724462"/>
    <x v="1"/>
  </r>
  <r>
    <x v="10183"/>
    <n v="0"/>
    <n v="2.7616098888088811"/>
    <x v="1"/>
  </r>
  <r>
    <x v="10184"/>
    <n v="0"/>
    <n v="2.3695678314810968"/>
    <x v="1"/>
  </r>
  <r>
    <x v="10185"/>
    <n v="0"/>
    <n v="1.9338102815018137"/>
    <x v="1"/>
  </r>
  <r>
    <x v="10186"/>
    <n v="0"/>
    <n v="1.6812682724976811"/>
    <x v="2"/>
  </r>
  <r>
    <x v="10187"/>
    <n v="0"/>
    <n v="1.6097794284679134"/>
    <x v="2"/>
  </r>
  <r>
    <x v="10188"/>
    <n v="0"/>
    <n v="1.4764361517674183"/>
    <x v="2"/>
  </r>
  <r>
    <x v="10189"/>
    <n v="0"/>
    <n v="1.2209726321796721"/>
    <x v="2"/>
  </r>
  <r>
    <x v="10190"/>
    <n v="0"/>
    <n v="1.0366237721825966"/>
    <x v="2"/>
  </r>
  <r>
    <x v="10191"/>
    <n v="0"/>
    <n v="0.90738585743792866"/>
    <x v="0"/>
  </r>
  <r>
    <x v="10192"/>
    <n v="0"/>
    <n v="0.89973870659101496"/>
    <x v="0"/>
  </r>
  <r>
    <x v="10193"/>
    <n v="0"/>
    <n v="0.89116444601774925"/>
    <x v="0"/>
  </r>
  <r>
    <x v="10194"/>
    <n v="0"/>
    <n v="1.0039825552881281"/>
    <x v="1"/>
  </r>
  <r>
    <x v="10195"/>
    <n v="0"/>
    <n v="0.87582171220050742"/>
    <x v="0"/>
  </r>
  <r>
    <x v="10196"/>
    <n v="0"/>
    <n v="0.86849788724416199"/>
    <x v="0"/>
  </r>
  <r>
    <x v="10197"/>
    <n v="0"/>
    <n v="0.86093794826680559"/>
    <x v="0"/>
  </r>
  <r>
    <x v="10198"/>
    <n v="0"/>
    <n v="0.85059304711059147"/>
    <x v="0"/>
  </r>
  <r>
    <x v="10199"/>
    <n v="0"/>
    <n v="0.80051691532454594"/>
    <x v="0"/>
  </r>
  <r>
    <x v="10200"/>
    <n v="0"/>
    <n v="0.76881263194529059"/>
    <x v="0"/>
  </r>
  <r>
    <x v="10201"/>
    <n v="0"/>
    <n v="0.74408320061453803"/>
    <x v="0"/>
  </r>
  <r>
    <x v="10202"/>
    <n v="0"/>
    <n v="0.73543260245299014"/>
    <x v="0"/>
  </r>
  <r>
    <x v="10203"/>
    <n v="0"/>
    <n v="0.72697136573533827"/>
    <x v="0"/>
  </r>
  <r>
    <x v="10204"/>
    <n v="0"/>
    <n v="0.70207014177593263"/>
    <x v="0"/>
  </r>
  <r>
    <x v="10205"/>
    <n v="0"/>
    <n v="0.69445036466213605"/>
    <x v="0"/>
  </r>
  <r>
    <x v="10206"/>
    <n v="0"/>
    <n v="0.68715465055460423"/>
    <x v="0"/>
  </r>
  <r>
    <x v="10207"/>
    <n v="0"/>
    <n v="0.9953350374628287"/>
    <x v="1"/>
  </r>
  <r>
    <x v="10208"/>
    <n v="0"/>
    <n v="0.6750534344345005"/>
    <x v="0"/>
  </r>
  <r>
    <x v="10209"/>
    <n v="0"/>
    <n v="0.66954080724859633"/>
    <x v="0"/>
  </r>
  <r>
    <x v="10210"/>
    <n v="0"/>
    <n v="0.66393848470884254"/>
    <x v="0"/>
  </r>
  <r>
    <x v="10211"/>
    <n v="0"/>
    <n v="0.63993481210505987"/>
    <x v="0"/>
  </r>
  <r>
    <x v="10212"/>
    <n v="0"/>
    <n v="0.61880514714878676"/>
    <x v="0"/>
  </r>
  <r>
    <x v="10213"/>
    <n v="0"/>
    <n v="0.61246732149581828"/>
    <x v="0"/>
  </r>
  <r>
    <x v="10214"/>
    <n v="0"/>
    <n v="0.60626038522673253"/>
    <x v="0"/>
  </r>
  <r>
    <x v="10215"/>
    <n v="0"/>
    <n v="0.57960299221652423"/>
    <x v="0"/>
  </r>
  <r>
    <x v="10216"/>
    <n v="0"/>
    <n v="0.57398863545937684"/>
    <x v="0"/>
  </r>
  <r>
    <x v="10217"/>
    <n v="0"/>
    <n v="0.56854925949576229"/>
    <x v="0"/>
  </r>
  <r>
    <x v="10218"/>
    <n v="0"/>
    <n v="0.5632188910954754"/>
    <x v="0"/>
  </r>
  <r>
    <x v="10219"/>
    <n v="0"/>
    <n v="0.55820216673510936"/>
    <x v="0"/>
  </r>
  <r>
    <x v="10220"/>
    <n v="0"/>
    <n v="0.55337095573912887"/>
    <x v="0"/>
  </r>
  <r>
    <x v="10221"/>
    <n v="0"/>
    <n v="0.5280504301879877"/>
    <x v="0"/>
  </r>
  <r>
    <x v="10222"/>
    <n v="0"/>
    <n v="0.47368827349917109"/>
    <x v="0"/>
  </r>
  <r>
    <x v="10223"/>
    <n v="0"/>
    <n v="0.41727056116227235"/>
    <x v="0"/>
  </r>
  <r>
    <x v="10224"/>
    <n v="0"/>
    <n v="0.35915735516244041"/>
    <x v="4"/>
  </r>
  <r>
    <x v="10225"/>
    <n v="0"/>
    <n v="0.32570033909578544"/>
    <x v="4"/>
  </r>
  <r>
    <x v="10226"/>
    <n v="0"/>
    <n v="0.32544075180498477"/>
    <x v="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Tabela dinâmica13" cacheId="2" applyNumberFormats="0" applyBorderFormats="0" applyFontFormats="0" applyPatternFormats="0" applyAlignmentFormats="0" applyWidthHeightFormats="1" dataCaption="Dados" updatedVersion="2" showMemberPropertyTips="0" useAutoFormatting="1" rowGrandTotals="0" colGrandTotals="0" itemPrintTitles="1" createdVersion="1" indent="0" compact="0" compactData="0" gridDropZones="1">
  <location ref="AL1:AN2232" firstHeaderRow="1" firstDataRow="3" firstDataCol="1"/>
  <pivotFields count="4">
    <pivotField axis="axisRow" compact="0" outline="0" subtotalTop="0" showAll="0" includeNewItemsInFilter="1" defaultSubtotal="0">
      <items count="102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Col" compact="0" outline="0" subtotalTop="0" showAll="0" includeNewItemsInFilter="1" defaultSubtotal="0">
      <items count="5">
        <item h="1" x="3"/>
        <item h="1" x="1"/>
        <item x="2"/>
        <item h="1" x="0"/>
        <item h="1" x="4"/>
      </items>
    </pivotField>
  </pivotFields>
  <rowFields count="1">
    <field x="0"/>
  </rowFields>
  <rowItems count="2229">
    <i>
      <x v="22"/>
    </i>
    <i>
      <x v="23"/>
    </i>
    <i>
      <x v="24"/>
    </i>
    <i>
      <x v="25"/>
    </i>
    <i>
      <x v="26"/>
    </i>
    <i>
      <x v="27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8"/>
    </i>
    <i>
      <x v="59"/>
    </i>
    <i>
      <x v="77"/>
    </i>
    <i>
      <x v="78"/>
    </i>
    <i>
      <x v="79"/>
    </i>
    <i>
      <x v="82"/>
    </i>
    <i>
      <x v="83"/>
    </i>
    <i>
      <x v="84"/>
    </i>
    <i>
      <x v="85"/>
    </i>
    <i>
      <x v="86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211"/>
    </i>
    <i>
      <x v="219"/>
    </i>
    <i>
      <x v="221"/>
    </i>
    <i>
      <x v="222"/>
    </i>
    <i>
      <x v="223"/>
    </i>
    <i>
      <x v="224"/>
    </i>
    <i>
      <x v="225"/>
    </i>
    <i>
      <x v="239"/>
    </i>
    <i>
      <x v="240"/>
    </i>
    <i>
      <x v="241"/>
    </i>
    <i>
      <x v="247"/>
    </i>
    <i>
      <x v="248"/>
    </i>
    <i>
      <x v="249"/>
    </i>
    <i>
      <x v="250"/>
    </i>
    <i>
      <x v="251"/>
    </i>
    <i>
      <x v="252"/>
    </i>
    <i>
      <x v="264"/>
    </i>
    <i>
      <x v="265"/>
    </i>
    <i>
      <x v="280"/>
    </i>
    <i>
      <x v="282"/>
    </i>
    <i>
      <x v="283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9"/>
    </i>
    <i>
      <x v="310"/>
    </i>
    <i>
      <x v="311"/>
    </i>
    <i>
      <x v="312"/>
    </i>
    <i>
      <x v="313"/>
    </i>
    <i>
      <x v="321"/>
    </i>
    <i>
      <x v="322"/>
    </i>
    <i>
      <x v="323"/>
    </i>
    <i>
      <x v="324"/>
    </i>
    <i>
      <x v="325"/>
    </i>
    <i>
      <x v="332"/>
    </i>
    <i>
      <x v="333"/>
    </i>
    <i>
      <x v="345"/>
    </i>
    <i>
      <x v="346"/>
    </i>
    <i>
      <x v="347"/>
    </i>
    <i>
      <x v="348"/>
    </i>
    <i>
      <x v="392"/>
    </i>
    <i>
      <x v="393"/>
    </i>
    <i>
      <x v="394"/>
    </i>
    <i>
      <x v="395"/>
    </i>
    <i>
      <x v="398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32"/>
    </i>
    <i>
      <x v="433"/>
    </i>
    <i>
      <x v="440"/>
    </i>
    <i>
      <x v="441"/>
    </i>
    <i>
      <x v="442"/>
    </i>
    <i>
      <x v="443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20"/>
    </i>
    <i>
      <x v="621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63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98"/>
    </i>
    <i>
      <x v="699"/>
    </i>
    <i>
      <x v="700"/>
    </i>
    <i>
      <x v="701"/>
    </i>
    <i>
      <x v="702"/>
    </i>
    <i>
      <x v="703"/>
    </i>
    <i>
      <x v="706"/>
    </i>
    <i>
      <x v="707"/>
    </i>
    <i>
      <x v="708"/>
    </i>
    <i>
      <x v="709"/>
    </i>
    <i>
      <x v="710"/>
    </i>
    <i>
      <x v="729"/>
    </i>
    <i>
      <x v="731"/>
    </i>
    <i>
      <x v="732"/>
    </i>
    <i>
      <x v="733"/>
    </i>
    <i>
      <x v="734"/>
    </i>
    <i>
      <x v="790"/>
    </i>
    <i>
      <x v="791"/>
    </i>
    <i>
      <x v="792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33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28"/>
    </i>
    <i>
      <x v="934"/>
    </i>
    <i>
      <x v="935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99"/>
    </i>
    <i>
      <x v="1000"/>
    </i>
    <i>
      <x v="1022"/>
    </i>
    <i>
      <x v="1023"/>
    </i>
    <i>
      <x v="1024"/>
    </i>
    <i>
      <x v="1025"/>
    </i>
    <i>
      <x v="1039"/>
    </i>
    <i>
      <x v="1040"/>
    </i>
    <i>
      <x v="1049"/>
    </i>
    <i>
      <x v="1061"/>
    </i>
    <i>
      <x v="1062"/>
    </i>
    <i>
      <x v="1063"/>
    </i>
    <i>
      <x v="1064"/>
    </i>
    <i>
      <x v="1065"/>
    </i>
    <i>
      <x v="1066"/>
    </i>
    <i>
      <x v="1069"/>
    </i>
    <i>
      <x v="1070"/>
    </i>
    <i>
      <x v="1071"/>
    </i>
    <i>
      <x v="1072"/>
    </i>
    <i>
      <x v="1073"/>
    </i>
    <i>
      <x v="1086"/>
    </i>
    <i>
      <x v="1088"/>
    </i>
    <i>
      <x v="1089"/>
    </i>
    <i>
      <x v="1090"/>
    </i>
    <i>
      <x v="1091"/>
    </i>
    <i>
      <x v="1092"/>
    </i>
    <i>
      <x v="1093"/>
    </i>
    <i>
      <x v="1097"/>
    </i>
    <i>
      <x v="1098"/>
    </i>
    <i>
      <x v="1099"/>
    </i>
    <i>
      <x v="1100"/>
    </i>
    <i>
      <x v="1106"/>
    </i>
    <i>
      <x v="1107"/>
    </i>
    <i>
      <x v="1108"/>
    </i>
    <i>
      <x v="1123"/>
    </i>
    <i>
      <x v="1124"/>
    </i>
    <i>
      <x v="1125"/>
    </i>
    <i>
      <x v="1126"/>
    </i>
    <i>
      <x v="1127"/>
    </i>
    <i>
      <x v="1173"/>
    </i>
    <i>
      <x v="1174"/>
    </i>
    <i>
      <x v="1175"/>
    </i>
    <i>
      <x v="1176"/>
    </i>
    <i>
      <x v="1177"/>
    </i>
    <i>
      <x v="1178"/>
    </i>
    <i>
      <x v="1205"/>
    </i>
    <i>
      <x v="1206"/>
    </i>
    <i>
      <x v="1207"/>
    </i>
    <i>
      <x v="1208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76"/>
    </i>
    <i>
      <x v="128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51"/>
    </i>
    <i>
      <x v="1352"/>
    </i>
    <i>
      <x v="1358"/>
    </i>
    <i>
      <x v="1365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94"/>
    </i>
    <i>
      <x v="1395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3"/>
    </i>
    <i>
      <x v="1437"/>
    </i>
    <i>
      <x v="1438"/>
    </i>
    <i>
      <x v="1439"/>
    </i>
    <i>
      <x v="1440"/>
    </i>
    <i>
      <x v="1443"/>
    </i>
    <i>
      <x v="1444"/>
    </i>
    <i>
      <x v="1445"/>
    </i>
    <i>
      <x v="1460"/>
    </i>
    <i>
      <x v="1461"/>
    </i>
    <i>
      <x v="1462"/>
    </i>
    <i>
      <x v="1463"/>
    </i>
    <i>
      <x v="1464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502"/>
    </i>
    <i>
      <x v="1503"/>
    </i>
    <i>
      <x v="1504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630"/>
    </i>
    <i>
      <x v="1631"/>
    </i>
    <i>
      <x v="1632"/>
    </i>
    <i>
      <x v="1633"/>
    </i>
    <i>
      <x v="1634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709"/>
    </i>
    <i>
      <x v="1710"/>
    </i>
    <i>
      <x v="1711"/>
    </i>
    <i>
      <x v="1712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79"/>
    </i>
    <i>
      <x v="1780"/>
    </i>
    <i>
      <x v="1781"/>
    </i>
    <i>
      <x v="1782"/>
    </i>
    <i>
      <x v="1783"/>
    </i>
    <i>
      <x v="1784"/>
    </i>
    <i>
      <x v="1807"/>
    </i>
    <i>
      <x v="1808"/>
    </i>
    <i>
      <x v="1809"/>
    </i>
    <i>
      <x v="1810"/>
    </i>
    <i>
      <x v="1811"/>
    </i>
    <i>
      <x v="1825"/>
    </i>
    <i>
      <x v="1826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967"/>
    </i>
    <i>
      <x v="1968"/>
    </i>
    <i>
      <x v="1969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2031"/>
    </i>
    <i>
      <x v="2032"/>
    </i>
    <i>
      <x v="2033"/>
    </i>
    <i>
      <x v="2034"/>
    </i>
    <i>
      <x v="2035"/>
    </i>
    <i>
      <x v="2037"/>
    </i>
    <i>
      <x v="2038"/>
    </i>
    <i>
      <x v="2043"/>
    </i>
    <i>
      <x v="2044"/>
    </i>
    <i>
      <x v="2045"/>
    </i>
    <i>
      <x v="2047"/>
    </i>
    <i>
      <x v="2048"/>
    </i>
    <i>
      <x v="2049"/>
    </i>
    <i>
      <x v="2050"/>
    </i>
    <i>
      <x v="2051"/>
    </i>
    <i>
      <x v="2052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115"/>
    </i>
    <i>
      <x v="2131"/>
    </i>
    <i>
      <x v="2168"/>
    </i>
    <i>
      <x v="2169"/>
    </i>
    <i>
      <x v="2170"/>
    </i>
    <i>
      <x v="2171"/>
    </i>
    <i>
      <x v="2172"/>
    </i>
    <i>
      <x v="2176"/>
    </i>
    <i>
      <x v="2177"/>
    </i>
    <i>
      <x v="2185"/>
    </i>
    <i>
      <x v="2186"/>
    </i>
    <i>
      <x v="2187"/>
    </i>
    <i>
      <x v="2188"/>
    </i>
    <i>
      <x v="2189"/>
    </i>
    <i>
      <x v="2190"/>
    </i>
    <i>
      <x v="2205"/>
    </i>
    <i>
      <x v="2206"/>
    </i>
    <i>
      <x v="2207"/>
    </i>
    <i>
      <x v="2208"/>
    </i>
    <i>
      <x v="2211"/>
    </i>
    <i>
      <x v="2212"/>
    </i>
    <i>
      <x v="2213"/>
    </i>
    <i>
      <x v="2214"/>
    </i>
    <i>
      <x v="2225"/>
    </i>
    <i>
      <x v="2229"/>
    </i>
    <i>
      <x v="2231"/>
    </i>
    <i>
      <x v="2232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309"/>
    </i>
    <i>
      <x v="2348"/>
    </i>
    <i>
      <x v="2349"/>
    </i>
    <i>
      <x v="2350"/>
    </i>
    <i>
      <x v="2351"/>
    </i>
    <i>
      <x v="2352"/>
    </i>
    <i>
      <x v="2363"/>
    </i>
    <i>
      <x v="2364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66"/>
    </i>
    <i>
      <x v="2467"/>
    </i>
    <i>
      <x v="2468"/>
    </i>
    <i>
      <x v="2469"/>
    </i>
    <i>
      <x v="2470"/>
    </i>
    <i>
      <x v="2478"/>
    </i>
    <i>
      <x v="2479"/>
    </i>
    <i>
      <x v="2489"/>
    </i>
    <i>
      <x v="2490"/>
    </i>
    <i>
      <x v="2491"/>
    </i>
    <i>
      <x v="2492"/>
    </i>
    <i>
      <x v="2493"/>
    </i>
    <i>
      <x v="2503"/>
    </i>
    <i>
      <x v="2504"/>
    </i>
    <i>
      <x v="2510"/>
    </i>
    <i>
      <x v="2511"/>
    </i>
    <i>
      <x v="2512"/>
    </i>
    <i>
      <x v="2513"/>
    </i>
    <i>
      <x v="2519"/>
    </i>
    <i>
      <x v="2520"/>
    </i>
    <i>
      <x v="2521"/>
    </i>
    <i>
      <x v="2522"/>
    </i>
    <i>
      <x v="2523"/>
    </i>
    <i>
      <x v="2549"/>
    </i>
    <i>
      <x v="2550"/>
    </i>
    <i>
      <x v="2551"/>
    </i>
    <i>
      <x v="2593"/>
    </i>
    <i>
      <x v="2594"/>
    </i>
    <i>
      <x v="2595"/>
    </i>
    <i>
      <x v="2596"/>
    </i>
    <i>
      <x v="2626"/>
    </i>
    <i>
      <x v="2627"/>
    </i>
    <i>
      <x v="2628"/>
    </i>
    <i>
      <x v="2629"/>
    </i>
    <i>
      <x v="2630"/>
    </i>
    <i>
      <x v="2643"/>
    </i>
    <i>
      <x v="2644"/>
    </i>
    <i>
      <x v="2645"/>
    </i>
    <i>
      <x v="2646"/>
    </i>
    <i>
      <x v="2647"/>
    </i>
    <i>
      <x v="2651"/>
    </i>
    <i>
      <x v="2652"/>
    </i>
    <i>
      <x v="2653"/>
    </i>
    <i>
      <x v="2654"/>
    </i>
    <i>
      <x v="2655"/>
    </i>
    <i>
      <x v="265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18"/>
    </i>
    <i>
      <x v="2733"/>
    </i>
    <i>
      <x v="2736"/>
    </i>
    <i>
      <x v="2737"/>
    </i>
    <i>
      <x v="2738"/>
    </i>
    <i>
      <x v="2739"/>
    </i>
    <i>
      <x v="2740"/>
    </i>
    <i>
      <x v="2756"/>
    </i>
    <i>
      <x v="2757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86"/>
    </i>
    <i>
      <x v="2787"/>
    </i>
    <i>
      <x v="2788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22"/>
    </i>
    <i>
      <x v="2823"/>
    </i>
    <i>
      <x v="2832"/>
    </i>
    <i>
      <x v="2833"/>
    </i>
    <i>
      <x v="2834"/>
    </i>
    <i>
      <x v="2843"/>
    </i>
    <i>
      <x v="2844"/>
    </i>
    <i>
      <x v="2845"/>
    </i>
    <i>
      <x v="2846"/>
    </i>
    <i>
      <x v="2848"/>
    </i>
    <i>
      <x v="2849"/>
    </i>
    <i>
      <x v="2850"/>
    </i>
    <i>
      <x v="2851"/>
    </i>
    <i>
      <x v="2852"/>
    </i>
    <i>
      <x v="2853"/>
    </i>
    <i>
      <x v="2877"/>
    </i>
    <i>
      <x v="2878"/>
    </i>
    <i>
      <x v="2879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3023"/>
    </i>
    <i>
      <x v="3024"/>
    </i>
    <i>
      <x v="3026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5"/>
    </i>
    <i>
      <x v="3066"/>
    </i>
    <i>
      <x v="3116"/>
    </i>
    <i>
      <x v="3117"/>
    </i>
    <i>
      <x v="3118"/>
    </i>
    <i>
      <x v="3119"/>
    </i>
    <i>
      <x v="3120"/>
    </i>
    <i>
      <x v="3121"/>
    </i>
    <i>
      <x v="3234"/>
    </i>
    <i>
      <x v="3235"/>
    </i>
    <i>
      <x v="3236"/>
    </i>
    <i>
      <x v="3237"/>
    </i>
    <i>
      <x v="3314"/>
    </i>
    <i>
      <x v="3315"/>
    </i>
    <i>
      <x v="3316"/>
    </i>
    <i>
      <x v="3317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9"/>
    </i>
    <i>
      <x v="3370"/>
    </i>
    <i>
      <x v="3371"/>
    </i>
    <i>
      <x v="3372"/>
    </i>
    <i>
      <x v="3373"/>
    </i>
    <i>
      <x v="3374"/>
    </i>
    <i>
      <x v="3375"/>
    </i>
    <i>
      <x v="3401"/>
    </i>
    <i>
      <x v="3402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21"/>
    </i>
    <i>
      <x v="3422"/>
    </i>
    <i>
      <x v="3423"/>
    </i>
    <i>
      <x v="3434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527"/>
    </i>
    <i>
      <x v="3528"/>
    </i>
    <i>
      <x v="3529"/>
    </i>
    <i>
      <x v="3530"/>
    </i>
    <i>
      <x v="3531"/>
    </i>
    <i>
      <x v="3560"/>
    </i>
    <i>
      <x v="3561"/>
    </i>
    <i>
      <x v="3562"/>
    </i>
    <i>
      <x v="3563"/>
    </i>
    <i>
      <x v="3564"/>
    </i>
    <i>
      <x v="3576"/>
    </i>
    <i>
      <x v="3578"/>
    </i>
    <i>
      <x v="3579"/>
    </i>
    <i>
      <x v="3582"/>
    </i>
    <i>
      <x v="3583"/>
    </i>
    <i>
      <x v="3584"/>
    </i>
    <i>
      <x v="3585"/>
    </i>
    <i>
      <x v="3586"/>
    </i>
    <i>
      <x v="3605"/>
    </i>
    <i>
      <x v="3606"/>
    </i>
    <i>
      <x v="3607"/>
    </i>
    <i>
      <x v="3608"/>
    </i>
    <i>
      <x v="3647"/>
    </i>
    <i>
      <x v="3648"/>
    </i>
    <i>
      <x v="3649"/>
    </i>
    <i>
      <x v="3650"/>
    </i>
    <i>
      <x v="3651"/>
    </i>
    <i>
      <x v="3675"/>
    </i>
    <i>
      <x v="3677"/>
    </i>
    <i>
      <x v="3678"/>
    </i>
    <i>
      <x v="3679"/>
    </i>
    <i>
      <x v="3680"/>
    </i>
    <i>
      <x v="3681"/>
    </i>
    <i>
      <x v="3694"/>
    </i>
    <i>
      <x v="3695"/>
    </i>
    <i>
      <x v="3696"/>
    </i>
    <i>
      <x v="3697"/>
    </i>
    <i>
      <x v="3709"/>
    </i>
    <i>
      <x v="3710"/>
    </i>
    <i>
      <x v="3711"/>
    </i>
    <i>
      <x v="3712"/>
    </i>
    <i>
      <x v="3713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801"/>
    </i>
    <i>
      <x v="3802"/>
    </i>
    <i>
      <x v="3803"/>
    </i>
    <i>
      <x v="3804"/>
    </i>
    <i>
      <x v="3805"/>
    </i>
    <i>
      <x v="3809"/>
    </i>
    <i>
      <x v="3810"/>
    </i>
    <i>
      <x v="3811"/>
    </i>
    <i>
      <x v="3812"/>
    </i>
    <i>
      <x v="3813"/>
    </i>
    <i>
      <x v="3814"/>
    </i>
    <i>
      <x v="3823"/>
    </i>
    <i>
      <x v="3824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75"/>
    </i>
    <i>
      <x v="3876"/>
    </i>
    <i>
      <x v="3877"/>
    </i>
    <i>
      <x v="3878"/>
    </i>
    <i>
      <x v="3879"/>
    </i>
    <i>
      <x v="3886"/>
    </i>
    <i>
      <x v="3887"/>
    </i>
    <i>
      <x v="3888"/>
    </i>
    <i>
      <x v="3889"/>
    </i>
    <i>
      <x v="3890"/>
    </i>
    <i>
      <x v="3891"/>
    </i>
    <i>
      <x v="3933"/>
    </i>
    <i>
      <x v="3934"/>
    </i>
    <i>
      <x v="3935"/>
    </i>
    <i>
      <x v="3936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4041"/>
    </i>
    <i>
      <x v="4046"/>
    </i>
    <i>
      <x v="4047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5"/>
    </i>
    <i>
      <x v="4066"/>
    </i>
    <i>
      <x v="4067"/>
    </i>
    <i>
      <x v="4068"/>
    </i>
    <i>
      <x v="4126"/>
    </i>
    <i>
      <x v="4127"/>
    </i>
    <i>
      <x v="4128"/>
    </i>
    <i>
      <x v="4129"/>
    </i>
    <i>
      <x v="4171"/>
    </i>
    <i>
      <x v="4174"/>
    </i>
    <i>
      <x v="4175"/>
    </i>
    <i>
      <x v="4176"/>
    </i>
    <i>
      <x v="4177"/>
    </i>
    <i>
      <x v="4185"/>
    </i>
    <i>
      <x v="4186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88"/>
    </i>
    <i>
      <x v="4289"/>
    </i>
    <i>
      <x v="4290"/>
    </i>
    <i>
      <x v="4291"/>
    </i>
    <i>
      <x v="4292"/>
    </i>
    <i>
      <x v="4293"/>
    </i>
    <i>
      <x v="4295"/>
    </i>
    <i>
      <x v="4296"/>
    </i>
    <i>
      <x v="4297"/>
    </i>
    <i>
      <x v="4324"/>
    </i>
    <i>
      <x v="4325"/>
    </i>
    <i>
      <x v="4326"/>
    </i>
    <i>
      <x v="4327"/>
    </i>
    <i>
      <x v="4328"/>
    </i>
    <i>
      <x v="4382"/>
    </i>
    <i>
      <x v="4383"/>
    </i>
    <i>
      <x v="4384"/>
    </i>
    <i>
      <x v="4402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4"/>
    </i>
    <i>
      <x v="4465"/>
    </i>
    <i>
      <x v="4466"/>
    </i>
    <i>
      <x v="4469"/>
    </i>
    <i>
      <x v="4470"/>
    </i>
    <i>
      <x v="4471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30"/>
    </i>
    <i>
      <x v="4631"/>
    </i>
    <i>
      <x v="4647"/>
    </i>
    <i>
      <x v="4648"/>
    </i>
    <i>
      <x v="4657"/>
    </i>
    <i>
      <x v="4662"/>
    </i>
    <i>
      <x v="4663"/>
    </i>
    <i>
      <x v="4664"/>
    </i>
    <i>
      <x v="4665"/>
    </i>
    <i>
      <x v="4673"/>
    </i>
    <i>
      <x v="4674"/>
    </i>
    <i>
      <x v="4675"/>
    </i>
    <i>
      <x v="4676"/>
    </i>
    <i>
      <x v="4677"/>
    </i>
    <i>
      <x v="4678"/>
    </i>
    <i>
      <x v="4688"/>
    </i>
    <i>
      <x v="4689"/>
    </i>
    <i>
      <x v="4690"/>
    </i>
    <i>
      <x v="4691"/>
    </i>
    <i>
      <x v="471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97"/>
    </i>
    <i>
      <x v="4798"/>
    </i>
    <i>
      <x v="4799"/>
    </i>
    <i>
      <x v="4800"/>
    </i>
    <i>
      <x v="4807"/>
    </i>
    <i>
      <x v="4808"/>
    </i>
    <i>
      <x v="4809"/>
    </i>
    <i>
      <x v="4810"/>
    </i>
    <i>
      <x v="4811"/>
    </i>
    <i>
      <x v="4815"/>
    </i>
    <i>
      <x v="4816"/>
    </i>
    <i>
      <x v="4817"/>
    </i>
    <i>
      <x v="4818"/>
    </i>
    <i>
      <x v="4819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918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5018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75"/>
    </i>
    <i>
      <x v="5076"/>
    </i>
    <i>
      <x v="5077"/>
    </i>
    <i>
      <x v="5078"/>
    </i>
    <i>
      <x v="5079"/>
    </i>
    <i>
      <x v="5080"/>
    </i>
    <i>
      <x v="5100"/>
    </i>
    <i>
      <x v="5101"/>
    </i>
    <i>
      <x v="5102"/>
    </i>
    <i>
      <x v="5155"/>
    </i>
    <i>
      <x v="5156"/>
    </i>
    <i>
      <x v="5157"/>
    </i>
    <i>
      <x v="5158"/>
    </i>
    <i>
      <x v="5159"/>
    </i>
    <i>
      <x v="5160"/>
    </i>
    <i>
      <x v="5194"/>
    </i>
    <i>
      <x v="5195"/>
    </i>
    <i>
      <x v="5196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78"/>
    </i>
    <i>
      <x v="5279"/>
    </i>
    <i>
      <x v="5280"/>
    </i>
    <i>
      <x v="5281"/>
    </i>
    <i>
      <x v="5298"/>
    </i>
    <i>
      <x v="5299"/>
    </i>
    <i>
      <x v="5301"/>
    </i>
    <i>
      <x v="5302"/>
    </i>
    <i>
      <x v="5303"/>
    </i>
    <i>
      <x v="5312"/>
    </i>
    <i>
      <x v="5313"/>
    </i>
    <i>
      <x v="5314"/>
    </i>
    <i>
      <x v="5315"/>
    </i>
    <i>
      <x v="5320"/>
    </i>
    <i>
      <x v="5321"/>
    </i>
    <i>
      <x v="5322"/>
    </i>
    <i>
      <x v="5323"/>
    </i>
    <i>
      <x v="5324"/>
    </i>
    <i>
      <x v="5326"/>
    </i>
    <i>
      <x v="5327"/>
    </i>
    <i>
      <x v="5328"/>
    </i>
    <i>
      <x v="5329"/>
    </i>
    <i>
      <x v="5330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24"/>
    </i>
    <i>
      <x v="5425"/>
    </i>
    <i>
      <x v="5426"/>
    </i>
    <i>
      <x v="5465"/>
    </i>
    <i>
      <x v="5466"/>
    </i>
    <i>
      <x v="5468"/>
    </i>
    <i>
      <x v="5477"/>
    </i>
    <i>
      <x v="5481"/>
    </i>
    <i>
      <x v="5482"/>
    </i>
    <i>
      <x v="5483"/>
    </i>
    <i>
      <x v="5484"/>
    </i>
    <i>
      <x v="5485"/>
    </i>
    <i>
      <x v="5489"/>
    </i>
    <i>
      <x v="5490"/>
    </i>
    <i>
      <x v="5491"/>
    </i>
    <i>
      <x v="5492"/>
    </i>
    <i>
      <x v="5516"/>
    </i>
    <i>
      <x v="5517"/>
    </i>
    <i>
      <x v="5518"/>
    </i>
    <i>
      <x v="5519"/>
    </i>
    <i>
      <x v="5520"/>
    </i>
    <i>
      <x v="5521"/>
    </i>
    <i>
      <x v="5526"/>
    </i>
    <i>
      <x v="5527"/>
    </i>
    <i>
      <x v="552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51"/>
    </i>
    <i>
      <x v="5552"/>
    </i>
    <i>
      <x v="5556"/>
    </i>
    <i>
      <x v="5557"/>
    </i>
    <i>
      <x v="5558"/>
    </i>
    <i>
      <x v="5559"/>
    </i>
    <i>
      <x v="5569"/>
    </i>
    <i>
      <x v="5570"/>
    </i>
    <i>
      <x v="5571"/>
    </i>
    <i>
      <x v="5572"/>
    </i>
    <i>
      <x v="5573"/>
    </i>
    <i>
      <x v="5574"/>
    </i>
    <i>
      <x v="5576"/>
    </i>
    <i>
      <x v="5577"/>
    </i>
    <i>
      <x v="5578"/>
    </i>
    <i>
      <x v="5579"/>
    </i>
    <i>
      <x v="5580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72"/>
    </i>
    <i>
      <x v="5673"/>
    </i>
    <i>
      <x v="5684"/>
    </i>
    <i>
      <x v="5685"/>
    </i>
    <i>
      <x v="5689"/>
    </i>
    <i>
      <x v="5690"/>
    </i>
    <i>
      <x v="5696"/>
    </i>
    <i>
      <x v="5697"/>
    </i>
    <i>
      <x v="5698"/>
    </i>
    <i>
      <x v="5717"/>
    </i>
    <i>
      <x v="5718"/>
    </i>
    <i>
      <x v="5719"/>
    </i>
    <i>
      <x v="5720"/>
    </i>
    <i>
      <x v="5727"/>
    </i>
    <i>
      <x v="5728"/>
    </i>
    <i>
      <x v="5729"/>
    </i>
    <i>
      <x v="5730"/>
    </i>
    <i>
      <x v="5731"/>
    </i>
    <i>
      <x v="5732"/>
    </i>
    <i>
      <x v="5735"/>
    </i>
    <i>
      <x v="5738"/>
    </i>
    <i>
      <x v="5743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90"/>
    </i>
    <i>
      <x v="5791"/>
    </i>
    <i>
      <x v="5792"/>
    </i>
    <i>
      <x v="5793"/>
    </i>
    <i>
      <x v="5794"/>
    </i>
    <i>
      <x v="5818"/>
    </i>
    <i>
      <x v="5819"/>
    </i>
    <i>
      <x v="5820"/>
    </i>
    <i>
      <x v="5821"/>
    </i>
    <i>
      <x v="5822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65"/>
    </i>
    <i>
      <x v="5866"/>
    </i>
    <i>
      <x v="5867"/>
    </i>
    <i>
      <x v="5868"/>
    </i>
    <i>
      <x v="5869"/>
    </i>
    <i>
      <x v="5885"/>
    </i>
    <i>
      <x v="5886"/>
    </i>
    <i>
      <x v="5887"/>
    </i>
    <i>
      <x v="5888"/>
    </i>
    <i>
      <x v="5889"/>
    </i>
    <i>
      <x v="5904"/>
    </i>
    <i>
      <x v="5908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44"/>
    </i>
    <i>
      <x v="5945"/>
    </i>
    <i>
      <x v="5947"/>
    </i>
    <i>
      <x v="5948"/>
    </i>
    <i>
      <x v="5949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4"/>
    </i>
    <i>
      <x v="5965"/>
    </i>
    <i>
      <x v="5966"/>
    </i>
    <i>
      <x v="5967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6008"/>
    </i>
    <i>
      <x v="6009"/>
    </i>
    <i>
      <x v="6010"/>
    </i>
    <i>
      <x v="6011"/>
    </i>
    <i>
      <x v="6017"/>
    </i>
    <i>
      <x v="6018"/>
    </i>
    <i>
      <x v="6020"/>
    </i>
    <i>
      <x v="6021"/>
    </i>
    <i>
      <x v="6022"/>
    </i>
    <i>
      <x v="6023"/>
    </i>
    <i>
      <x v="6024"/>
    </i>
    <i>
      <x v="602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40"/>
    </i>
    <i>
      <x v="6146"/>
    </i>
    <i>
      <x v="6147"/>
    </i>
    <i>
      <x v="6148"/>
    </i>
    <i>
      <x v="6149"/>
    </i>
    <i>
      <x v="6150"/>
    </i>
    <i>
      <x v="6151"/>
    </i>
    <i>
      <x v="6155"/>
    </i>
    <i>
      <x v="6156"/>
    </i>
    <i>
      <x v="6197"/>
    </i>
    <i>
      <x v="6198"/>
    </i>
    <i>
      <x v="6199"/>
    </i>
    <i>
      <x v="6200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334"/>
    </i>
    <i>
      <x v="6335"/>
    </i>
    <i>
      <x v="6336"/>
    </i>
    <i>
      <x v="6337"/>
    </i>
    <i>
      <x v="6338"/>
    </i>
    <i>
      <x v="6348"/>
    </i>
    <i>
      <x v="6349"/>
    </i>
    <i>
      <x v="6350"/>
    </i>
    <i>
      <x v="6351"/>
    </i>
    <i>
      <x v="6374"/>
    </i>
    <i>
      <x v="6375"/>
    </i>
    <i>
      <x v="6376"/>
    </i>
    <i>
      <x v="6377"/>
    </i>
    <i>
      <x v="6378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22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71"/>
    </i>
    <i>
      <x v="6472"/>
    </i>
    <i>
      <x v="6473"/>
    </i>
    <i>
      <x v="6474"/>
    </i>
    <i>
      <x v="6489"/>
    </i>
    <i>
      <x v="6490"/>
    </i>
    <i>
      <x v="6491"/>
    </i>
    <i>
      <x v="6492"/>
    </i>
    <i>
      <x v="6516"/>
    </i>
    <i>
      <x v="6527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4"/>
    </i>
    <i>
      <x v="6545"/>
    </i>
    <i>
      <x v="6546"/>
    </i>
    <i>
      <x v="6547"/>
    </i>
    <i>
      <x v="654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42"/>
    </i>
    <i>
      <x v="6643"/>
    </i>
    <i>
      <x v="6644"/>
    </i>
    <i>
      <x v="6645"/>
    </i>
    <i>
      <x v="6646"/>
    </i>
    <i>
      <x v="6688"/>
    </i>
    <i>
      <x v="6689"/>
    </i>
    <i>
      <x v="6690"/>
    </i>
    <i>
      <x v="6691"/>
    </i>
    <i>
      <x v="6747"/>
    </i>
    <i>
      <x v="6748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7"/>
    </i>
    <i>
      <x v="6778"/>
    </i>
    <i>
      <x v="6779"/>
    </i>
    <i>
      <x v="6780"/>
    </i>
    <i>
      <x v="6781"/>
    </i>
    <i>
      <x v="6782"/>
    </i>
    <i>
      <x v="6858"/>
    </i>
    <i>
      <x v="6870"/>
    </i>
    <i>
      <x v="6871"/>
    </i>
    <i>
      <x v="6872"/>
    </i>
    <i>
      <x v="6873"/>
    </i>
    <i>
      <x v="6879"/>
    </i>
    <i>
      <x v="6880"/>
    </i>
    <i>
      <x v="6881"/>
    </i>
    <i>
      <x v="6882"/>
    </i>
    <i>
      <x v="6938"/>
    </i>
    <i>
      <x v="6939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7010"/>
    </i>
    <i>
      <x v="7011"/>
    </i>
    <i>
      <x v="7012"/>
    </i>
    <i>
      <x v="7014"/>
    </i>
    <i>
      <x v="7017"/>
    </i>
    <i>
      <x v="7023"/>
    </i>
    <i>
      <x v="7024"/>
    </i>
    <i>
      <x v="7036"/>
    </i>
    <i>
      <x v="7037"/>
    </i>
    <i>
      <x v="7038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96"/>
    </i>
    <i>
      <x v="7197"/>
    </i>
    <i>
      <x v="7201"/>
    </i>
    <i>
      <x v="7202"/>
    </i>
    <i>
      <x v="7203"/>
    </i>
    <i>
      <x v="7204"/>
    </i>
    <i>
      <x v="7205"/>
    </i>
    <i>
      <x v="720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30"/>
    </i>
    <i>
      <x v="7242"/>
    </i>
    <i>
      <x v="7243"/>
    </i>
    <i>
      <x v="725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92"/>
    </i>
    <i>
      <x v="7299"/>
    </i>
    <i>
      <x v="7300"/>
    </i>
    <i>
      <x v="7305"/>
    </i>
    <i>
      <x v="7306"/>
    </i>
    <i>
      <x v="7307"/>
    </i>
    <i>
      <x v="7333"/>
    </i>
    <i>
      <x v="7334"/>
    </i>
    <i>
      <x v="7365"/>
    </i>
    <i>
      <x v="7366"/>
    </i>
    <i>
      <x v="7367"/>
    </i>
    <i>
      <x v="7371"/>
    </i>
    <i>
      <x v="7372"/>
    </i>
    <i>
      <x v="7373"/>
    </i>
    <i>
      <x v="7374"/>
    </i>
    <i>
      <x v="7375"/>
    </i>
    <i>
      <x v="7377"/>
    </i>
    <i>
      <x v="7379"/>
    </i>
    <i>
      <x v="7380"/>
    </i>
    <i>
      <x v="7381"/>
    </i>
    <i>
      <x v="7382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15"/>
    </i>
    <i>
      <x v="7516"/>
    </i>
    <i>
      <x v="7517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42"/>
    </i>
    <i>
      <x v="7543"/>
    </i>
    <i>
      <x v="7544"/>
    </i>
    <i>
      <x v="7545"/>
    </i>
    <i>
      <x v="7546"/>
    </i>
    <i>
      <x v="7602"/>
    </i>
    <i>
      <x v="7603"/>
    </i>
    <i>
      <x v="7604"/>
    </i>
    <i>
      <x v="7605"/>
    </i>
    <i>
      <x v="7606"/>
    </i>
    <i>
      <x v="7629"/>
    </i>
    <i>
      <x v="7634"/>
    </i>
    <i>
      <x v="7642"/>
    </i>
    <i>
      <x v="7643"/>
    </i>
    <i>
      <x v="7644"/>
    </i>
    <i>
      <x v="7645"/>
    </i>
    <i>
      <x v="7647"/>
    </i>
    <i>
      <x v="7648"/>
    </i>
    <i>
      <x v="7649"/>
    </i>
    <i>
      <x v="7650"/>
    </i>
    <i>
      <x v="7651"/>
    </i>
    <i>
      <x v="7656"/>
    </i>
    <i>
      <x v="7657"/>
    </i>
    <i>
      <x v="7658"/>
    </i>
    <i>
      <x v="7682"/>
    </i>
    <i>
      <x v="7683"/>
    </i>
    <i>
      <x v="7684"/>
    </i>
    <i>
      <x v="7687"/>
    </i>
    <i>
      <x v="7688"/>
    </i>
    <i>
      <x v="7689"/>
    </i>
    <i>
      <x v="7690"/>
    </i>
    <i>
      <x v="7734"/>
    </i>
    <i>
      <x v="7735"/>
    </i>
    <i>
      <x v="7736"/>
    </i>
    <i>
      <x v="7737"/>
    </i>
    <i>
      <x v="7738"/>
    </i>
    <i>
      <x v="7741"/>
    </i>
    <i>
      <x v="7772"/>
    </i>
    <i>
      <x v="7773"/>
    </i>
    <i>
      <x v="7774"/>
    </i>
    <i>
      <x v="7796"/>
    </i>
    <i>
      <x v="7797"/>
    </i>
    <i>
      <x v="7798"/>
    </i>
    <i>
      <x v="7799"/>
    </i>
    <i>
      <x v="7800"/>
    </i>
    <i>
      <x v="7801"/>
    </i>
    <i>
      <x v="7811"/>
    </i>
    <i>
      <x v="7812"/>
    </i>
    <i>
      <x v="7813"/>
    </i>
    <i>
      <x v="7814"/>
    </i>
    <i>
      <x v="7815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49"/>
    </i>
    <i>
      <x v="7850"/>
    </i>
    <i>
      <x v="7851"/>
    </i>
    <i>
      <x v="7856"/>
    </i>
    <i>
      <x v="7857"/>
    </i>
    <i>
      <x v="7865"/>
    </i>
    <i>
      <x v="7866"/>
    </i>
    <i>
      <x v="7867"/>
    </i>
    <i>
      <x v="7868"/>
    </i>
    <i>
      <x v="7889"/>
    </i>
    <i>
      <x v="7890"/>
    </i>
    <i>
      <x v="7891"/>
    </i>
    <i>
      <x v="7892"/>
    </i>
    <i>
      <x v="7893"/>
    </i>
    <i>
      <x v="7911"/>
    </i>
    <i>
      <x v="7912"/>
    </i>
    <i>
      <x v="7913"/>
    </i>
    <i>
      <x v="7914"/>
    </i>
    <i>
      <x v="7915"/>
    </i>
    <i>
      <x v="7916"/>
    </i>
    <i>
      <x v="7957"/>
    </i>
    <i>
      <x v="7958"/>
    </i>
    <i>
      <x v="7964"/>
    </i>
    <i>
      <x v="7965"/>
    </i>
    <i>
      <x v="7966"/>
    </i>
    <i>
      <x v="7967"/>
    </i>
    <i>
      <x v="7972"/>
    </i>
    <i>
      <x v="7973"/>
    </i>
    <i>
      <x v="7974"/>
    </i>
    <i>
      <x v="7975"/>
    </i>
    <i>
      <x v="7976"/>
    </i>
    <i>
      <x v="7977"/>
    </i>
    <i>
      <x v="8017"/>
    </i>
    <i>
      <x v="8018"/>
    </i>
    <i>
      <x v="8019"/>
    </i>
    <i>
      <x v="8021"/>
    </i>
    <i>
      <x v="8022"/>
    </i>
    <i>
      <x v="8023"/>
    </i>
    <i>
      <x v="8044"/>
    </i>
    <i>
      <x v="8050"/>
    </i>
    <i>
      <x v="8051"/>
    </i>
    <i>
      <x v="8052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90"/>
    </i>
    <i>
      <x v="8191"/>
    </i>
    <i>
      <x v="8192"/>
    </i>
    <i>
      <x v="8193"/>
    </i>
    <i>
      <x v="8194"/>
    </i>
    <i>
      <x v="8212"/>
    </i>
    <i>
      <x v="8213"/>
    </i>
    <i>
      <x v="8215"/>
    </i>
    <i>
      <x v="8216"/>
    </i>
    <i>
      <x v="8229"/>
    </i>
    <i>
      <x v="8230"/>
    </i>
    <i>
      <x v="8231"/>
    </i>
    <i>
      <x v="8232"/>
    </i>
    <i>
      <x v="8233"/>
    </i>
    <i>
      <x v="8234"/>
    </i>
    <i>
      <x v="8238"/>
    </i>
    <i>
      <x v="8239"/>
    </i>
    <i>
      <x v="8240"/>
    </i>
    <i>
      <x v="8241"/>
    </i>
    <i>
      <x v="8242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97"/>
    </i>
    <i>
      <x v="8298"/>
    </i>
    <i>
      <x v="8299"/>
    </i>
    <i>
      <x v="8300"/>
    </i>
    <i>
      <x v="8301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427"/>
    </i>
    <i>
      <x v="8428"/>
    </i>
    <i>
      <x v="8429"/>
    </i>
    <i>
      <x v="8430"/>
    </i>
    <i>
      <x v="8438"/>
    </i>
    <i>
      <x v="8439"/>
    </i>
    <i>
      <x v="8440"/>
    </i>
    <i>
      <x v="8441"/>
    </i>
    <i>
      <x v="845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90"/>
    </i>
    <i>
      <x v="8491"/>
    </i>
    <i>
      <x v="8492"/>
    </i>
    <i>
      <x v="8493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89"/>
    </i>
    <i>
      <x v="8590"/>
    </i>
    <i>
      <x v="8602"/>
    </i>
    <i>
      <x v="8603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35"/>
    </i>
    <i>
      <x v="8636"/>
    </i>
    <i>
      <x v="8637"/>
    </i>
    <i>
      <x v="8638"/>
    </i>
    <i>
      <x v="8643"/>
    </i>
    <i>
      <x v="8644"/>
    </i>
    <i>
      <x v="8645"/>
    </i>
    <i>
      <x v="8646"/>
    </i>
    <i>
      <x v="8647"/>
    </i>
    <i>
      <x v="8648"/>
    </i>
    <i>
      <x v="8682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6"/>
    </i>
    <i>
      <x v="8718"/>
    </i>
    <i>
      <x v="8719"/>
    </i>
    <i>
      <x v="8720"/>
    </i>
    <i>
      <x v="8755"/>
    </i>
    <i>
      <x v="8770"/>
    </i>
    <i>
      <x v="8771"/>
    </i>
    <i>
      <x v="8772"/>
    </i>
    <i>
      <x v="8774"/>
    </i>
    <i>
      <x v="8775"/>
    </i>
    <i>
      <x v="8792"/>
    </i>
    <i>
      <x v="8807"/>
    </i>
    <i>
      <x v="8808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54"/>
    </i>
    <i>
      <x v="8855"/>
    </i>
    <i>
      <x v="8861"/>
    </i>
    <i>
      <x v="8862"/>
    </i>
    <i>
      <x v="8863"/>
    </i>
    <i>
      <x v="8871"/>
    </i>
    <i>
      <x v="8872"/>
    </i>
    <i>
      <x v="8873"/>
    </i>
    <i>
      <x v="8874"/>
    </i>
    <i>
      <x v="8875"/>
    </i>
    <i>
      <x v="8887"/>
    </i>
    <i>
      <x v="8888"/>
    </i>
    <i>
      <x v="8899"/>
    </i>
    <i>
      <x v="8900"/>
    </i>
    <i>
      <x v="8904"/>
    </i>
    <i>
      <x v="8905"/>
    </i>
    <i>
      <x v="8919"/>
    </i>
    <i>
      <x v="8920"/>
    </i>
    <i>
      <x v="8921"/>
    </i>
    <i>
      <x v="8922"/>
    </i>
    <i>
      <x v="8928"/>
    </i>
    <i>
      <x v="8929"/>
    </i>
    <i>
      <x v="8930"/>
    </i>
    <i>
      <x v="8931"/>
    </i>
    <i>
      <x v="8932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62"/>
    </i>
    <i>
      <x v="8963"/>
    </i>
    <i>
      <x v="8964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9017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63"/>
    </i>
    <i>
      <x v="9064"/>
    </i>
    <i>
      <x v="9065"/>
    </i>
    <i>
      <x v="9066"/>
    </i>
    <i>
      <x v="9067"/>
    </i>
    <i>
      <x v="9068"/>
    </i>
    <i>
      <x v="9089"/>
    </i>
    <i>
      <x v="9090"/>
    </i>
    <i>
      <x v="9091"/>
    </i>
    <i>
      <x v="9092"/>
    </i>
    <i>
      <x v="9093"/>
    </i>
    <i>
      <x v="9094"/>
    </i>
    <i>
      <x v="9108"/>
    </i>
    <i>
      <x v="9109"/>
    </i>
    <i>
      <x v="9110"/>
    </i>
    <i>
      <x v="9111"/>
    </i>
    <i>
      <x v="9113"/>
    </i>
    <i>
      <x v="9115"/>
    </i>
    <i>
      <x v="9117"/>
    </i>
    <i>
      <x v="9118"/>
    </i>
    <i>
      <x v="9119"/>
    </i>
    <i>
      <x v="9199"/>
    </i>
    <i>
      <x v="9200"/>
    </i>
    <i>
      <x v="9201"/>
    </i>
    <i>
      <x v="9203"/>
    </i>
    <i>
      <x v="9204"/>
    </i>
    <i>
      <x v="9211"/>
    </i>
    <i>
      <x v="9212"/>
    </i>
    <i>
      <x v="9213"/>
    </i>
    <i>
      <x v="9216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8"/>
    </i>
    <i>
      <x v="9259"/>
    </i>
    <i>
      <x v="9260"/>
    </i>
    <i>
      <x v="9261"/>
    </i>
    <i>
      <x v="9262"/>
    </i>
    <i>
      <x v="9279"/>
    </i>
    <i>
      <x v="9280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8"/>
    </i>
    <i>
      <x v="9339"/>
    </i>
    <i>
      <x v="9341"/>
    </i>
    <i>
      <x v="9342"/>
    </i>
    <i>
      <x v="9362"/>
    </i>
    <i>
      <x v="9363"/>
    </i>
    <i>
      <x v="9370"/>
    </i>
    <i>
      <x v="9371"/>
    </i>
    <i>
      <x v="9372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4"/>
    </i>
    <i>
      <x v="9385"/>
    </i>
    <i>
      <x v="9386"/>
    </i>
    <i>
      <x v="9400"/>
    </i>
    <i>
      <x v="9401"/>
    </i>
    <i>
      <x v="9402"/>
    </i>
    <i>
      <x v="9403"/>
    </i>
    <i>
      <x v="9404"/>
    </i>
    <i>
      <x v="9444"/>
    </i>
    <i>
      <x v="9451"/>
    </i>
    <i>
      <x v="9452"/>
    </i>
    <i>
      <x v="9453"/>
    </i>
    <i>
      <x v="9460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94"/>
    </i>
    <i>
      <x v="9495"/>
    </i>
    <i>
      <x v="9496"/>
    </i>
    <i>
      <x v="9497"/>
    </i>
    <i>
      <x v="9498"/>
    </i>
    <i>
      <x v="9504"/>
    </i>
    <i>
      <x v="9505"/>
    </i>
    <i>
      <x v="9506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42"/>
    </i>
    <i>
      <x v="9543"/>
    </i>
    <i>
      <x v="9574"/>
    </i>
    <i>
      <x v="9575"/>
    </i>
    <i>
      <x v="9579"/>
    </i>
    <i>
      <x v="9580"/>
    </i>
    <i>
      <x v="9581"/>
    </i>
    <i>
      <x v="9582"/>
    </i>
    <i>
      <x v="9583"/>
    </i>
    <i>
      <x v="9584"/>
    </i>
    <i>
      <x v="9595"/>
    </i>
    <i>
      <x v="9596"/>
    </i>
    <i>
      <x v="9664"/>
    </i>
    <i>
      <x v="9665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99"/>
    </i>
    <i>
      <x v="9700"/>
    </i>
    <i>
      <x v="9701"/>
    </i>
    <i>
      <x v="9702"/>
    </i>
    <i>
      <x v="9703"/>
    </i>
    <i>
      <x v="9704"/>
    </i>
    <i>
      <x v="9784"/>
    </i>
    <i>
      <x v="9785"/>
    </i>
    <i>
      <x v="9803"/>
    </i>
    <i>
      <x v="9804"/>
    </i>
    <i>
      <x v="9805"/>
    </i>
    <i>
      <x v="9806"/>
    </i>
    <i>
      <x v="9807"/>
    </i>
    <i>
      <x v="9808"/>
    </i>
    <i>
      <x v="9829"/>
    </i>
    <i>
      <x v="9830"/>
    </i>
    <i>
      <x v="9831"/>
    </i>
    <i>
      <x v="9832"/>
    </i>
    <i>
      <x v="9858"/>
    </i>
    <i>
      <x v="9859"/>
    </i>
    <i>
      <x v="9860"/>
    </i>
    <i>
      <x v="9867"/>
    </i>
    <i>
      <x v="9871"/>
    </i>
    <i>
      <x v="9872"/>
    </i>
    <i>
      <x v="9873"/>
    </i>
    <i>
      <x v="9874"/>
    </i>
    <i>
      <x v="9875"/>
    </i>
    <i>
      <x v="9877"/>
    </i>
    <i>
      <x v="9878"/>
    </i>
    <i>
      <x v="9879"/>
    </i>
    <i>
      <x v="9880"/>
    </i>
    <i>
      <x v="9881"/>
    </i>
    <i>
      <x v="9981"/>
    </i>
    <i>
      <x v="9982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126"/>
    </i>
    <i>
      <x v="10127"/>
    </i>
    <i>
      <x v="10131"/>
    </i>
    <i>
      <x v="10138"/>
    </i>
    <i>
      <x v="10139"/>
    </i>
    <i>
      <x v="10140"/>
    </i>
    <i>
      <x v="10141"/>
    </i>
    <i>
      <x v="10142"/>
    </i>
    <i>
      <x v="10186"/>
    </i>
    <i>
      <x v="10187"/>
    </i>
    <i>
      <x v="10188"/>
    </i>
    <i>
      <x v="10189"/>
    </i>
    <i>
      <x v="10190"/>
    </i>
  </rowItems>
  <colFields count="2">
    <field x="3"/>
    <field x="-2"/>
  </colFields>
  <colItems count="2">
    <i>
      <x v="2"/>
      <x/>
    </i>
    <i r="1" i="1">
      <x v="1"/>
    </i>
  </colItems>
  <dataFields count="2">
    <dataField name="Média de QM" fld="1" subtotal="average" baseField="0" baseItem="0" numFmtId="2"/>
    <dataField name="Média de QC" fld="2" subtotal="average" baseField="0" baseItem="0" numFmtId="2"/>
  </dataFields>
  <pivotTableStyleInfo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Tabela dinâmica14" cacheId="3" applyNumberFormats="0" applyBorderFormats="0" applyFontFormats="0" applyPatternFormats="0" applyAlignmentFormats="0" applyWidthHeightFormats="1" dataCaption="Dados" updatedVersion="2" showMemberPropertyTips="0" useAutoFormatting="1" rowGrandTotals="0" colGrandTotals="0" itemPrintTitles="1" createdVersion="1" indent="0" compact="0" compactData="0" gridDropZones="1">
  <location ref="AU1:AW2132" firstHeaderRow="1" firstDataRow="3" firstDataCol="1"/>
  <pivotFields count="4">
    <pivotField axis="axisRow" compact="0" outline="0" subtotalTop="0" showAll="0" includeNewItemsInFilter="1" defaultSubtotal="0">
      <items count="102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Col" compact="0" outline="0" subtotalTop="0" showAll="0" includeNewItemsInFilter="1" defaultSubtotal="0">
      <items count="5">
        <item h="1" x="3"/>
        <item h="1" x="1"/>
        <item h="1" x="2"/>
        <item x="0"/>
        <item h="1" x="4"/>
      </items>
    </pivotField>
  </pivotFields>
  <rowFields count="1">
    <field x="0"/>
  </rowFields>
  <rowItems count="2129">
    <i>
      <x/>
    </i>
    <i>
      <x v="1"/>
    </i>
    <i>
      <x v="2"/>
    </i>
    <i>
      <x v="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90"/>
    </i>
    <i>
      <x v="191"/>
    </i>
    <i>
      <x v="192"/>
    </i>
    <i>
      <x v="193"/>
    </i>
    <i>
      <x v="194"/>
    </i>
    <i>
      <x v="201"/>
    </i>
    <i>
      <x v="253"/>
    </i>
    <i>
      <x v="254"/>
    </i>
    <i>
      <x v="255"/>
    </i>
    <i>
      <x v="256"/>
    </i>
    <i>
      <x v="257"/>
    </i>
    <i>
      <x v="266"/>
    </i>
    <i>
      <x v="267"/>
    </i>
    <i>
      <x v="268"/>
    </i>
    <i>
      <x v="269"/>
    </i>
    <i>
      <x v="270"/>
    </i>
    <i>
      <x v="271"/>
    </i>
    <i>
      <x v="326"/>
    </i>
    <i>
      <x v="327"/>
    </i>
    <i>
      <x v="330"/>
    </i>
    <i>
      <x v="334"/>
    </i>
    <i>
      <x v="335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414"/>
    </i>
    <i>
      <x v="415"/>
    </i>
    <i>
      <x v="416"/>
    </i>
    <i>
      <x v="420"/>
    </i>
    <i>
      <x v="421"/>
    </i>
    <i>
      <x v="422"/>
    </i>
    <i>
      <x v="423"/>
    </i>
    <i>
      <x v="424"/>
    </i>
    <i>
      <x v="444"/>
    </i>
    <i>
      <x v="445"/>
    </i>
    <i>
      <x v="446"/>
    </i>
    <i>
      <x v="447"/>
    </i>
    <i>
      <x v="448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86"/>
    </i>
    <i>
      <x v="587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82"/>
    </i>
    <i>
      <x v="683"/>
    </i>
    <i>
      <x v="684"/>
    </i>
    <i>
      <x v="685"/>
    </i>
    <i>
      <x v="686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35"/>
    </i>
    <i>
      <x v="736"/>
    </i>
    <i>
      <x v="737"/>
    </i>
    <i>
      <x v="738"/>
    </i>
    <i>
      <x v="739"/>
    </i>
    <i>
      <x v="817"/>
    </i>
    <i>
      <x v="818"/>
    </i>
    <i>
      <x v="819"/>
    </i>
    <i>
      <x v="820"/>
    </i>
    <i>
      <x v="821"/>
    </i>
    <i>
      <x v="907"/>
    </i>
    <i>
      <x v="908"/>
    </i>
    <i>
      <x v="909"/>
    </i>
    <i>
      <x v="910"/>
    </i>
    <i>
      <x v="911"/>
    </i>
    <i>
      <x v="912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9"/>
    </i>
    <i>
      <x v="990"/>
    </i>
    <i>
      <x v="991"/>
    </i>
    <i>
      <x v="992"/>
    </i>
    <i>
      <x v="993"/>
    </i>
    <i>
      <x v="1109"/>
    </i>
    <i>
      <x v="1110"/>
    </i>
    <i>
      <x v="1111"/>
    </i>
    <i>
      <x v="1112"/>
    </i>
    <i>
      <x v="1113"/>
    </i>
    <i>
      <x v="1114"/>
    </i>
    <i>
      <x v="1116"/>
    </i>
    <i>
      <x v="111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388"/>
    </i>
    <i>
      <x v="1389"/>
    </i>
    <i>
      <x v="1421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46"/>
    </i>
    <i>
      <x v="1447"/>
    </i>
    <i>
      <x v="1448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1"/>
    </i>
    <i>
      <x v="1682"/>
    </i>
    <i>
      <x v="1683"/>
    </i>
    <i>
      <x v="1684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13"/>
    </i>
    <i>
      <x v="1714"/>
    </i>
    <i>
      <x v="1715"/>
    </i>
    <i>
      <x v="1716"/>
    </i>
    <i>
      <x v="1717"/>
    </i>
    <i>
      <x v="1718"/>
    </i>
    <i>
      <x v="1757"/>
    </i>
    <i>
      <x v="1758"/>
    </i>
    <i>
      <x v="1759"/>
    </i>
    <i>
      <x v="1762"/>
    </i>
    <i>
      <x v="1763"/>
    </i>
    <i>
      <x v="1764"/>
    </i>
    <i>
      <x v="1765"/>
    </i>
    <i>
      <x v="1766"/>
    </i>
    <i>
      <x v="1767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812"/>
    </i>
    <i>
      <x v="1813"/>
    </i>
    <i>
      <x v="1814"/>
    </i>
    <i>
      <x v="1815"/>
    </i>
    <i>
      <x v="1839"/>
    </i>
    <i>
      <x v="1840"/>
    </i>
    <i>
      <x v="1841"/>
    </i>
    <i>
      <x v="1842"/>
    </i>
    <i>
      <x v="1843"/>
    </i>
    <i>
      <x v="1844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2"/>
    </i>
    <i>
      <x v="2103"/>
    </i>
    <i>
      <x v="2104"/>
    </i>
    <i>
      <x v="2191"/>
    </i>
    <i>
      <x v="2192"/>
    </i>
    <i>
      <x v="2193"/>
    </i>
    <i>
      <x v="2194"/>
    </i>
    <i>
      <x v="2195"/>
    </i>
    <i>
      <x v="2215"/>
    </i>
    <i>
      <x v="2216"/>
    </i>
    <i>
      <x v="2217"/>
    </i>
    <i>
      <x v="2218"/>
    </i>
    <i>
      <x v="2226"/>
    </i>
    <i>
      <x v="2227"/>
    </i>
    <i>
      <x v="2228"/>
    </i>
    <i>
      <x v="2230"/>
    </i>
    <i>
      <x v="2233"/>
    </i>
    <i>
      <x v="2234"/>
    </i>
    <i>
      <x v="2235"/>
    </i>
    <i>
      <x v="2236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71"/>
    </i>
    <i>
      <x v="2472"/>
    </i>
    <i>
      <x v="247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97"/>
    </i>
    <i>
      <x v="2598"/>
    </i>
    <i>
      <x v="2599"/>
    </i>
    <i>
      <x v="2600"/>
    </i>
    <i>
      <x v="2601"/>
    </i>
    <i>
      <x v="2602"/>
    </i>
    <i>
      <x v="2606"/>
    </i>
    <i>
      <x v="2608"/>
    </i>
    <i>
      <x v="2631"/>
    </i>
    <i>
      <x v="2632"/>
    </i>
    <i>
      <x v="2633"/>
    </i>
    <i>
      <x v="2634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9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5"/>
    </i>
    <i>
      <x v="2816"/>
    </i>
    <i>
      <x v="2817"/>
    </i>
    <i>
      <x v="2818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95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3"/>
    </i>
    <i>
      <x v="2924"/>
    </i>
    <i>
      <x v="2925"/>
    </i>
    <i>
      <x v="2926"/>
    </i>
    <i>
      <x v="2927"/>
    </i>
    <i>
      <x v="2928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25"/>
    </i>
    <i>
      <x v="3038"/>
    </i>
    <i>
      <x v="3039"/>
    </i>
    <i>
      <x v="3040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64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4"/>
    </i>
    <i>
      <x v="3105"/>
    </i>
    <i>
      <x v="3106"/>
    </i>
    <i>
      <x v="3107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82"/>
    </i>
    <i>
      <x v="3183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238"/>
    </i>
    <i>
      <x v="3239"/>
    </i>
    <i>
      <x v="3338"/>
    </i>
    <i>
      <x v="3339"/>
    </i>
    <i>
      <x v="3340"/>
    </i>
    <i>
      <x v="3376"/>
    </i>
    <i>
      <x v="3377"/>
    </i>
    <i>
      <x v="3378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6"/>
    </i>
    <i>
      <x v="3517"/>
    </i>
    <i>
      <x v="3518"/>
    </i>
    <i>
      <x v="3519"/>
    </i>
    <i>
      <x v="3520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65"/>
    </i>
    <i>
      <x v="3566"/>
    </i>
    <i>
      <x v="3587"/>
    </i>
    <i>
      <x v="3588"/>
    </i>
    <i>
      <x v="3589"/>
    </i>
    <i>
      <x v="3590"/>
    </i>
    <i>
      <x v="3591"/>
    </i>
    <i>
      <x v="3609"/>
    </i>
    <i>
      <x v="3610"/>
    </i>
    <i>
      <x v="3611"/>
    </i>
    <i>
      <x v="3612"/>
    </i>
    <i>
      <x v="3614"/>
    </i>
    <i>
      <x v="3615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82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75"/>
    </i>
    <i>
      <x v="3776"/>
    </i>
    <i>
      <x v="3777"/>
    </i>
    <i>
      <x v="3858"/>
    </i>
    <i>
      <x v="3859"/>
    </i>
    <i>
      <x v="3860"/>
    </i>
    <i>
      <x v="3861"/>
    </i>
    <i>
      <x v="3862"/>
    </i>
    <i>
      <x v="3865"/>
    </i>
    <i>
      <x v="3866"/>
    </i>
    <i>
      <x v="3867"/>
    </i>
    <i>
      <x v="3868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6"/>
    </i>
    <i>
      <x v="3907"/>
    </i>
    <i>
      <x v="3908"/>
    </i>
    <i>
      <x v="3909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58"/>
    </i>
    <i>
      <x v="3959"/>
    </i>
    <i>
      <x v="3961"/>
    </i>
    <i>
      <x v="3962"/>
    </i>
    <i>
      <x v="3963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4061"/>
    </i>
    <i>
      <x v="4062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29"/>
    </i>
    <i>
      <x v="4330"/>
    </i>
    <i>
      <x v="4331"/>
    </i>
    <i>
      <x v="4332"/>
    </i>
    <i>
      <x v="4333"/>
    </i>
    <i>
      <x v="4335"/>
    </i>
    <i>
      <x v="4336"/>
    </i>
    <i>
      <x v="4337"/>
    </i>
    <i>
      <x v="4338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83"/>
    </i>
    <i>
      <x v="4584"/>
    </i>
    <i>
      <x v="4585"/>
    </i>
    <i>
      <x v="4586"/>
    </i>
    <i>
      <x v="4587"/>
    </i>
    <i>
      <x v="4588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79"/>
    </i>
    <i>
      <x v="4680"/>
    </i>
    <i>
      <x v="4692"/>
    </i>
    <i>
      <x v="4693"/>
    </i>
    <i>
      <x v="4694"/>
    </i>
    <i>
      <x v="4695"/>
    </i>
    <i>
      <x v="4696"/>
    </i>
    <i>
      <x v="4697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8"/>
    </i>
    <i>
      <x v="4709"/>
    </i>
    <i>
      <x v="4713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84"/>
    </i>
    <i>
      <x v="4785"/>
    </i>
    <i>
      <x v="4786"/>
    </i>
    <i>
      <x v="4787"/>
    </i>
    <i>
      <x v="4863"/>
    </i>
    <i>
      <x v="4864"/>
    </i>
    <i>
      <x v="4892"/>
    </i>
    <i>
      <x v="4893"/>
    </i>
    <i>
      <x v="4894"/>
    </i>
    <i>
      <x v="4895"/>
    </i>
    <i>
      <x v="4941"/>
    </i>
    <i>
      <x v="4942"/>
    </i>
    <i>
      <x v="4943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5081"/>
    </i>
    <i>
      <x v="5082"/>
    </i>
    <i>
      <x v="5083"/>
    </i>
    <i>
      <x v="5086"/>
    </i>
    <i>
      <x v="5089"/>
    </i>
    <i>
      <x v="5090"/>
    </i>
    <i>
      <x v="5091"/>
    </i>
    <i>
      <x v="509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61"/>
    </i>
    <i>
      <x v="5162"/>
    </i>
    <i>
      <x v="5163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27"/>
    </i>
    <i>
      <x v="5428"/>
    </i>
    <i>
      <x v="5429"/>
    </i>
    <i>
      <x v="5430"/>
    </i>
    <i>
      <x v="5433"/>
    </i>
    <i>
      <x v="5434"/>
    </i>
    <i>
      <x v="5435"/>
    </i>
    <i>
      <x v="5436"/>
    </i>
    <i>
      <x v="5493"/>
    </i>
    <i>
      <x v="5494"/>
    </i>
    <i>
      <x v="5495"/>
    </i>
    <i>
      <x v="5496"/>
    </i>
    <i>
      <x v="5522"/>
    </i>
    <i>
      <x v="5523"/>
    </i>
    <i>
      <x v="5524"/>
    </i>
    <i>
      <x v="5525"/>
    </i>
    <i>
      <x v="5529"/>
    </i>
    <i>
      <x v="5530"/>
    </i>
    <i>
      <x v="5531"/>
    </i>
    <i>
      <x v="553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52"/>
    </i>
    <i>
      <x v="6157"/>
    </i>
    <i>
      <x v="6158"/>
    </i>
    <i>
      <x v="6159"/>
    </i>
    <i>
      <x v="6160"/>
    </i>
    <i>
      <x v="6161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81"/>
    </i>
    <i>
      <x v="6182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62"/>
    </i>
    <i>
      <x v="6463"/>
    </i>
    <i>
      <x v="6464"/>
    </i>
    <i>
      <x v="6475"/>
    </i>
    <i>
      <x v="6476"/>
    </i>
    <i>
      <x v="6477"/>
    </i>
    <i>
      <x v="6480"/>
    </i>
    <i>
      <x v="6493"/>
    </i>
    <i>
      <x v="6494"/>
    </i>
    <i>
      <x v="6496"/>
    </i>
    <i>
      <x v="6497"/>
    </i>
    <i>
      <x v="649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3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7"/>
    </i>
    <i>
      <x v="6678"/>
    </i>
    <i>
      <x v="6679"/>
    </i>
    <i>
      <x v="6680"/>
    </i>
    <i>
      <x v="6681"/>
    </i>
    <i>
      <x v="6682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83"/>
    </i>
    <i>
      <x v="6784"/>
    </i>
    <i>
      <x v="6785"/>
    </i>
    <i>
      <x v="6786"/>
    </i>
    <i>
      <x v="6787"/>
    </i>
    <i>
      <x v="6788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2"/>
    </i>
    <i>
      <x v="7283"/>
    </i>
    <i>
      <x v="7308"/>
    </i>
    <i>
      <x v="7309"/>
    </i>
    <i>
      <x v="7310"/>
    </i>
    <i>
      <x v="7311"/>
    </i>
    <i>
      <x v="7312"/>
    </i>
    <i>
      <x v="7313"/>
    </i>
    <i>
      <x v="7316"/>
    </i>
    <i>
      <x v="7317"/>
    </i>
    <i>
      <x v="7318"/>
    </i>
    <i>
      <x v="7321"/>
    </i>
    <i>
      <x v="7322"/>
    </i>
    <i>
      <x v="7323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5"/>
    </i>
    <i>
      <x v="7566"/>
    </i>
    <i>
      <x v="7567"/>
    </i>
    <i>
      <x v="7570"/>
    </i>
    <i>
      <x v="7571"/>
    </i>
    <i>
      <x v="7572"/>
    </i>
    <i>
      <x v="7574"/>
    </i>
    <i>
      <x v="7575"/>
    </i>
    <i>
      <x v="7659"/>
    </i>
    <i>
      <x v="7660"/>
    </i>
    <i>
      <x v="7661"/>
    </i>
    <i>
      <x v="7662"/>
    </i>
    <i>
      <x v="7665"/>
    </i>
    <i>
      <x v="7666"/>
    </i>
    <i>
      <x v="7667"/>
    </i>
    <i>
      <x v="7691"/>
    </i>
    <i>
      <x v="7692"/>
    </i>
    <i>
      <x v="7693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978"/>
    </i>
    <i>
      <x v="7979"/>
    </i>
    <i>
      <x v="7980"/>
    </i>
    <i>
      <x v="7981"/>
    </i>
    <i>
      <x v="7982"/>
    </i>
    <i>
      <x v="7983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24"/>
    </i>
    <i>
      <x v="8025"/>
    </i>
    <i>
      <x v="8026"/>
    </i>
    <i>
      <x v="8027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302"/>
    </i>
    <i>
      <x v="8303"/>
    </i>
    <i>
      <x v="8304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442"/>
    </i>
    <i>
      <x v="8443"/>
    </i>
    <i>
      <x v="8444"/>
    </i>
    <i>
      <x v="8481"/>
    </i>
    <i>
      <x v="8482"/>
    </i>
    <i>
      <x v="8483"/>
    </i>
    <i>
      <x v="8486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49"/>
    </i>
    <i>
      <x v="8650"/>
    </i>
    <i>
      <x v="8651"/>
    </i>
    <i>
      <x v="8652"/>
    </i>
    <i>
      <x v="8653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837"/>
    </i>
    <i>
      <x v="8838"/>
    </i>
    <i>
      <x v="8839"/>
    </i>
    <i>
      <x v="8840"/>
    </i>
    <i>
      <x v="8841"/>
    </i>
    <i>
      <x v="8845"/>
    </i>
    <i>
      <x v="8846"/>
    </i>
    <i>
      <x v="8847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10"/>
    </i>
    <i>
      <x v="9011"/>
    </i>
    <i>
      <x v="9012"/>
    </i>
    <i>
      <x v="9013"/>
    </i>
    <i>
      <x v="9014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9"/>
    </i>
    <i>
      <x v="9080"/>
    </i>
    <i>
      <x v="9095"/>
    </i>
    <i>
      <x v="9096"/>
    </i>
    <i>
      <x v="9098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228"/>
    </i>
    <i>
      <x v="9229"/>
    </i>
    <i>
      <x v="9230"/>
    </i>
    <i>
      <x v="9231"/>
    </i>
    <i>
      <x v="9263"/>
    </i>
    <i>
      <x v="9264"/>
    </i>
    <i>
      <x v="9265"/>
    </i>
    <i>
      <x v="9266"/>
    </i>
    <i>
      <x v="9330"/>
    </i>
    <i>
      <x v="9331"/>
    </i>
    <i>
      <x v="9332"/>
    </i>
    <i>
      <x v="9337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85"/>
    </i>
    <i>
      <x v="9586"/>
    </i>
    <i>
      <x v="9587"/>
    </i>
    <i>
      <x v="9588"/>
    </i>
    <i>
      <x v="9589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90"/>
    </i>
    <i>
      <x v="9691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809"/>
    </i>
    <i>
      <x v="9810"/>
    </i>
    <i>
      <x v="9833"/>
    </i>
    <i>
      <x v="9834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2"/>
    </i>
    <i>
      <x v="9893"/>
    </i>
    <i>
      <x v="9896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43"/>
    </i>
    <i>
      <x v="10144"/>
    </i>
    <i>
      <x v="10191"/>
    </i>
    <i>
      <x v="10192"/>
    </i>
    <i>
      <x v="10193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</rowItems>
  <colFields count="2">
    <field x="3"/>
    <field x="-2"/>
  </colFields>
  <colItems count="2">
    <i>
      <x v="3"/>
      <x/>
    </i>
    <i r="1" i="1">
      <x v="1"/>
    </i>
  </colItems>
  <dataFields count="2">
    <dataField name="Média de QM" fld="1" subtotal="average" baseField="0" baseItem="0" numFmtId="2"/>
    <dataField name="Média de QC" fld="2" subtotal="average" baseField="0" baseItem="0" numFmtId="2"/>
  </dataFields>
  <pivotTableStyleInfo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Tabela dinâmica15" cacheId="4" applyNumberFormats="0" applyBorderFormats="0" applyFontFormats="0" applyPatternFormats="0" applyAlignmentFormats="0" applyWidthHeightFormats="1" dataCaption="Dados" updatedVersion="2" showMemberPropertyTips="0" useAutoFormatting="1" rowGrandTotals="0" colGrandTotals="0" itemPrintTitles="1" createdVersion="1" indent="0" compact="0" compactData="0" gridDropZones="1">
  <location ref="BD1:BF1018" firstHeaderRow="1" firstDataRow="3" firstDataCol="1"/>
  <pivotFields count="4">
    <pivotField axis="axisRow" compact="0" outline="0" subtotalTop="0" showAll="0" includeNewItemsInFilter="1" defaultSubtotal="0">
      <items count="102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Col" compact="0" outline="0" subtotalTop="0" showAll="0" includeNewItemsInFilter="1" defaultSubtotal="0">
      <items count="5">
        <item h="1" x="3"/>
        <item h="1" x="1"/>
        <item h="1" x="2"/>
        <item h="1" x="0"/>
        <item x="4"/>
      </items>
    </pivotField>
  </pivotFields>
  <rowFields count="1">
    <field x="0"/>
  </rowFields>
  <rowItems count="1015"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8"/>
    </i>
    <i>
      <x v="529"/>
    </i>
    <i>
      <x v="530"/>
    </i>
    <i>
      <x v="531"/>
    </i>
    <i>
      <x v="532"/>
    </i>
    <i>
      <x v="533"/>
    </i>
    <i>
      <x v="645"/>
    </i>
    <i>
      <x v="646"/>
    </i>
    <i>
      <x v="647"/>
    </i>
    <i>
      <x v="648"/>
    </i>
    <i>
      <x v="649"/>
    </i>
    <i>
      <x v="650"/>
    </i>
    <i>
      <x v="653"/>
    </i>
    <i>
      <x v="654"/>
    </i>
    <i>
      <x v="655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93"/>
    </i>
    <i>
      <x v="794"/>
    </i>
    <i>
      <x v="795"/>
    </i>
    <i>
      <x v="796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719"/>
    </i>
    <i>
      <x v="1720"/>
    </i>
    <i>
      <x v="1721"/>
    </i>
    <i>
      <x v="1722"/>
    </i>
    <i>
      <x v="1723"/>
    </i>
    <i>
      <x v="1792"/>
    </i>
    <i>
      <x v="1793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927"/>
    </i>
    <i>
      <x v="1928"/>
    </i>
    <i>
      <x v="1929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2944"/>
    </i>
    <i>
      <x v="2945"/>
    </i>
    <i>
      <x v="2946"/>
    </i>
    <i>
      <x v="2947"/>
    </i>
    <i>
      <x v="2948"/>
    </i>
    <i>
      <x v="2950"/>
    </i>
    <i>
      <x v="2951"/>
    </i>
    <i>
      <x v="2952"/>
    </i>
    <i>
      <x v="2953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9"/>
    </i>
    <i>
      <x v="3220"/>
    </i>
    <i>
      <x v="3221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540"/>
    </i>
    <i>
      <x v="3541"/>
    </i>
    <i>
      <x v="3542"/>
    </i>
    <i>
      <x v="3543"/>
    </i>
    <i>
      <x v="3544"/>
    </i>
    <i>
      <x v="3633"/>
    </i>
    <i>
      <x v="3730"/>
    </i>
    <i>
      <x v="3731"/>
    </i>
    <i>
      <x v="3732"/>
    </i>
    <i>
      <x v="3733"/>
    </i>
    <i>
      <x v="3734"/>
    </i>
    <i>
      <x v="3735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986"/>
    </i>
    <i>
      <x v="3987"/>
    </i>
    <i>
      <x v="3988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4"/>
    </i>
    <i>
      <x v="4005"/>
    </i>
    <i>
      <x v="4009"/>
    </i>
    <i>
      <x v="4010"/>
    </i>
    <i>
      <x v="4011"/>
    </i>
    <i>
      <x v="4012"/>
    </i>
    <i>
      <x v="4013"/>
    </i>
    <i>
      <x v="4014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10"/>
    </i>
    <i>
      <x v="4111"/>
    </i>
    <i>
      <x v="4112"/>
    </i>
    <i>
      <x v="4113"/>
    </i>
    <i>
      <x v="4114"/>
    </i>
    <i>
      <x v="4117"/>
    </i>
    <i>
      <x v="4118"/>
    </i>
    <i>
      <x v="4119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307"/>
    </i>
    <i>
      <x v="4308"/>
    </i>
    <i>
      <x v="4309"/>
    </i>
    <i>
      <x v="4312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85"/>
    </i>
    <i>
      <x v="4386"/>
    </i>
    <i>
      <x v="4387"/>
    </i>
    <i>
      <x v="4388"/>
    </i>
    <i>
      <x v="4389"/>
    </i>
    <i>
      <x v="4390"/>
    </i>
    <i>
      <x v="4394"/>
    </i>
    <i>
      <x v="4395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8"/>
    </i>
    <i>
      <x v="5189"/>
    </i>
    <i>
      <x v="5190"/>
    </i>
    <i>
      <x v="5191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437"/>
    </i>
    <i>
      <x v="5438"/>
    </i>
    <i>
      <x v="5439"/>
    </i>
    <i>
      <x v="5440"/>
    </i>
    <i>
      <x v="5441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97"/>
    </i>
    <i>
      <x v="5498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9"/>
    </i>
    <i>
      <x v="5850"/>
    </i>
    <i>
      <x v="5851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317"/>
    </i>
    <i>
      <x v="6318"/>
    </i>
    <i>
      <x v="6319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7"/>
    </i>
    <i>
      <x v="6838"/>
    </i>
    <i>
      <x v="6907"/>
    </i>
    <i>
      <x v="6908"/>
    </i>
    <i>
      <x v="6909"/>
    </i>
    <i>
      <x v="6910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9"/>
    </i>
    <i>
      <x v="6950"/>
    </i>
    <i>
      <x v="6951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8006"/>
    </i>
    <i>
      <x v="8011"/>
    </i>
    <i>
      <x v="8012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9"/>
    </i>
    <i>
      <x v="8130"/>
    </i>
    <i>
      <x v="8131"/>
    </i>
    <i>
      <x v="8279"/>
    </i>
    <i>
      <x v="8280"/>
    </i>
    <i>
      <x v="8281"/>
    </i>
    <i>
      <x v="8282"/>
    </i>
    <i>
      <x v="8284"/>
    </i>
    <i>
      <x v="8285"/>
    </i>
    <i>
      <x v="8305"/>
    </i>
    <i>
      <x v="8306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9"/>
    </i>
    <i>
      <x v="8380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3"/>
    </i>
    <i>
      <x v="8414"/>
    </i>
    <i>
      <x v="8419"/>
    </i>
    <i>
      <x v="8420"/>
    </i>
    <i>
      <x v="8421"/>
    </i>
    <i>
      <x v="8422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8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202"/>
    </i>
    <i>
      <x v="9232"/>
    </i>
    <i>
      <x v="9233"/>
    </i>
    <i>
      <x v="9234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86"/>
    </i>
    <i>
      <x v="9787"/>
    </i>
    <i>
      <x v="9788"/>
    </i>
    <i>
      <x v="9789"/>
    </i>
    <i>
      <x v="9793"/>
    </i>
    <i>
      <x v="9811"/>
    </i>
    <i>
      <x v="9812"/>
    </i>
    <i>
      <x v="9815"/>
    </i>
    <i>
      <x v="9816"/>
    </i>
    <i>
      <x v="9916"/>
    </i>
    <i>
      <x v="9917"/>
    </i>
    <i>
      <x v="9918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10113"/>
    </i>
    <i>
      <x v="10114"/>
    </i>
    <i>
      <x v="10115"/>
    </i>
    <i>
      <x v="10116"/>
    </i>
    <i>
      <x v="10224"/>
    </i>
    <i>
      <x v="10225"/>
    </i>
    <i>
      <x v="10226"/>
    </i>
  </rowItems>
  <colFields count="2">
    <field x="3"/>
    <field x="-2"/>
  </colFields>
  <colItems count="2">
    <i>
      <x v="4"/>
      <x/>
    </i>
    <i r="1" i="1">
      <x v="1"/>
    </i>
  </colItems>
  <dataFields count="2">
    <dataField name="Média de QM" fld="1" subtotal="average" baseField="0" baseItem="0" numFmtId="2"/>
    <dataField name="Média de QC" fld="2" subtotal="average" baseField="0" baseItem="0" numFmtId="2"/>
  </dataFields>
  <pivotTableStyleInfo showRowHeaders="1" showColHeaders="1" showRowStripes="0" showColStripes="0" showLastColumn="1"/>
</pivotTableDefinition>
</file>

<file path=xl/pivotTables/pivotTable4.xml><?xml version="1.0" encoding="utf-8"?>
<pivotTableDefinition xmlns="http://schemas.openxmlformats.org/spreadsheetml/2006/main" name="Tabela dinâmica7" cacheId="0" applyNumberFormats="0" applyBorderFormats="0" applyFontFormats="0" applyPatternFormats="0" applyAlignmentFormats="0" applyWidthHeightFormats="1" dataCaption="Dados" updatedVersion="2" asteriskTotals="1" showMemberPropertyTips="0" useAutoFormatting="1" rowGrandTotals="0" colGrandTotals="0" itemPrintTitles="1" createdVersion="1" indent="0" compact="0" compactData="0" gridDropZones="1">
  <location ref="T1:V772" firstHeaderRow="1" firstDataRow="3" firstDataCol="1"/>
  <pivotFields count="4">
    <pivotField axis="axisRow" compact="0" outline="0" subtotalTop="0" showAll="0" includeNewItemsInFilter="1" defaultSubtotal="0">
      <items count="102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Col" compact="0" outline="0" subtotalTop="0" showAll="0" includeNewItemsInFilter="1" defaultSubtotal="0">
      <items count="5">
        <item x="3"/>
        <item h="1" x="1"/>
        <item h="1" x="2"/>
        <item h="1" x="0"/>
        <item h="1" x="4"/>
      </items>
    </pivotField>
  </pivotFields>
  <rowFields count="1">
    <field x="0"/>
  </rowFields>
  <rowItems count="769">
    <i>
      <x v="37"/>
    </i>
    <i>
      <x v="39"/>
    </i>
    <i>
      <x v="41"/>
    </i>
    <i>
      <x v="42"/>
    </i>
    <i>
      <x v="62"/>
    </i>
    <i>
      <x v="63"/>
    </i>
    <i>
      <x v="64"/>
    </i>
    <i>
      <x v="65"/>
    </i>
    <i>
      <x v="66"/>
    </i>
    <i>
      <x v="172"/>
    </i>
    <i>
      <x v="175"/>
    </i>
    <i>
      <x v="176"/>
    </i>
    <i>
      <x v="204"/>
    </i>
    <i>
      <x v="205"/>
    </i>
    <i>
      <x v="228"/>
    </i>
    <i>
      <x v="229"/>
    </i>
    <i>
      <x v="230"/>
    </i>
    <i>
      <x v="288"/>
    </i>
    <i>
      <x v="289"/>
    </i>
    <i>
      <x v="290"/>
    </i>
    <i>
      <x v="314"/>
    </i>
    <i>
      <x v="315"/>
    </i>
    <i>
      <x v="316"/>
    </i>
    <i>
      <x v="426"/>
    </i>
    <i>
      <x v="565"/>
    </i>
    <i>
      <x v="566"/>
    </i>
    <i>
      <x v="567"/>
    </i>
    <i>
      <x v="568"/>
    </i>
    <i>
      <x v="569"/>
    </i>
    <i>
      <x v="570"/>
    </i>
    <i>
      <x v="657"/>
    </i>
    <i>
      <x v="689"/>
    </i>
    <i>
      <x v="690"/>
    </i>
    <i>
      <x v="802"/>
    </i>
    <i>
      <x v="803"/>
    </i>
    <i>
      <x v="825"/>
    </i>
    <i>
      <x v="837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919"/>
    </i>
    <i>
      <x v="1008"/>
    </i>
    <i>
      <x v="1009"/>
    </i>
    <i>
      <x v="1010"/>
    </i>
    <i>
      <x v="1011"/>
    </i>
    <i>
      <x v="1012"/>
    </i>
    <i>
      <x v="1016"/>
    </i>
    <i>
      <x v="1017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44"/>
    </i>
    <i>
      <x v="1157"/>
    </i>
    <i>
      <x v="1158"/>
    </i>
    <i>
      <x v="1167"/>
    </i>
    <i>
      <x v="1225"/>
    </i>
    <i>
      <x v="1226"/>
    </i>
    <i>
      <x v="1306"/>
    </i>
    <i>
      <x v="1307"/>
    </i>
    <i>
      <x v="1329"/>
    </i>
    <i>
      <x v="1330"/>
    </i>
    <i>
      <x v="1332"/>
    </i>
    <i>
      <x v="1333"/>
    </i>
    <i>
      <x v="1334"/>
    </i>
    <i>
      <x v="1340"/>
    </i>
    <i>
      <x v="1341"/>
    </i>
    <i>
      <x v="1342"/>
    </i>
    <i>
      <x v="1398"/>
    </i>
    <i>
      <x v="1399"/>
    </i>
    <i>
      <x v="1450"/>
    </i>
    <i>
      <x v="1451"/>
    </i>
    <i>
      <x v="1453"/>
    </i>
    <i>
      <x v="1576"/>
    </i>
    <i>
      <x v="1577"/>
    </i>
    <i>
      <x v="1578"/>
    </i>
    <i>
      <x v="1579"/>
    </i>
    <i>
      <x v="1728"/>
    </i>
    <i>
      <x v="1729"/>
    </i>
    <i>
      <x v="1730"/>
    </i>
    <i>
      <x v="1817"/>
    </i>
    <i>
      <x v="1861"/>
    </i>
    <i>
      <x v="1862"/>
    </i>
    <i>
      <x v="1867"/>
    </i>
    <i>
      <x v="1879"/>
    </i>
    <i>
      <x v="1880"/>
    </i>
    <i>
      <x v="1956"/>
    </i>
    <i>
      <x v="1957"/>
    </i>
    <i>
      <x v="1992"/>
    </i>
    <i>
      <x v="1996"/>
    </i>
    <i>
      <x v="2005"/>
    </i>
    <i>
      <x v="2006"/>
    </i>
    <i>
      <x v="2007"/>
    </i>
    <i>
      <x v="2018"/>
    </i>
    <i>
      <x v="2019"/>
    </i>
    <i>
      <x v="2020"/>
    </i>
    <i>
      <x v="2024"/>
    </i>
    <i>
      <x v="2025"/>
    </i>
    <i>
      <x v="2054"/>
    </i>
    <i>
      <x v="2055"/>
    </i>
    <i>
      <x v="2060"/>
    </i>
    <i>
      <x v="2061"/>
    </i>
    <i>
      <x v="2105"/>
    </i>
    <i>
      <x v="2106"/>
    </i>
    <i>
      <x v="2107"/>
    </i>
    <i>
      <x v="2108"/>
    </i>
    <i>
      <x v="2109"/>
    </i>
    <i>
      <x v="2121"/>
    </i>
    <i>
      <x v="2122"/>
    </i>
    <i>
      <x v="2134"/>
    </i>
    <i>
      <x v="2135"/>
    </i>
    <i>
      <x v="2136"/>
    </i>
    <i>
      <x v="2140"/>
    </i>
    <i>
      <x v="2141"/>
    </i>
    <i>
      <x v="2142"/>
    </i>
    <i>
      <x v="2143"/>
    </i>
    <i>
      <x v="2144"/>
    </i>
    <i>
      <x v="2145"/>
    </i>
    <i>
      <x v="2150"/>
    </i>
    <i>
      <x v="2197"/>
    </i>
    <i>
      <x v="2238"/>
    </i>
    <i>
      <x v="2239"/>
    </i>
    <i>
      <x v="2240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99"/>
    </i>
    <i>
      <x v="2300"/>
    </i>
    <i>
      <x v="2313"/>
    </i>
    <i>
      <x v="2320"/>
    </i>
    <i>
      <x v="2321"/>
    </i>
    <i>
      <x v="2322"/>
    </i>
    <i>
      <x v="2323"/>
    </i>
    <i>
      <x v="2329"/>
    </i>
    <i>
      <x v="2330"/>
    </i>
    <i>
      <x v="2331"/>
    </i>
    <i>
      <x v="2332"/>
    </i>
    <i>
      <x v="2338"/>
    </i>
    <i>
      <x v="2339"/>
    </i>
    <i>
      <x v="2353"/>
    </i>
    <i>
      <x v="2354"/>
    </i>
    <i>
      <x v="2355"/>
    </i>
    <i>
      <x v="2356"/>
    </i>
    <i>
      <x v="2357"/>
    </i>
    <i>
      <x v="2365"/>
    </i>
    <i>
      <x v="236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56"/>
    </i>
    <i>
      <x v="2457"/>
    </i>
    <i>
      <x v="2458"/>
    </i>
    <i>
      <x v="2497"/>
    </i>
    <i>
      <x v="2636"/>
    </i>
    <i>
      <x v="2670"/>
    </i>
    <i>
      <x v="2722"/>
    </i>
    <i>
      <x v="2723"/>
    </i>
    <i>
      <x v="2724"/>
    </i>
    <i>
      <x v="2725"/>
    </i>
    <i>
      <x v="2774"/>
    </i>
    <i>
      <x v="2775"/>
    </i>
    <i>
      <x v="2776"/>
    </i>
    <i>
      <x v="2777"/>
    </i>
    <i>
      <x v="2778"/>
    </i>
    <i>
      <x v="2825"/>
    </i>
    <i>
      <x v="2826"/>
    </i>
    <i>
      <x v="2838"/>
    </i>
    <i>
      <x v="2869"/>
    </i>
    <i>
      <x v="2966"/>
    </i>
    <i>
      <x v="2967"/>
    </i>
    <i>
      <x v="2968"/>
    </i>
    <i>
      <x v="2969"/>
    </i>
    <i>
      <x v="2970"/>
    </i>
    <i>
      <x v="2972"/>
    </i>
    <i>
      <x v="2973"/>
    </i>
    <i>
      <x v="3229"/>
    </i>
    <i>
      <x v="3230"/>
    </i>
    <i>
      <x v="3319"/>
    </i>
    <i>
      <x v="3381"/>
    </i>
    <i>
      <x v="3382"/>
    </i>
    <i>
      <x v="3383"/>
    </i>
    <i>
      <x v="3384"/>
    </i>
    <i>
      <x v="3436"/>
    </i>
    <i>
      <x v="3437"/>
    </i>
    <i>
      <x v="3546"/>
    </i>
    <i>
      <x v="3547"/>
    </i>
    <i>
      <x v="3548"/>
    </i>
    <i>
      <x v="3549"/>
    </i>
    <i>
      <x v="3553"/>
    </i>
    <i>
      <x v="3554"/>
    </i>
    <i>
      <x v="3569"/>
    </i>
    <i>
      <x v="3570"/>
    </i>
    <i>
      <x v="3596"/>
    </i>
    <i>
      <x v="3638"/>
    </i>
    <i>
      <x v="3665"/>
    </i>
    <i>
      <x v="3666"/>
    </i>
    <i>
      <x v="3667"/>
    </i>
    <i>
      <x v="3668"/>
    </i>
    <i>
      <x v="3701"/>
    </i>
    <i>
      <x v="3703"/>
    </i>
    <i>
      <x v="3754"/>
    </i>
    <i>
      <x v="3755"/>
    </i>
    <i>
      <x v="3756"/>
    </i>
    <i>
      <x v="3779"/>
    </i>
    <i>
      <x v="3780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925"/>
    </i>
    <i>
      <x v="3926"/>
    </i>
    <i>
      <x v="3939"/>
    </i>
    <i>
      <x v="3940"/>
    </i>
    <i>
      <x v="3941"/>
    </i>
    <i>
      <x v="3942"/>
    </i>
    <i>
      <x v="3943"/>
    </i>
    <i>
      <x v="3944"/>
    </i>
    <i>
      <x v="4132"/>
    </i>
    <i>
      <x v="4133"/>
    </i>
    <i>
      <x v="4134"/>
    </i>
    <i>
      <x v="4135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50"/>
    </i>
    <i>
      <x v="4151"/>
    </i>
    <i>
      <x v="4154"/>
    </i>
    <i>
      <x v="4158"/>
    </i>
    <i>
      <x v="4160"/>
    </i>
    <i>
      <x v="4161"/>
    </i>
    <i>
      <x v="4162"/>
    </i>
    <i>
      <x v="4188"/>
    </i>
    <i>
      <x v="4192"/>
    </i>
    <i>
      <x v="4282"/>
    </i>
    <i>
      <x v="4315"/>
    </i>
    <i>
      <x v="4316"/>
    </i>
    <i>
      <x v="4317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29"/>
    </i>
    <i>
      <x v="4430"/>
    </i>
    <i>
      <x v="4506"/>
    </i>
    <i>
      <x v="4507"/>
    </i>
    <i>
      <x v="4508"/>
    </i>
    <i>
      <x v="4509"/>
    </i>
    <i>
      <x v="4637"/>
    </i>
    <i>
      <x v="4638"/>
    </i>
    <i>
      <x v="4639"/>
    </i>
    <i>
      <x v="4640"/>
    </i>
    <i>
      <x v="4641"/>
    </i>
    <i>
      <x v="4649"/>
    </i>
    <i>
      <x v="4650"/>
    </i>
    <i>
      <x v="4682"/>
    </i>
    <i>
      <x v="4769"/>
    </i>
    <i>
      <x v="4770"/>
    </i>
    <i>
      <x v="4771"/>
    </i>
    <i>
      <x v="4772"/>
    </i>
    <i>
      <x v="4773"/>
    </i>
    <i>
      <x v="4790"/>
    </i>
    <i>
      <x v="4791"/>
    </i>
    <i>
      <x v="4845"/>
    </i>
    <i>
      <x v="4846"/>
    </i>
    <i>
      <x v="4866"/>
    </i>
    <i>
      <x v="4867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47"/>
    </i>
    <i>
      <x v="4948"/>
    </i>
    <i>
      <x v="4949"/>
    </i>
    <i>
      <x v="4950"/>
    </i>
    <i>
      <x v="4978"/>
    </i>
    <i>
      <x v="4979"/>
    </i>
    <i>
      <x v="4980"/>
    </i>
    <i>
      <x v="5003"/>
    </i>
    <i>
      <x v="5033"/>
    </i>
    <i>
      <x v="5034"/>
    </i>
    <i>
      <x v="5035"/>
    </i>
    <i>
      <x v="5036"/>
    </i>
    <i>
      <x v="5037"/>
    </i>
    <i>
      <x v="5038"/>
    </i>
    <i>
      <x v="5060"/>
    </i>
    <i>
      <x v="5061"/>
    </i>
    <i>
      <x v="5063"/>
    </i>
    <i>
      <x v="5094"/>
    </i>
    <i>
      <x v="5095"/>
    </i>
    <i>
      <x v="5138"/>
    </i>
    <i>
      <x v="5139"/>
    </i>
    <i>
      <x v="5142"/>
    </i>
    <i>
      <x v="5143"/>
    </i>
    <i>
      <x v="5226"/>
    </i>
    <i>
      <x v="5229"/>
    </i>
    <i>
      <x v="5270"/>
    </i>
    <i>
      <x v="5284"/>
    </i>
    <i>
      <x v="5285"/>
    </i>
    <i>
      <x v="5286"/>
    </i>
    <i>
      <x v="5287"/>
    </i>
    <i>
      <x v="5288"/>
    </i>
    <i>
      <x v="5304"/>
    </i>
    <i>
      <x v="5333"/>
    </i>
    <i>
      <x v="5334"/>
    </i>
    <i>
      <x v="5336"/>
    </i>
    <i>
      <x v="5391"/>
    </i>
    <i>
      <x v="5392"/>
    </i>
    <i>
      <x v="5393"/>
    </i>
    <i>
      <x v="5395"/>
    </i>
    <i>
      <x v="5473"/>
    </i>
    <i>
      <x v="5562"/>
    </i>
    <i>
      <x v="5615"/>
    </i>
    <i>
      <x v="5616"/>
    </i>
    <i>
      <x v="5617"/>
    </i>
    <i>
      <x v="5618"/>
    </i>
    <i>
      <x v="5621"/>
    </i>
    <i>
      <x v="5622"/>
    </i>
    <i>
      <x v="5623"/>
    </i>
    <i>
      <x v="5625"/>
    </i>
    <i>
      <x v="5626"/>
    </i>
    <i>
      <x v="5627"/>
    </i>
    <i>
      <x v="5628"/>
    </i>
    <i>
      <x v="5629"/>
    </i>
    <i>
      <x v="5630"/>
    </i>
    <i>
      <x v="5633"/>
    </i>
    <i>
      <x v="5638"/>
    </i>
    <i>
      <x v="5659"/>
    </i>
    <i>
      <x v="5660"/>
    </i>
    <i>
      <x v="5661"/>
    </i>
    <i>
      <x v="5662"/>
    </i>
    <i>
      <x v="5663"/>
    </i>
    <i>
      <x v="5665"/>
    </i>
    <i>
      <x v="5666"/>
    </i>
    <i>
      <x v="5701"/>
    </i>
    <i>
      <x v="5702"/>
    </i>
    <i>
      <x v="5703"/>
    </i>
    <i>
      <x v="5746"/>
    </i>
    <i>
      <x v="5807"/>
    </i>
    <i>
      <x v="5808"/>
    </i>
    <i>
      <x v="5813"/>
    </i>
    <i>
      <x v="5968"/>
    </i>
    <i>
      <x v="5969"/>
    </i>
    <i>
      <x v="5977"/>
    </i>
    <i>
      <x v="5978"/>
    </i>
    <i>
      <x v="5999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6"/>
    </i>
    <i>
      <x v="6117"/>
    </i>
    <i>
      <x v="6119"/>
    </i>
    <i>
      <x v="6120"/>
    </i>
    <i>
      <x v="6121"/>
    </i>
    <i>
      <x v="6122"/>
    </i>
    <i>
      <x v="6250"/>
    </i>
    <i>
      <x v="6251"/>
    </i>
    <i>
      <x v="6252"/>
    </i>
    <i>
      <x v="6253"/>
    </i>
    <i>
      <x v="6254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323"/>
    </i>
    <i>
      <x v="6324"/>
    </i>
    <i>
      <x v="6325"/>
    </i>
    <i>
      <x v="6326"/>
    </i>
    <i>
      <x v="6340"/>
    </i>
    <i>
      <x v="6341"/>
    </i>
    <i>
      <x v="6380"/>
    </i>
    <i>
      <x v="6381"/>
    </i>
    <i>
      <x v="6384"/>
    </i>
    <i>
      <x v="6391"/>
    </i>
    <i>
      <x v="6393"/>
    </i>
    <i>
      <x v="6394"/>
    </i>
    <i>
      <x v="6395"/>
    </i>
    <i>
      <x v="6396"/>
    </i>
    <i>
      <x v="6397"/>
    </i>
    <i>
      <x v="6415"/>
    </i>
    <i>
      <x v="6416"/>
    </i>
    <i>
      <x v="6500"/>
    </i>
    <i>
      <x v="6501"/>
    </i>
    <i>
      <x v="6502"/>
    </i>
    <i>
      <x v="6503"/>
    </i>
    <i>
      <x v="6504"/>
    </i>
    <i>
      <x v="6505"/>
    </i>
    <i>
      <x v="6518"/>
    </i>
    <i>
      <x v="6519"/>
    </i>
    <i>
      <x v="6520"/>
    </i>
    <i>
      <x v="6521"/>
    </i>
    <i>
      <x v="6522"/>
    </i>
    <i>
      <x v="6572"/>
    </i>
    <i>
      <x v="6573"/>
    </i>
    <i>
      <x v="6574"/>
    </i>
    <i>
      <x v="6575"/>
    </i>
    <i>
      <x v="6576"/>
    </i>
    <i>
      <x v="6583"/>
    </i>
    <i>
      <x v="6584"/>
    </i>
    <i>
      <x v="6586"/>
    </i>
    <i>
      <x v="6587"/>
    </i>
    <i>
      <x v="6588"/>
    </i>
    <i>
      <x v="6589"/>
    </i>
    <i>
      <x v="6593"/>
    </i>
    <i>
      <x v="6734"/>
    </i>
    <i>
      <x v="6735"/>
    </i>
    <i>
      <x v="6840"/>
    </i>
    <i>
      <x v="6841"/>
    </i>
    <i>
      <x v="6842"/>
    </i>
    <i>
      <x v="6843"/>
    </i>
    <i>
      <x v="6844"/>
    </i>
    <i>
      <x v="6845"/>
    </i>
    <i>
      <x v="6847"/>
    </i>
    <i>
      <x v="6851"/>
    </i>
    <i>
      <x v="6852"/>
    </i>
    <i>
      <x v="6860"/>
    </i>
    <i>
      <x v="6955"/>
    </i>
    <i>
      <x v="6956"/>
    </i>
    <i>
      <x v="6957"/>
    </i>
    <i>
      <x v="6975"/>
    </i>
    <i>
      <x v="6978"/>
    </i>
    <i>
      <x v="6979"/>
    </i>
    <i>
      <x v="6980"/>
    </i>
    <i>
      <x v="6981"/>
    </i>
    <i>
      <x v="7028"/>
    </i>
    <i>
      <x v="7029"/>
    </i>
    <i>
      <x v="7030"/>
    </i>
    <i>
      <x v="7108"/>
    </i>
    <i>
      <x v="7109"/>
    </i>
    <i>
      <x v="7110"/>
    </i>
    <i>
      <x v="7111"/>
    </i>
    <i>
      <x v="7117"/>
    </i>
    <i>
      <x v="7118"/>
    </i>
    <i>
      <x v="7128"/>
    </i>
    <i>
      <x v="7129"/>
    </i>
    <i>
      <x v="7130"/>
    </i>
    <i>
      <x v="7131"/>
    </i>
    <i>
      <x v="7161"/>
    </i>
    <i>
      <x v="7165"/>
    </i>
    <i>
      <x v="7166"/>
    </i>
    <i>
      <x v="7167"/>
    </i>
    <i>
      <x v="7183"/>
    </i>
    <i>
      <x v="7184"/>
    </i>
    <i>
      <x v="7186"/>
    </i>
    <i>
      <x v="7210"/>
    </i>
    <i>
      <x v="7211"/>
    </i>
    <i>
      <x v="7231"/>
    </i>
    <i>
      <x v="7232"/>
    </i>
    <i>
      <x v="7233"/>
    </i>
    <i>
      <x v="7234"/>
    </i>
    <i>
      <x v="7285"/>
    </i>
    <i>
      <x v="7286"/>
    </i>
    <i>
      <x v="7336"/>
    </i>
    <i>
      <x v="7337"/>
    </i>
    <i>
      <x v="7338"/>
    </i>
    <i>
      <x v="7339"/>
    </i>
    <i>
      <x v="7340"/>
    </i>
    <i>
      <x v="7446"/>
    </i>
    <i>
      <x v="7447"/>
    </i>
    <i>
      <x v="7452"/>
    </i>
    <i>
      <x v="7475"/>
    </i>
    <i>
      <x v="7476"/>
    </i>
    <i>
      <x v="7477"/>
    </i>
    <i>
      <x v="7481"/>
    </i>
    <i>
      <x v="7504"/>
    </i>
    <i>
      <x v="7505"/>
    </i>
    <i>
      <x v="7506"/>
    </i>
    <i>
      <x v="7507"/>
    </i>
    <i>
      <x v="7508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76"/>
    </i>
    <i>
      <x v="7577"/>
    </i>
    <i>
      <x v="7578"/>
    </i>
    <i>
      <x v="7579"/>
    </i>
    <i>
      <x v="7580"/>
    </i>
    <i>
      <x v="7583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9"/>
    </i>
    <i>
      <x v="7620"/>
    </i>
    <i>
      <x v="7621"/>
    </i>
    <i>
      <x v="7622"/>
    </i>
    <i>
      <x v="7623"/>
    </i>
    <i>
      <x v="7635"/>
    </i>
    <i>
      <x v="7673"/>
    </i>
    <i>
      <x v="7674"/>
    </i>
    <i>
      <x v="7675"/>
    </i>
    <i>
      <x v="7676"/>
    </i>
    <i>
      <x v="7677"/>
    </i>
    <i>
      <x v="7696"/>
    </i>
    <i>
      <x v="7697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10"/>
    </i>
    <i>
      <x v="7711"/>
    </i>
    <i>
      <x v="7712"/>
    </i>
    <i>
      <x v="7726"/>
    </i>
    <i>
      <x v="7727"/>
    </i>
    <i>
      <x v="7728"/>
    </i>
    <i>
      <x v="7729"/>
    </i>
    <i>
      <x v="7742"/>
    </i>
    <i>
      <x v="7743"/>
    </i>
    <i>
      <x v="7746"/>
    </i>
    <i>
      <x v="7747"/>
    </i>
    <i>
      <x v="7758"/>
    </i>
    <i>
      <x v="7760"/>
    </i>
    <i>
      <x v="7761"/>
    </i>
    <i>
      <x v="7766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803"/>
    </i>
    <i>
      <x v="7804"/>
    </i>
    <i>
      <x v="7873"/>
    </i>
    <i>
      <x v="7895"/>
    </i>
    <i>
      <x v="7896"/>
    </i>
    <i>
      <x v="7897"/>
    </i>
    <i>
      <x v="7899"/>
    </i>
    <i>
      <x v="7900"/>
    </i>
    <i>
      <x v="7901"/>
    </i>
    <i>
      <x v="7902"/>
    </i>
    <i>
      <x v="7903"/>
    </i>
    <i>
      <x v="7904"/>
    </i>
    <i>
      <x v="7919"/>
    </i>
    <i>
      <x v="7920"/>
    </i>
    <i>
      <x v="7921"/>
    </i>
    <i>
      <x v="7925"/>
    </i>
    <i>
      <x v="7926"/>
    </i>
    <i>
      <x v="7927"/>
    </i>
    <i>
      <x v="7931"/>
    </i>
    <i>
      <x v="7932"/>
    </i>
    <i>
      <x v="7933"/>
    </i>
    <i>
      <x v="7959"/>
    </i>
    <i>
      <x v="8039"/>
    </i>
    <i>
      <x v="8053"/>
    </i>
    <i>
      <x v="8054"/>
    </i>
    <i>
      <x v="8055"/>
    </i>
    <i>
      <x v="8056"/>
    </i>
    <i>
      <x v="8057"/>
    </i>
    <i>
      <x v="8139"/>
    </i>
    <i>
      <x v="8140"/>
    </i>
    <i>
      <x v="8141"/>
    </i>
    <i>
      <x v="8142"/>
    </i>
    <i>
      <x v="8218"/>
    </i>
    <i>
      <x v="8219"/>
    </i>
    <i>
      <x v="8220"/>
    </i>
    <i>
      <x v="8221"/>
    </i>
    <i>
      <x v="8222"/>
    </i>
    <i>
      <x v="8309"/>
    </i>
    <i>
      <x v="8310"/>
    </i>
    <i>
      <x v="8315"/>
    </i>
    <i>
      <x v="8316"/>
    </i>
    <i>
      <x v="8323"/>
    </i>
    <i>
      <x v="8324"/>
    </i>
    <i>
      <x v="8325"/>
    </i>
    <i>
      <x v="8446"/>
    </i>
    <i>
      <x v="8460"/>
    </i>
    <i>
      <x v="8465"/>
    </i>
    <i>
      <x v="8466"/>
    </i>
    <i>
      <x v="8508"/>
    </i>
    <i>
      <x v="8509"/>
    </i>
    <i>
      <x v="8510"/>
    </i>
    <i>
      <x v="8591"/>
    </i>
    <i>
      <x v="8592"/>
    </i>
    <i>
      <x v="8593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7"/>
    </i>
    <i>
      <x v="8668"/>
    </i>
    <i>
      <x v="8669"/>
    </i>
    <i>
      <x v="8686"/>
    </i>
    <i>
      <x v="8687"/>
    </i>
    <i>
      <x v="8688"/>
    </i>
    <i>
      <x v="8689"/>
    </i>
    <i>
      <x v="8690"/>
    </i>
    <i>
      <x v="8691"/>
    </i>
    <i>
      <x v="8693"/>
    </i>
    <i>
      <x v="8700"/>
    </i>
    <i>
      <x v="8749"/>
    </i>
    <i>
      <x v="8750"/>
    </i>
    <i>
      <x v="8764"/>
    </i>
    <i>
      <x v="8765"/>
    </i>
    <i>
      <x v="8797"/>
    </i>
    <i>
      <x v="8798"/>
    </i>
    <i>
      <x v="8799"/>
    </i>
    <i>
      <x v="8800"/>
    </i>
    <i>
      <x v="8801"/>
    </i>
    <i>
      <x v="8802"/>
    </i>
    <i>
      <x v="8816"/>
    </i>
    <i>
      <x v="8865"/>
    </i>
    <i>
      <x v="8880"/>
    </i>
    <i>
      <x v="8889"/>
    </i>
    <i>
      <x v="8907"/>
    </i>
    <i>
      <x v="8908"/>
    </i>
    <i>
      <x v="8933"/>
    </i>
    <i>
      <x v="8965"/>
    </i>
    <i>
      <x v="8967"/>
    </i>
    <i>
      <x v="9038"/>
    </i>
    <i>
      <x v="9039"/>
    </i>
    <i>
      <x v="9040"/>
    </i>
    <i>
      <x v="9041"/>
    </i>
    <i>
      <x v="9042"/>
    </i>
    <i>
      <x v="9047"/>
    </i>
    <i>
      <x v="9048"/>
    </i>
    <i>
      <x v="9049"/>
    </i>
    <i>
      <x v="9081"/>
    </i>
    <i>
      <x v="9269"/>
    </i>
    <i>
      <x v="9270"/>
    </i>
    <i>
      <x v="9271"/>
    </i>
    <i>
      <x v="9272"/>
    </i>
    <i>
      <x v="9297"/>
    </i>
    <i>
      <x v="9344"/>
    </i>
    <i>
      <x v="9345"/>
    </i>
    <i>
      <x v="9346"/>
    </i>
    <i>
      <x v="9349"/>
    </i>
    <i>
      <x v="9388"/>
    </i>
    <i>
      <x v="9391"/>
    </i>
    <i>
      <x v="9392"/>
    </i>
    <i>
      <x v="9393"/>
    </i>
    <i>
      <x v="9394"/>
    </i>
    <i>
      <x v="9395"/>
    </i>
    <i>
      <x v="9410"/>
    </i>
    <i>
      <x v="9430"/>
    </i>
    <i>
      <x v="9434"/>
    </i>
    <i>
      <x v="9435"/>
    </i>
    <i>
      <x v="9436"/>
    </i>
    <i>
      <x v="9439"/>
    </i>
    <i>
      <x v="9446"/>
    </i>
    <i>
      <x v="9465"/>
    </i>
    <i>
      <x v="9467"/>
    </i>
    <i>
      <x v="9470"/>
    </i>
    <i>
      <x v="9471"/>
    </i>
    <i>
      <x v="9489"/>
    </i>
    <i>
      <x v="9817"/>
    </i>
    <i>
      <x v="9818"/>
    </i>
    <i>
      <x v="9819"/>
    </i>
    <i>
      <x v="9842"/>
    </i>
    <i>
      <x v="9843"/>
    </i>
    <i>
      <x v="9844"/>
    </i>
    <i>
      <x v="9845"/>
    </i>
    <i>
      <x v="9846"/>
    </i>
    <i>
      <x v="9847"/>
    </i>
    <i>
      <x v="9851"/>
    </i>
    <i>
      <x v="9852"/>
    </i>
    <i>
      <x v="9853"/>
    </i>
    <i>
      <x v="9861"/>
    </i>
    <i>
      <x v="9862"/>
    </i>
    <i>
      <x v="9971"/>
    </i>
    <i>
      <x v="10051"/>
    </i>
    <i>
      <x v="10052"/>
    </i>
    <i>
      <x v="10059"/>
    </i>
    <i>
      <x v="10060"/>
    </i>
    <i>
      <x v="10061"/>
    </i>
    <i>
      <x v="10119"/>
    </i>
    <i>
      <x v="10120"/>
    </i>
    <i>
      <x v="10148"/>
    </i>
    <i>
      <x v="10149"/>
    </i>
    <i>
      <x v="10152"/>
    </i>
    <i>
      <x v="10154"/>
    </i>
    <i>
      <x v="10159"/>
    </i>
    <i>
      <x v="10160"/>
    </i>
    <i>
      <x v="10161"/>
    </i>
  </rowItems>
  <colFields count="2">
    <field x="3"/>
    <field x="-2"/>
  </colFields>
  <colItems count="2">
    <i>
      <x/>
      <x/>
    </i>
    <i r="1" i="1">
      <x v="1"/>
    </i>
  </colItems>
  <dataFields count="2">
    <dataField name="Média de QM" fld="1" subtotal="average" baseField="0" baseItem="0" numFmtId="2"/>
    <dataField name="Média de QC" fld="2" subtotal="average" baseField="0" baseItem="0" numFmtId="2"/>
  </dataFields>
  <pivotTableStyleInfo showRowHeaders="1" showColHeaders="1" showRowStripes="0" showColStripes="0" showLastColumn="1"/>
</pivotTableDefinition>
</file>

<file path=xl/pivotTables/pivotTable5.xml><?xml version="1.0" encoding="utf-8"?>
<pivotTableDefinition xmlns="http://schemas.openxmlformats.org/spreadsheetml/2006/main" name="Tabela dinâmica12" cacheId="1" applyNumberFormats="0" applyBorderFormats="0" applyFontFormats="0" applyPatternFormats="0" applyAlignmentFormats="0" applyWidthHeightFormats="1" dataCaption="Dados" updatedVersion="2" showMemberPropertyTips="0" useAutoFormatting="1" rowGrandTotals="0" colGrandTotals="0" itemPrintTitles="1" createdVersion="1" indent="0" compact="0" compactData="0" gridDropZones="1">
  <location ref="AC1:AE4099" firstHeaderRow="1" firstDataRow="3" firstDataCol="1"/>
  <pivotFields count="4">
    <pivotField axis="axisRow" compact="0" outline="0" subtotalTop="0" showAll="0" includeNewItemsInFilter="1" defaultSubtotal="0">
      <items count="102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Col" compact="0" outline="0" subtotalTop="0" showAll="0" includeNewItemsInFilter="1" defaultSubtotal="0">
      <items count="5">
        <item h="1" x="3"/>
        <item x="1"/>
        <item h="1" x="2"/>
        <item h="1" x="0"/>
        <item h="1" x="4"/>
      </items>
    </pivotField>
  </pivotFields>
  <rowFields count="1">
    <field x="0"/>
  </rowFields>
  <rowItems count="4096">
    <i>
      <x v="3"/>
    </i>
    <i>
      <x v="4"/>
    </i>
    <i>
      <x v="5"/>
    </i>
    <i>
      <x v="6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36"/>
    </i>
    <i>
      <x v="38"/>
    </i>
    <i>
      <x v="40"/>
    </i>
    <i>
      <x v="43"/>
    </i>
    <i>
      <x v="44"/>
    </i>
    <i>
      <x v="45"/>
    </i>
    <i>
      <x v="46"/>
    </i>
    <i>
      <x v="47"/>
    </i>
    <i>
      <x v="48"/>
    </i>
    <i>
      <x v="57"/>
    </i>
    <i>
      <x v="60"/>
    </i>
    <i>
      <x v="61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80"/>
    </i>
    <i>
      <x v="81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49"/>
    </i>
    <i>
      <x v="150"/>
    </i>
    <i>
      <x v="170"/>
    </i>
    <i>
      <x v="171"/>
    </i>
    <i>
      <x v="173"/>
    </i>
    <i>
      <x v="174"/>
    </i>
    <i>
      <x v="177"/>
    </i>
    <i>
      <x v="178"/>
    </i>
    <i>
      <x v="179"/>
    </i>
    <i>
      <x v="180"/>
    </i>
    <i>
      <x v="181"/>
    </i>
    <i>
      <x v="182"/>
    </i>
    <i>
      <x v="195"/>
    </i>
    <i>
      <x v="196"/>
    </i>
    <i>
      <x v="197"/>
    </i>
    <i>
      <x v="198"/>
    </i>
    <i>
      <x v="199"/>
    </i>
    <i>
      <x v="200"/>
    </i>
    <i>
      <x v="202"/>
    </i>
    <i>
      <x v="203"/>
    </i>
    <i>
      <x v="206"/>
    </i>
    <i>
      <x v="207"/>
    </i>
    <i>
      <x v="208"/>
    </i>
    <i>
      <x v="209"/>
    </i>
    <i>
      <x v="210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20"/>
    </i>
    <i>
      <x v="226"/>
    </i>
    <i>
      <x v="227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42"/>
    </i>
    <i>
      <x v="243"/>
    </i>
    <i>
      <x v="244"/>
    </i>
    <i>
      <x v="245"/>
    </i>
    <i>
      <x v="246"/>
    </i>
    <i>
      <x v="258"/>
    </i>
    <i>
      <x v="259"/>
    </i>
    <i>
      <x v="260"/>
    </i>
    <i>
      <x v="261"/>
    </i>
    <i>
      <x v="262"/>
    </i>
    <i>
      <x v="263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1"/>
    </i>
    <i>
      <x v="284"/>
    </i>
    <i>
      <x v="285"/>
    </i>
    <i>
      <x v="286"/>
    </i>
    <i>
      <x v="287"/>
    </i>
    <i>
      <x v="291"/>
    </i>
    <i>
      <x v="292"/>
    </i>
    <i>
      <x v="293"/>
    </i>
    <i>
      <x v="294"/>
    </i>
    <i>
      <x v="304"/>
    </i>
    <i>
      <x v="305"/>
    </i>
    <i>
      <x v="306"/>
    </i>
    <i>
      <x v="307"/>
    </i>
    <i>
      <x v="308"/>
    </i>
    <i>
      <x v="317"/>
    </i>
    <i>
      <x v="318"/>
    </i>
    <i>
      <x v="319"/>
    </i>
    <i>
      <x v="320"/>
    </i>
    <i>
      <x v="328"/>
    </i>
    <i>
      <x v="329"/>
    </i>
    <i>
      <x v="331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6"/>
    </i>
    <i>
      <x v="397"/>
    </i>
    <i>
      <x v="399"/>
    </i>
    <i>
      <x v="400"/>
    </i>
    <i>
      <x v="401"/>
    </i>
    <i>
      <x v="402"/>
    </i>
    <i>
      <x v="417"/>
    </i>
    <i>
      <x v="418"/>
    </i>
    <i>
      <x v="419"/>
    </i>
    <i>
      <x v="425"/>
    </i>
    <i>
      <x v="427"/>
    </i>
    <i>
      <x v="428"/>
    </i>
    <i>
      <x v="429"/>
    </i>
    <i>
      <x v="430"/>
    </i>
    <i>
      <x v="431"/>
    </i>
    <i>
      <x v="434"/>
    </i>
    <i>
      <x v="435"/>
    </i>
    <i>
      <x v="436"/>
    </i>
    <i>
      <x v="437"/>
    </i>
    <i>
      <x v="438"/>
    </i>
    <i>
      <x v="439"/>
    </i>
    <i>
      <x v="449"/>
    </i>
    <i>
      <x v="450"/>
    </i>
    <i>
      <x v="451"/>
    </i>
    <i>
      <x v="452"/>
    </i>
    <i>
      <x v="453"/>
    </i>
    <i>
      <x v="500"/>
    </i>
    <i>
      <x v="501"/>
    </i>
    <i>
      <x v="502"/>
    </i>
    <i>
      <x v="503"/>
    </i>
    <i>
      <x v="504"/>
    </i>
    <i>
      <x v="505"/>
    </i>
    <i>
      <x v="523"/>
    </i>
    <i>
      <x v="524"/>
    </i>
    <i>
      <x v="525"/>
    </i>
    <i>
      <x v="526"/>
    </i>
    <i>
      <x v="527"/>
    </i>
    <i>
      <x v="534"/>
    </i>
    <i>
      <x v="535"/>
    </i>
    <i>
      <x v="536"/>
    </i>
    <i>
      <x v="537"/>
    </i>
    <i>
      <x v="538"/>
    </i>
    <i>
      <x v="539"/>
    </i>
    <i>
      <x v="563"/>
    </i>
    <i>
      <x v="564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2"/>
    </i>
    <i>
      <x v="623"/>
    </i>
    <i>
      <x v="624"/>
    </i>
    <i>
      <x v="625"/>
    </i>
    <i>
      <x v="626"/>
    </i>
    <i>
      <x v="651"/>
    </i>
    <i>
      <x v="652"/>
    </i>
    <i>
      <x v="656"/>
    </i>
    <i>
      <x v="658"/>
    </i>
    <i>
      <x v="659"/>
    </i>
    <i>
      <x v="660"/>
    </i>
    <i>
      <x v="661"/>
    </i>
    <i>
      <x v="662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87"/>
    </i>
    <i>
      <x v="688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704"/>
    </i>
    <i>
      <x v="705"/>
    </i>
    <i>
      <x v="724"/>
    </i>
    <i>
      <x v="725"/>
    </i>
    <i>
      <x v="726"/>
    </i>
    <i>
      <x v="727"/>
    </i>
    <i>
      <x v="728"/>
    </i>
    <i>
      <x v="730"/>
    </i>
    <i>
      <x v="773"/>
    </i>
    <i>
      <x v="774"/>
    </i>
    <i>
      <x v="784"/>
    </i>
    <i>
      <x v="785"/>
    </i>
    <i>
      <x v="786"/>
    </i>
    <i>
      <x v="787"/>
    </i>
    <i>
      <x v="788"/>
    </i>
    <i>
      <x v="789"/>
    </i>
    <i>
      <x v="797"/>
    </i>
    <i>
      <x v="798"/>
    </i>
    <i>
      <x v="799"/>
    </i>
    <i>
      <x v="800"/>
    </i>
    <i>
      <x v="801"/>
    </i>
    <i>
      <x v="804"/>
    </i>
    <i>
      <x v="805"/>
    </i>
    <i>
      <x v="806"/>
    </i>
    <i>
      <x v="807"/>
    </i>
    <i>
      <x v="808"/>
    </i>
    <i>
      <x v="822"/>
    </i>
    <i>
      <x v="823"/>
    </i>
    <i>
      <x v="824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4"/>
    </i>
    <i>
      <x v="835"/>
    </i>
    <i>
      <x v="836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53"/>
    </i>
    <i>
      <x v="854"/>
    </i>
    <i>
      <x v="855"/>
    </i>
    <i>
      <x v="856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913"/>
    </i>
    <i>
      <x v="914"/>
    </i>
    <i>
      <x v="915"/>
    </i>
    <i>
      <x v="916"/>
    </i>
    <i>
      <x v="917"/>
    </i>
    <i>
      <x v="918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9"/>
    </i>
    <i>
      <x v="930"/>
    </i>
    <i>
      <x v="931"/>
    </i>
    <i>
      <x v="932"/>
    </i>
    <i>
      <x v="933"/>
    </i>
    <i>
      <x v="936"/>
    </i>
    <i>
      <x v="937"/>
    </i>
    <i>
      <x v="938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86"/>
    </i>
    <i>
      <x v="987"/>
    </i>
    <i>
      <x v="988"/>
    </i>
    <i>
      <x v="994"/>
    </i>
    <i>
      <x v="995"/>
    </i>
    <i>
      <x v="996"/>
    </i>
    <i>
      <x v="997"/>
    </i>
    <i>
      <x v="998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13"/>
    </i>
    <i>
      <x v="1014"/>
    </i>
    <i>
      <x v="1015"/>
    </i>
    <i>
      <x v="1018"/>
    </i>
    <i>
      <x v="1019"/>
    </i>
    <i>
      <x v="1020"/>
    </i>
    <i>
      <x v="1021"/>
    </i>
    <i>
      <x v="1026"/>
    </i>
    <i>
      <x v="1036"/>
    </i>
    <i>
      <x v="1037"/>
    </i>
    <i>
      <x v="1038"/>
    </i>
    <i>
      <x v="1041"/>
    </i>
    <i>
      <x v="1042"/>
    </i>
    <i>
      <x v="1043"/>
    </i>
    <i>
      <x v="1045"/>
    </i>
    <i>
      <x v="1046"/>
    </i>
    <i>
      <x v="1047"/>
    </i>
    <i>
      <x v="1048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7"/>
    </i>
    <i>
      <x v="1068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7"/>
    </i>
    <i>
      <x v="1094"/>
    </i>
    <i>
      <x v="1095"/>
    </i>
    <i>
      <x v="1096"/>
    </i>
    <i>
      <x v="1101"/>
    </i>
    <i>
      <x v="1102"/>
    </i>
    <i>
      <x v="1103"/>
    </i>
    <i>
      <x v="1104"/>
    </i>
    <i>
      <x v="1105"/>
    </i>
    <i>
      <x v="1115"/>
    </i>
    <i>
      <x v="1118"/>
    </i>
    <i>
      <x v="1119"/>
    </i>
    <i>
      <x v="1120"/>
    </i>
    <i>
      <x v="1121"/>
    </i>
    <i>
      <x v="1122"/>
    </i>
    <i>
      <x v="1143"/>
    </i>
    <i>
      <x v="1144"/>
    </i>
    <i>
      <x v="1154"/>
    </i>
    <i>
      <x v="1155"/>
    </i>
    <i>
      <x v="1156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8"/>
    </i>
    <i>
      <x v="1169"/>
    </i>
    <i>
      <x v="1170"/>
    </i>
    <i>
      <x v="1171"/>
    </i>
    <i>
      <x v="1172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23"/>
    </i>
    <i>
      <x v="1224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8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26"/>
    </i>
    <i>
      <x v="1327"/>
    </i>
    <i>
      <x v="1328"/>
    </i>
    <i>
      <x v="1331"/>
    </i>
    <i>
      <x v="1335"/>
    </i>
    <i>
      <x v="1336"/>
    </i>
    <i>
      <x v="1337"/>
    </i>
    <i>
      <x v="1338"/>
    </i>
    <i>
      <x v="1339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3"/>
    </i>
    <i>
      <x v="1354"/>
    </i>
    <i>
      <x v="1355"/>
    </i>
    <i>
      <x v="1356"/>
    </i>
    <i>
      <x v="1357"/>
    </i>
    <i>
      <x v="1359"/>
    </i>
    <i>
      <x v="1360"/>
    </i>
    <i>
      <x v="1361"/>
    </i>
    <i>
      <x v="1362"/>
    </i>
    <i>
      <x v="1363"/>
    </i>
    <i>
      <x v="1364"/>
    </i>
    <i>
      <x v="1366"/>
    </i>
    <i>
      <x v="1367"/>
    </i>
    <i>
      <x v="1376"/>
    </i>
    <i>
      <x v="1390"/>
    </i>
    <i>
      <x v="1391"/>
    </i>
    <i>
      <x v="1392"/>
    </i>
    <i>
      <x v="1393"/>
    </i>
    <i>
      <x v="1396"/>
    </i>
    <i>
      <x v="1397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22"/>
    </i>
    <i>
      <x v="1431"/>
    </i>
    <i>
      <x v="1432"/>
    </i>
    <i>
      <x v="1433"/>
    </i>
    <i>
      <x v="1434"/>
    </i>
    <i>
      <x v="1435"/>
    </i>
    <i>
      <x v="1436"/>
    </i>
    <i>
      <x v="1441"/>
    </i>
    <i>
      <x v="1442"/>
    </i>
    <i>
      <x v="1449"/>
    </i>
    <i>
      <x v="1452"/>
    </i>
    <i>
      <x v="1454"/>
    </i>
    <i>
      <x v="1455"/>
    </i>
    <i>
      <x v="1456"/>
    </i>
    <i>
      <x v="1457"/>
    </i>
    <i>
      <x v="1458"/>
    </i>
    <i>
      <x v="1459"/>
    </i>
    <i>
      <x v="1465"/>
    </i>
    <i>
      <x v="1466"/>
    </i>
    <i>
      <x v="1467"/>
    </i>
    <i>
      <x v="1468"/>
    </i>
    <i>
      <x v="1469"/>
    </i>
    <i>
      <x v="1470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5"/>
    </i>
    <i>
      <x v="1506"/>
    </i>
    <i>
      <x v="1507"/>
    </i>
    <i>
      <x v="1508"/>
    </i>
    <i>
      <x v="1509"/>
    </i>
    <i>
      <x v="1510"/>
    </i>
    <i>
      <x v="1525"/>
    </i>
    <i>
      <x v="1526"/>
    </i>
    <i>
      <x v="1575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608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5"/>
    </i>
    <i>
      <x v="1636"/>
    </i>
    <i>
      <x v="1637"/>
    </i>
    <i>
      <x v="1638"/>
    </i>
    <i>
      <x v="1639"/>
    </i>
    <i>
      <x v="1666"/>
    </i>
    <i>
      <x v="1667"/>
    </i>
    <i>
      <x v="1668"/>
    </i>
    <i>
      <x v="1669"/>
    </i>
    <i>
      <x v="1680"/>
    </i>
    <i>
      <x v="1685"/>
    </i>
    <i>
      <x v="1686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24"/>
    </i>
    <i>
      <x v="1725"/>
    </i>
    <i>
      <x v="1726"/>
    </i>
    <i>
      <x v="1727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60"/>
    </i>
    <i>
      <x v="1761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16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7"/>
    </i>
    <i>
      <x v="1828"/>
    </i>
    <i>
      <x v="1829"/>
    </i>
    <i>
      <x v="1863"/>
    </i>
    <i>
      <x v="1864"/>
    </i>
    <i>
      <x v="1865"/>
    </i>
    <i>
      <x v="1866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913"/>
    </i>
    <i>
      <x v="1914"/>
    </i>
    <i>
      <x v="1915"/>
    </i>
    <i>
      <x v="1930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87"/>
    </i>
    <i>
      <x v="1988"/>
    </i>
    <i>
      <x v="1989"/>
    </i>
    <i>
      <x v="1990"/>
    </i>
    <i>
      <x v="1991"/>
    </i>
    <i>
      <x v="1993"/>
    </i>
    <i>
      <x v="1994"/>
    </i>
    <i>
      <x v="1995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21"/>
    </i>
    <i>
      <x v="2022"/>
    </i>
    <i>
      <x v="2023"/>
    </i>
    <i>
      <x v="2026"/>
    </i>
    <i>
      <x v="2027"/>
    </i>
    <i>
      <x v="2028"/>
    </i>
    <i>
      <x v="2029"/>
    </i>
    <i>
      <x v="2030"/>
    </i>
    <i>
      <x v="2036"/>
    </i>
    <i>
      <x v="2039"/>
    </i>
    <i>
      <x v="2040"/>
    </i>
    <i>
      <x v="2041"/>
    </i>
    <i>
      <x v="2042"/>
    </i>
    <i>
      <x v="2046"/>
    </i>
    <i>
      <x v="2053"/>
    </i>
    <i>
      <x v="2056"/>
    </i>
    <i>
      <x v="2057"/>
    </i>
    <i>
      <x v="2058"/>
    </i>
    <i>
      <x v="2059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100"/>
    </i>
    <i>
      <x v="2101"/>
    </i>
    <i>
      <x v="2110"/>
    </i>
    <i>
      <x v="2111"/>
    </i>
    <i>
      <x v="2112"/>
    </i>
    <i>
      <x v="2113"/>
    </i>
    <i>
      <x v="2114"/>
    </i>
    <i>
      <x v="2116"/>
    </i>
    <i>
      <x v="2117"/>
    </i>
    <i>
      <x v="2118"/>
    </i>
    <i>
      <x v="2119"/>
    </i>
    <i>
      <x v="2120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2"/>
    </i>
    <i>
      <x v="2133"/>
    </i>
    <i>
      <x v="2137"/>
    </i>
    <i>
      <x v="2138"/>
    </i>
    <i>
      <x v="2139"/>
    </i>
    <i>
      <x v="2146"/>
    </i>
    <i>
      <x v="2147"/>
    </i>
    <i>
      <x v="2148"/>
    </i>
    <i>
      <x v="2149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73"/>
    </i>
    <i>
      <x v="2174"/>
    </i>
    <i>
      <x v="2175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96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9"/>
    </i>
    <i>
      <x v="2210"/>
    </i>
    <i>
      <x v="2219"/>
    </i>
    <i>
      <x v="2220"/>
    </i>
    <i>
      <x v="2221"/>
    </i>
    <i>
      <x v="2222"/>
    </i>
    <i>
      <x v="2223"/>
    </i>
    <i>
      <x v="2224"/>
    </i>
    <i>
      <x v="2237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85"/>
    </i>
    <i>
      <x v="2286"/>
    </i>
    <i>
      <x v="2287"/>
    </i>
    <i>
      <x v="2288"/>
    </i>
    <i>
      <x v="2289"/>
    </i>
    <i>
      <x v="2298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10"/>
    </i>
    <i>
      <x v="2311"/>
    </i>
    <i>
      <x v="2312"/>
    </i>
    <i>
      <x v="2314"/>
    </i>
    <i>
      <x v="2315"/>
    </i>
    <i>
      <x v="2316"/>
    </i>
    <i>
      <x v="2317"/>
    </i>
    <i>
      <x v="2318"/>
    </i>
    <i>
      <x v="2319"/>
    </i>
    <i>
      <x v="2324"/>
    </i>
    <i>
      <x v="2325"/>
    </i>
    <i>
      <x v="2326"/>
    </i>
    <i>
      <x v="2327"/>
    </i>
    <i>
      <x v="2328"/>
    </i>
    <i>
      <x v="2333"/>
    </i>
    <i>
      <x v="2334"/>
    </i>
    <i>
      <x v="2335"/>
    </i>
    <i>
      <x v="2336"/>
    </i>
    <i>
      <x v="2337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53"/>
    </i>
    <i>
      <x v="2358"/>
    </i>
    <i>
      <x v="2359"/>
    </i>
    <i>
      <x v="2360"/>
    </i>
    <i>
      <x v="2361"/>
    </i>
    <i>
      <x v="2362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90"/>
    </i>
    <i>
      <x v="2391"/>
    </i>
    <i>
      <x v="2392"/>
    </i>
    <i>
      <x v="2393"/>
    </i>
    <i>
      <x v="2394"/>
    </i>
    <i>
      <x v="2395"/>
    </i>
    <i>
      <x v="2406"/>
    </i>
    <i>
      <x v="2407"/>
    </i>
    <i>
      <x v="2408"/>
    </i>
    <i>
      <x v="2409"/>
    </i>
    <i>
      <x v="2410"/>
    </i>
    <i>
      <x v="2419"/>
    </i>
    <i>
      <x v="2420"/>
    </i>
    <i>
      <x v="2421"/>
    </i>
    <i>
      <x v="2422"/>
    </i>
    <i>
      <x v="2423"/>
    </i>
    <i>
      <x v="2424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74"/>
    </i>
    <i>
      <x v="2475"/>
    </i>
    <i>
      <x v="2476"/>
    </i>
    <i>
      <x v="2477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94"/>
    </i>
    <i>
      <x v="2495"/>
    </i>
    <i>
      <x v="2496"/>
    </i>
    <i>
      <x v="2498"/>
    </i>
    <i>
      <x v="2499"/>
    </i>
    <i>
      <x v="2500"/>
    </i>
    <i>
      <x v="2501"/>
    </i>
    <i>
      <x v="2502"/>
    </i>
    <i>
      <x v="2505"/>
    </i>
    <i>
      <x v="2506"/>
    </i>
    <i>
      <x v="2507"/>
    </i>
    <i>
      <x v="2508"/>
    </i>
    <i>
      <x v="2509"/>
    </i>
    <i>
      <x v="2514"/>
    </i>
    <i>
      <x v="2515"/>
    </i>
    <i>
      <x v="2516"/>
    </i>
    <i>
      <x v="2517"/>
    </i>
    <i>
      <x v="2518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75"/>
    </i>
    <i>
      <x v="2576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603"/>
    </i>
    <i>
      <x v="2604"/>
    </i>
    <i>
      <x v="2605"/>
    </i>
    <i>
      <x v="2607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35"/>
    </i>
    <i>
      <x v="2637"/>
    </i>
    <i>
      <x v="2638"/>
    </i>
    <i>
      <x v="2639"/>
    </i>
    <i>
      <x v="2640"/>
    </i>
    <i>
      <x v="2641"/>
    </i>
    <i>
      <x v="2642"/>
    </i>
    <i>
      <x v="2648"/>
    </i>
    <i>
      <x v="2649"/>
    </i>
    <i>
      <x v="2650"/>
    </i>
    <i>
      <x v="2664"/>
    </i>
    <i>
      <x v="2665"/>
    </i>
    <i>
      <x v="2666"/>
    </i>
    <i>
      <x v="2667"/>
    </i>
    <i>
      <x v="2669"/>
    </i>
    <i>
      <x v="2671"/>
    </i>
    <i>
      <x v="2672"/>
    </i>
    <i>
      <x v="2673"/>
    </i>
    <i>
      <x v="2674"/>
    </i>
    <i>
      <x v="2675"/>
    </i>
    <i>
      <x v="2676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717"/>
    </i>
    <i>
      <x v="2720"/>
    </i>
    <i>
      <x v="2721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4"/>
    </i>
    <i>
      <x v="2735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8"/>
    </i>
    <i>
      <x v="2759"/>
    </i>
    <i>
      <x v="2760"/>
    </i>
    <i>
      <x v="2761"/>
    </i>
    <i>
      <x v="2770"/>
    </i>
    <i>
      <x v="2771"/>
    </i>
    <i>
      <x v="2772"/>
    </i>
    <i>
      <x v="2773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814"/>
    </i>
    <i>
      <x v="2819"/>
    </i>
    <i>
      <x v="2820"/>
    </i>
    <i>
      <x v="2821"/>
    </i>
    <i>
      <x v="2824"/>
    </i>
    <i>
      <x v="2827"/>
    </i>
    <i>
      <x v="2828"/>
    </i>
    <i>
      <x v="2829"/>
    </i>
    <i>
      <x v="2830"/>
    </i>
    <i>
      <x v="2831"/>
    </i>
    <i>
      <x v="2835"/>
    </i>
    <i>
      <x v="2836"/>
    </i>
    <i>
      <x v="2837"/>
    </i>
    <i>
      <x v="2839"/>
    </i>
    <i>
      <x v="2840"/>
    </i>
    <i>
      <x v="2841"/>
    </i>
    <i>
      <x v="2842"/>
    </i>
    <i>
      <x v="2847"/>
    </i>
    <i>
      <x v="2863"/>
    </i>
    <i>
      <x v="2864"/>
    </i>
    <i>
      <x v="2865"/>
    </i>
    <i>
      <x v="2866"/>
    </i>
    <i>
      <x v="2867"/>
    </i>
    <i>
      <x v="2868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80"/>
    </i>
    <i>
      <x v="2881"/>
    </i>
    <i>
      <x v="2882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21"/>
    </i>
    <i>
      <x v="2922"/>
    </i>
    <i>
      <x v="2929"/>
    </i>
    <i>
      <x v="2930"/>
    </i>
    <i>
      <x v="2931"/>
    </i>
    <i>
      <x v="2949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71"/>
    </i>
    <i>
      <x v="2974"/>
    </i>
    <i>
      <x v="2975"/>
    </i>
    <i>
      <x v="2976"/>
    </i>
    <i>
      <x v="2977"/>
    </i>
    <i>
      <x v="3004"/>
    </i>
    <i>
      <x v="3005"/>
    </i>
    <i>
      <x v="3006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7"/>
    </i>
    <i>
      <x v="3028"/>
    </i>
    <i>
      <x v="3029"/>
    </i>
    <i>
      <x v="3030"/>
    </i>
    <i>
      <x v="3041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103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84"/>
    </i>
    <i>
      <x v="3185"/>
    </i>
    <i>
      <x v="3186"/>
    </i>
    <i>
      <x v="3214"/>
    </i>
    <i>
      <x v="3215"/>
    </i>
    <i>
      <x v="3216"/>
    </i>
    <i>
      <x v="3217"/>
    </i>
    <i>
      <x v="3218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31"/>
    </i>
    <i>
      <x v="3232"/>
    </i>
    <i>
      <x v="3233"/>
    </i>
    <i>
      <x v="3268"/>
    </i>
    <i>
      <x v="3269"/>
    </i>
    <i>
      <x v="3270"/>
    </i>
    <i>
      <x v="3287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8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57"/>
    </i>
    <i>
      <x v="3358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9"/>
    </i>
    <i>
      <x v="3380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3"/>
    </i>
    <i>
      <x v="3404"/>
    </i>
    <i>
      <x v="3416"/>
    </i>
    <i>
      <x v="3417"/>
    </i>
    <i>
      <x v="3418"/>
    </i>
    <i>
      <x v="3419"/>
    </i>
    <i>
      <x v="3420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5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86"/>
    </i>
    <i>
      <x v="3487"/>
    </i>
    <i>
      <x v="3488"/>
    </i>
    <i>
      <x v="3489"/>
    </i>
    <i>
      <x v="3490"/>
    </i>
    <i>
      <x v="3491"/>
    </i>
    <i>
      <x v="3512"/>
    </i>
    <i>
      <x v="3513"/>
    </i>
    <i>
      <x v="3514"/>
    </i>
    <i>
      <x v="3515"/>
    </i>
    <i>
      <x v="3521"/>
    </i>
    <i>
      <x v="3522"/>
    </i>
    <i>
      <x v="3523"/>
    </i>
    <i>
      <x v="3524"/>
    </i>
    <i>
      <x v="3525"/>
    </i>
    <i>
      <x v="3526"/>
    </i>
    <i>
      <x v="3545"/>
    </i>
    <i>
      <x v="3550"/>
    </i>
    <i>
      <x v="3551"/>
    </i>
    <i>
      <x v="3552"/>
    </i>
    <i>
      <x v="3555"/>
    </i>
    <i>
      <x v="3556"/>
    </i>
    <i>
      <x v="3557"/>
    </i>
    <i>
      <x v="3558"/>
    </i>
    <i>
      <x v="3559"/>
    </i>
    <i>
      <x v="3567"/>
    </i>
    <i>
      <x v="3568"/>
    </i>
    <i>
      <x v="3571"/>
    </i>
    <i>
      <x v="3572"/>
    </i>
    <i>
      <x v="3573"/>
    </i>
    <i>
      <x v="3574"/>
    </i>
    <i>
      <x v="3575"/>
    </i>
    <i>
      <x v="3577"/>
    </i>
    <i>
      <x v="3580"/>
    </i>
    <i>
      <x v="3581"/>
    </i>
    <i>
      <x v="3592"/>
    </i>
    <i>
      <x v="3593"/>
    </i>
    <i>
      <x v="3594"/>
    </i>
    <i>
      <x v="3595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13"/>
    </i>
    <i>
      <x v="3616"/>
    </i>
    <i>
      <x v="3634"/>
    </i>
    <i>
      <x v="3635"/>
    </i>
    <i>
      <x v="3636"/>
    </i>
    <i>
      <x v="3637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62"/>
    </i>
    <i>
      <x v="3663"/>
    </i>
    <i>
      <x v="3664"/>
    </i>
    <i>
      <x v="3669"/>
    </i>
    <i>
      <x v="3670"/>
    </i>
    <i>
      <x v="3671"/>
    </i>
    <i>
      <x v="3672"/>
    </i>
    <i>
      <x v="3673"/>
    </i>
    <i>
      <x v="3674"/>
    </i>
    <i>
      <x v="3676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8"/>
    </i>
    <i>
      <x v="3699"/>
    </i>
    <i>
      <x v="3700"/>
    </i>
    <i>
      <x v="3702"/>
    </i>
    <i>
      <x v="3704"/>
    </i>
    <i>
      <x v="3705"/>
    </i>
    <i>
      <x v="3706"/>
    </i>
    <i>
      <x v="3707"/>
    </i>
    <i>
      <x v="3708"/>
    </i>
    <i>
      <x v="3736"/>
    </i>
    <i>
      <x v="3737"/>
    </i>
    <i>
      <x v="3738"/>
    </i>
    <i>
      <x v="3753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78"/>
    </i>
    <i>
      <x v="3781"/>
    </i>
    <i>
      <x v="3782"/>
    </i>
    <i>
      <x v="3783"/>
    </i>
    <i>
      <x v="3784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6"/>
    </i>
    <i>
      <x v="3807"/>
    </i>
    <i>
      <x v="3808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5"/>
    </i>
    <i>
      <x v="3826"/>
    </i>
    <i>
      <x v="3827"/>
    </i>
    <i>
      <x v="3828"/>
    </i>
    <i>
      <x v="3829"/>
    </i>
    <i>
      <x v="3830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63"/>
    </i>
    <i>
      <x v="3864"/>
    </i>
    <i>
      <x v="3869"/>
    </i>
    <i>
      <x v="3870"/>
    </i>
    <i>
      <x v="3871"/>
    </i>
    <i>
      <x v="3872"/>
    </i>
    <i>
      <x v="3873"/>
    </i>
    <i>
      <x v="3874"/>
    </i>
    <i>
      <x v="3880"/>
    </i>
    <i>
      <x v="3881"/>
    </i>
    <i>
      <x v="3882"/>
    </i>
    <i>
      <x v="3883"/>
    </i>
    <i>
      <x v="3884"/>
    </i>
    <i>
      <x v="3885"/>
    </i>
    <i>
      <x v="3905"/>
    </i>
    <i>
      <x v="3910"/>
    </i>
    <i>
      <x v="3927"/>
    </i>
    <i>
      <x v="3928"/>
    </i>
    <i>
      <x v="3929"/>
    </i>
    <i>
      <x v="3930"/>
    </i>
    <i>
      <x v="3931"/>
    </i>
    <i>
      <x v="3932"/>
    </i>
    <i>
      <x v="3937"/>
    </i>
    <i>
      <x v="3938"/>
    </i>
    <i>
      <x v="3945"/>
    </i>
    <i>
      <x v="3946"/>
    </i>
    <i>
      <x v="3947"/>
    </i>
    <i>
      <x v="3948"/>
    </i>
    <i>
      <x v="3949"/>
    </i>
    <i>
      <x v="3950"/>
    </i>
    <i>
      <x v="3960"/>
    </i>
    <i>
      <x v="3964"/>
    </i>
    <i>
      <x v="3965"/>
    </i>
    <i>
      <x v="3989"/>
    </i>
    <i>
      <x v="3990"/>
    </i>
    <i>
      <x v="4003"/>
    </i>
    <i>
      <x v="4006"/>
    </i>
    <i>
      <x v="4007"/>
    </i>
    <i>
      <x v="4008"/>
    </i>
    <i>
      <x v="4015"/>
    </i>
    <i>
      <x v="4016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2"/>
    </i>
    <i>
      <x v="4043"/>
    </i>
    <i>
      <x v="4044"/>
    </i>
    <i>
      <x v="4045"/>
    </i>
    <i>
      <x v="4048"/>
    </i>
    <i>
      <x v="4049"/>
    </i>
    <i>
      <x v="4050"/>
    </i>
    <i>
      <x v="4063"/>
    </i>
    <i>
      <x v="4064"/>
    </i>
    <i>
      <x v="4077"/>
    </i>
    <i>
      <x v="4078"/>
    </i>
    <i>
      <x v="4079"/>
    </i>
    <i>
      <x v="4080"/>
    </i>
    <i>
      <x v="4108"/>
    </i>
    <i>
      <x v="4109"/>
    </i>
    <i>
      <x v="4115"/>
    </i>
    <i>
      <x v="4116"/>
    </i>
    <i>
      <x v="4120"/>
    </i>
    <i>
      <x v="4121"/>
    </i>
    <i>
      <x v="4122"/>
    </i>
    <i>
      <x v="4123"/>
    </i>
    <i>
      <x v="4124"/>
    </i>
    <i>
      <x v="4125"/>
    </i>
    <i>
      <x v="4130"/>
    </i>
    <i>
      <x v="4131"/>
    </i>
    <i>
      <x v="4136"/>
    </i>
    <i>
      <x v="4137"/>
    </i>
    <i>
      <x v="4138"/>
    </i>
    <i>
      <x v="4139"/>
    </i>
    <i>
      <x v="4146"/>
    </i>
    <i>
      <x v="4147"/>
    </i>
    <i>
      <x v="4148"/>
    </i>
    <i>
      <x v="4149"/>
    </i>
    <i>
      <x v="4152"/>
    </i>
    <i>
      <x v="4153"/>
    </i>
    <i>
      <x v="4155"/>
    </i>
    <i>
      <x v="4156"/>
    </i>
    <i>
      <x v="4157"/>
    </i>
    <i>
      <x v="4159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2"/>
    </i>
    <i>
      <x v="4173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7"/>
    </i>
    <i>
      <x v="4189"/>
    </i>
    <i>
      <x v="4190"/>
    </i>
    <i>
      <x v="4191"/>
    </i>
    <i>
      <x v="4193"/>
    </i>
    <i>
      <x v="4194"/>
    </i>
    <i>
      <x v="4195"/>
    </i>
    <i>
      <x v="4196"/>
    </i>
    <i>
      <x v="4197"/>
    </i>
    <i>
      <x v="4198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3"/>
    </i>
    <i>
      <x v="4284"/>
    </i>
    <i>
      <x v="4285"/>
    </i>
    <i>
      <x v="4286"/>
    </i>
    <i>
      <x v="4287"/>
    </i>
    <i>
      <x v="4294"/>
    </i>
    <i>
      <x v="4310"/>
    </i>
    <i>
      <x v="4311"/>
    </i>
    <i>
      <x v="4313"/>
    </i>
    <i>
      <x v="4314"/>
    </i>
    <i>
      <x v="4318"/>
    </i>
    <i>
      <x v="4319"/>
    </i>
    <i>
      <x v="4320"/>
    </i>
    <i>
      <x v="4321"/>
    </i>
    <i>
      <x v="4322"/>
    </i>
    <i>
      <x v="4323"/>
    </i>
    <i>
      <x v="4334"/>
    </i>
    <i>
      <x v="4353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91"/>
    </i>
    <i>
      <x v="4392"/>
    </i>
    <i>
      <x v="4393"/>
    </i>
    <i>
      <x v="4396"/>
    </i>
    <i>
      <x v="4397"/>
    </i>
    <i>
      <x v="4398"/>
    </i>
    <i>
      <x v="4399"/>
    </i>
    <i>
      <x v="4400"/>
    </i>
    <i>
      <x v="4401"/>
    </i>
    <i>
      <x v="4403"/>
    </i>
    <i>
      <x v="4404"/>
    </i>
    <i>
      <x v="4405"/>
    </i>
    <i>
      <x v="4406"/>
    </i>
    <i>
      <x v="4407"/>
    </i>
    <i>
      <x v="4408"/>
    </i>
    <i>
      <x v="4416"/>
    </i>
    <i>
      <x v="4417"/>
    </i>
    <i>
      <x v="4418"/>
    </i>
    <i>
      <x v="4419"/>
    </i>
    <i>
      <x v="4428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61"/>
    </i>
    <i>
      <x v="4462"/>
    </i>
    <i>
      <x v="4463"/>
    </i>
    <i>
      <x v="4467"/>
    </i>
    <i>
      <x v="4468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501"/>
    </i>
    <i>
      <x v="4502"/>
    </i>
    <i>
      <x v="4503"/>
    </i>
    <i>
      <x v="4504"/>
    </i>
    <i>
      <x v="4505"/>
    </i>
    <i>
      <x v="4510"/>
    </i>
    <i>
      <x v="4511"/>
    </i>
    <i>
      <x v="4512"/>
    </i>
    <i>
      <x v="4513"/>
    </i>
    <i>
      <x v="4514"/>
    </i>
    <i>
      <x v="4515"/>
    </i>
    <i>
      <x v="4540"/>
    </i>
    <i>
      <x v="4541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2"/>
    </i>
    <i>
      <x v="4633"/>
    </i>
    <i>
      <x v="4634"/>
    </i>
    <i>
      <x v="4635"/>
    </i>
    <i>
      <x v="4636"/>
    </i>
    <i>
      <x v="4642"/>
    </i>
    <i>
      <x v="4643"/>
    </i>
    <i>
      <x v="4644"/>
    </i>
    <i>
      <x v="4645"/>
    </i>
    <i>
      <x v="4646"/>
    </i>
    <i>
      <x v="4651"/>
    </i>
    <i>
      <x v="4652"/>
    </i>
    <i>
      <x v="4653"/>
    </i>
    <i>
      <x v="4654"/>
    </i>
    <i>
      <x v="4655"/>
    </i>
    <i>
      <x v="4656"/>
    </i>
    <i>
      <x v="4658"/>
    </i>
    <i>
      <x v="4659"/>
    </i>
    <i>
      <x v="4660"/>
    </i>
    <i>
      <x v="4661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81"/>
    </i>
    <i>
      <x v="4683"/>
    </i>
    <i>
      <x v="4684"/>
    </i>
    <i>
      <x v="4685"/>
    </i>
    <i>
      <x v="4686"/>
    </i>
    <i>
      <x v="4687"/>
    </i>
    <i>
      <x v="4698"/>
    </i>
    <i>
      <x v="4707"/>
    </i>
    <i>
      <x v="4710"/>
    </i>
    <i>
      <x v="4711"/>
    </i>
    <i>
      <x v="4712"/>
    </i>
    <i>
      <x v="4714"/>
    </i>
    <i>
      <x v="4715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74"/>
    </i>
    <i>
      <x v="4775"/>
    </i>
    <i>
      <x v="4776"/>
    </i>
    <i>
      <x v="4788"/>
    </i>
    <i>
      <x v="4789"/>
    </i>
    <i>
      <x v="4792"/>
    </i>
    <i>
      <x v="4793"/>
    </i>
    <i>
      <x v="4794"/>
    </i>
    <i>
      <x v="4795"/>
    </i>
    <i>
      <x v="4796"/>
    </i>
    <i>
      <x v="4801"/>
    </i>
    <i>
      <x v="4802"/>
    </i>
    <i>
      <x v="4803"/>
    </i>
    <i>
      <x v="4804"/>
    </i>
    <i>
      <x v="4805"/>
    </i>
    <i>
      <x v="4806"/>
    </i>
    <i>
      <x v="4812"/>
    </i>
    <i>
      <x v="4813"/>
    </i>
    <i>
      <x v="4814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65"/>
    </i>
    <i>
      <x v="4868"/>
    </i>
    <i>
      <x v="4869"/>
    </i>
    <i>
      <x v="4870"/>
    </i>
    <i>
      <x v="4871"/>
    </i>
    <i>
      <x v="4872"/>
    </i>
    <i>
      <x v="4873"/>
    </i>
    <i>
      <x v="4896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44"/>
    </i>
    <i>
      <x v="4945"/>
    </i>
    <i>
      <x v="4946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75"/>
    </i>
    <i>
      <x v="4976"/>
    </i>
    <i>
      <x v="4977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9"/>
    </i>
    <i>
      <x v="5020"/>
    </i>
    <i>
      <x v="5030"/>
    </i>
    <i>
      <x v="5031"/>
    </i>
    <i>
      <x v="5032"/>
    </i>
    <i>
      <x v="5039"/>
    </i>
    <i>
      <x v="5040"/>
    </i>
    <i>
      <x v="5041"/>
    </i>
    <i>
      <x v="5042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2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84"/>
    </i>
    <i>
      <x v="5085"/>
    </i>
    <i>
      <x v="5087"/>
    </i>
    <i>
      <x v="5088"/>
    </i>
    <i>
      <x v="5093"/>
    </i>
    <i>
      <x v="5096"/>
    </i>
    <i>
      <x v="5097"/>
    </i>
    <i>
      <x v="5098"/>
    </i>
    <i>
      <x v="5099"/>
    </i>
    <i>
      <x v="5137"/>
    </i>
    <i>
      <x v="5140"/>
    </i>
    <i>
      <x v="5141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82"/>
    </i>
    <i>
      <x v="5183"/>
    </i>
    <i>
      <x v="5184"/>
    </i>
    <i>
      <x v="5185"/>
    </i>
    <i>
      <x v="5186"/>
    </i>
    <i>
      <x v="5187"/>
    </i>
    <i>
      <x v="5192"/>
    </i>
    <i>
      <x v="5193"/>
    </i>
    <i>
      <x v="5220"/>
    </i>
    <i>
      <x v="5221"/>
    </i>
    <i>
      <x v="5222"/>
    </i>
    <i>
      <x v="5223"/>
    </i>
    <i>
      <x v="5224"/>
    </i>
    <i>
      <x v="5225"/>
    </i>
    <i>
      <x v="5227"/>
    </i>
    <i>
      <x v="5228"/>
    </i>
    <i>
      <x v="5230"/>
    </i>
    <i>
      <x v="5231"/>
    </i>
    <i>
      <x v="5232"/>
    </i>
    <i>
      <x v="5233"/>
    </i>
    <i>
      <x v="5234"/>
    </i>
    <i>
      <x v="5235"/>
    </i>
    <i>
      <x v="5246"/>
    </i>
    <i>
      <x v="5247"/>
    </i>
    <i>
      <x v="5248"/>
    </i>
    <i>
      <x v="5249"/>
    </i>
    <i>
      <x v="5250"/>
    </i>
    <i>
      <x v="5251"/>
    </i>
    <i>
      <x v="5269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82"/>
    </i>
    <i>
      <x v="5283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300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6"/>
    </i>
    <i>
      <x v="5317"/>
    </i>
    <i>
      <x v="5318"/>
    </i>
    <i>
      <x v="5319"/>
    </i>
    <i>
      <x v="5325"/>
    </i>
    <i>
      <x v="5331"/>
    </i>
    <i>
      <x v="5332"/>
    </i>
    <i>
      <x v="5335"/>
    </i>
    <i>
      <x v="5337"/>
    </i>
    <i>
      <x v="5338"/>
    </i>
    <i>
      <x v="5339"/>
    </i>
    <i>
      <x v="5340"/>
    </i>
    <i>
      <x v="5341"/>
    </i>
    <i>
      <x v="5394"/>
    </i>
    <i>
      <x v="5396"/>
    </i>
    <i>
      <x v="5397"/>
    </i>
    <i>
      <x v="5398"/>
    </i>
    <i>
      <x v="5399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31"/>
    </i>
    <i>
      <x v="5432"/>
    </i>
    <i>
      <x v="5442"/>
    </i>
    <i>
      <x v="544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7"/>
    </i>
    <i>
      <x v="5469"/>
    </i>
    <i>
      <x v="5470"/>
    </i>
    <i>
      <x v="5471"/>
    </i>
    <i>
      <x v="5472"/>
    </i>
    <i>
      <x v="5474"/>
    </i>
    <i>
      <x v="5475"/>
    </i>
    <i>
      <x v="5476"/>
    </i>
    <i>
      <x v="5478"/>
    </i>
    <i>
      <x v="5479"/>
    </i>
    <i>
      <x v="5480"/>
    </i>
    <i>
      <x v="5486"/>
    </i>
    <i>
      <x v="5487"/>
    </i>
    <i>
      <x v="548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33"/>
    </i>
    <i>
      <x v="5534"/>
    </i>
    <i>
      <x v="5535"/>
    </i>
    <i>
      <x v="5536"/>
    </i>
    <i>
      <x v="5537"/>
    </i>
    <i>
      <x v="5538"/>
    </i>
    <i>
      <x v="5547"/>
    </i>
    <i>
      <x v="5548"/>
    </i>
    <i>
      <x v="5549"/>
    </i>
    <i>
      <x v="5550"/>
    </i>
    <i>
      <x v="5553"/>
    </i>
    <i>
      <x v="5554"/>
    </i>
    <i>
      <x v="5555"/>
    </i>
    <i>
      <x v="5560"/>
    </i>
    <i>
      <x v="5561"/>
    </i>
    <i>
      <x v="5563"/>
    </i>
    <i>
      <x v="5564"/>
    </i>
    <i>
      <x v="5565"/>
    </i>
    <i>
      <x v="5566"/>
    </i>
    <i>
      <x v="5567"/>
    </i>
    <i>
      <x v="5568"/>
    </i>
    <i>
      <x v="5575"/>
    </i>
    <i>
      <x v="5581"/>
    </i>
    <i>
      <x v="5582"/>
    </i>
    <i>
      <x v="5583"/>
    </i>
    <i>
      <x v="5584"/>
    </i>
    <i>
      <x v="5611"/>
    </i>
    <i>
      <x v="5612"/>
    </i>
    <i>
      <x v="5613"/>
    </i>
    <i>
      <x v="5614"/>
    </i>
    <i>
      <x v="5618"/>
    </i>
    <i>
      <x v="5619"/>
    </i>
    <i>
      <x v="5620"/>
    </i>
    <i>
      <x v="5624"/>
    </i>
    <i>
      <x v="5631"/>
    </i>
    <i>
      <x v="5632"/>
    </i>
    <i>
      <x v="5634"/>
    </i>
    <i>
      <x v="5635"/>
    </i>
    <i>
      <x v="5636"/>
    </i>
    <i>
      <x v="5637"/>
    </i>
    <i>
      <x v="5639"/>
    </i>
    <i>
      <x v="5640"/>
    </i>
    <i>
      <x v="5641"/>
    </i>
    <i>
      <x v="5642"/>
    </i>
    <i>
      <x v="5643"/>
    </i>
    <i>
      <x v="5644"/>
    </i>
    <i>
      <x v="5658"/>
    </i>
    <i>
      <x v="5664"/>
    </i>
    <i>
      <x v="5667"/>
    </i>
    <i>
      <x v="5668"/>
    </i>
    <i>
      <x v="5669"/>
    </i>
    <i>
      <x v="5670"/>
    </i>
    <i>
      <x v="5671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6"/>
    </i>
    <i>
      <x v="5687"/>
    </i>
    <i>
      <x v="5688"/>
    </i>
    <i>
      <x v="5691"/>
    </i>
    <i>
      <x v="5692"/>
    </i>
    <i>
      <x v="5693"/>
    </i>
    <i>
      <x v="5694"/>
    </i>
    <i>
      <x v="5695"/>
    </i>
    <i>
      <x v="5699"/>
    </i>
    <i>
      <x v="5700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21"/>
    </i>
    <i>
      <x v="5722"/>
    </i>
    <i>
      <x v="5723"/>
    </i>
    <i>
      <x v="5724"/>
    </i>
    <i>
      <x v="5725"/>
    </i>
    <i>
      <x v="5726"/>
    </i>
    <i>
      <x v="5733"/>
    </i>
    <i>
      <x v="5734"/>
    </i>
    <i>
      <x v="5736"/>
    </i>
    <i>
      <x v="5737"/>
    </i>
    <i>
      <x v="5739"/>
    </i>
    <i>
      <x v="5740"/>
    </i>
    <i>
      <x v="5741"/>
    </i>
    <i>
      <x v="5742"/>
    </i>
    <i>
      <x v="5744"/>
    </i>
    <i>
      <x v="5745"/>
    </i>
    <i>
      <x v="5747"/>
    </i>
    <i>
      <x v="5748"/>
    </i>
    <i>
      <x v="5749"/>
    </i>
    <i>
      <x v="5750"/>
    </i>
    <i>
      <x v="5751"/>
    </i>
    <i>
      <x v="5772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804"/>
    </i>
    <i>
      <x v="5805"/>
    </i>
    <i>
      <x v="5806"/>
    </i>
    <i>
      <x v="5809"/>
    </i>
    <i>
      <x v="5810"/>
    </i>
    <i>
      <x v="5811"/>
    </i>
    <i>
      <x v="5812"/>
    </i>
    <i>
      <x v="5814"/>
    </i>
    <i>
      <x v="5815"/>
    </i>
    <i>
      <x v="5816"/>
    </i>
    <i>
      <x v="5817"/>
    </i>
    <i>
      <x v="5823"/>
    </i>
    <i>
      <x v="5848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5"/>
    </i>
    <i>
      <x v="5906"/>
    </i>
    <i>
      <x v="5907"/>
    </i>
    <i>
      <x v="5909"/>
    </i>
    <i>
      <x v="5910"/>
    </i>
    <i>
      <x v="5911"/>
    </i>
    <i>
      <x v="5912"/>
    </i>
    <i>
      <x v="5913"/>
    </i>
    <i>
      <x v="5914"/>
    </i>
    <i>
      <x v="5942"/>
    </i>
    <i>
      <x v="5943"/>
    </i>
    <i>
      <x v="5946"/>
    </i>
    <i>
      <x v="5950"/>
    </i>
    <i>
      <x v="5951"/>
    </i>
    <i>
      <x v="5952"/>
    </i>
    <i>
      <x v="5962"/>
    </i>
    <i>
      <x v="5963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9"/>
    </i>
    <i>
      <x v="5980"/>
    </i>
    <i>
      <x v="5981"/>
    </i>
    <i>
      <x v="5982"/>
    </i>
    <i>
      <x v="5983"/>
    </i>
    <i>
      <x v="5984"/>
    </i>
    <i>
      <x v="5994"/>
    </i>
    <i>
      <x v="5995"/>
    </i>
    <i>
      <x v="5996"/>
    </i>
    <i>
      <x v="5997"/>
    </i>
    <i>
      <x v="5998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12"/>
    </i>
    <i>
      <x v="6013"/>
    </i>
    <i>
      <x v="6014"/>
    </i>
    <i>
      <x v="6015"/>
    </i>
    <i>
      <x v="6016"/>
    </i>
    <i>
      <x v="6019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53"/>
    </i>
    <i>
      <x v="6054"/>
    </i>
    <i>
      <x v="6055"/>
    </i>
    <i>
      <x v="6056"/>
    </i>
    <i>
      <x v="6057"/>
    </i>
    <i>
      <x v="6058"/>
    </i>
    <i>
      <x v="6105"/>
    </i>
    <i>
      <x v="6106"/>
    </i>
    <i>
      <x v="6114"/>
    </i>
    <i>
      <x v="6115"/>
    </i>
    <i>
      <x v="6118"/>
    </i>
    <i>
      <x v="6123"/>
    </i>
    <i>
      <x v="6124"/>
    </i>
    <i>
      <x v="6125"/>
    </i>
    <i>
      <x v="6126"/>
    </i>
    <i>
      <x v="6135"/>
    </i>
    <i>
      <x v="6136"/>
    </i>
    <i>
      <x v="6137"/>
    </i>
    <i>
      <x v="6138"/>
    </i>
    <i>
      <x v="6139"/>
    </i>
    <i>
      <x v="6141"/>
    </i>
    <i>
      <x v="6142"/>
    </i>
    <i>
      <x v="6143"/>
    </i>
    <i>
      <x v="6144"/>
    </i>
    <i>
      <x v="6145"/>
    </i>
    <i>
      <x v="6153"/>
    </i>
    <i>
      <x v="6154"/>
    </i>
    <i>
      <x v="6162"/>
    </i>
    <i>
      <x v="6163"/>
    </i>
    <i>
      <x v="6164"/>
    </i>
    <i>
      <x v="6165"/>
    </i>
    <i>
      <x v="6166"/>
    </i>
    <i>
      <x v="6178"/>
    </i>
    <i>
      <x v="6179"/>
    </i>
    <i>
      <x v="6180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226"/>
    </i>
    <i>
      <x v="6227"/>
    </i>
    <i>
      <x v="6228"/>
    </i>
    <i>
      <x v="622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5"/>
    </i>
    <i>
      <x v="6256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93"/>
    </i>
    <i>
      <x v="6294"/>
    </i>
    <i>
      <x v="6305"/>
    </i>
    <i>
      <x v="6320"/>
    </i>
    <i>
      <x v="6321"/>
    </i>
    <i>
      <x v="6322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9"/>
    </i>
    <i>
      <x v="6342"/>
    </i>
    <i>
      <x v="6343"/>
    </i>
    <i>
      <x v="6344"/>
    </i>
    <i>
      <x v="6345"/>
    </i>
    <i>
      <x v="6346"/>
    </i>
    <i>
      <x v="6347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9"/>
    </i>
    <i>
      <x v="6382"/>
    </i>
    <i>
      <x v="6383"/>
    </i>
    <i>
      <x v="6386"/>
    </i>
    <i>
      <x v="6387"/>
    </i>
    <i>
      <x v="6388"/>
    </i>
    <i>
      <x v="6389"/>
    </i>
    <i>
      <x v="6390"/>
    </i>
    <i>
      <x v="6392"/>
    </i>
    <i>
      <x v="6398"/>
    </i>
    <i>
      <x v="6399"/>
    </i>
    <i>
      <x v="6400"/>
    </i>
    <i>
      <x v="6401"/>
    </i>
    <i>
      <x v="6402"/>
    </i>
    <i>
      <x v="6403"/>
    </i>
    <i>
      <x v="6412"/>
    </i>
    <i>
      <x v="6413"/>
    </i>
    <i>
      <x v="6414"/>
    </i>
    <i>
      <x v="6417"/>
    </i>
    <i>
      <x v="6418"/>
    </i>
    <i>
      <x v="6419"/>
    </i>
    <i>
      <x v="6420"/>
    </i>
    <i>
      <x v="6421"/>
    </i>
    <i>
      <x v="6423"/>
    </i>
    <i>
      <x v="6424"/>
    </i>
    <i>
      <x v="6458"/>
    </i>
    <i>
      <x v="6459"/>
    </i>
    <i>
      <x v="6460"/>
    </i>
    <i>
      <x v="6461"/>
    </i>
    <i>
      <x v="6465"/>
    </i>
    <i>
      <x v="6466"/>
    </i>
    <i>
      <x v="6467"/>
    </i>
    <i>
      <x v="6468"/>
    </i>
    <i>
      <x v="6469"/>
    </i>
    <i>
      <x v="6470"/>
    </i>
    <i>
      <x v="6478"/>
    </i>
    <i>
      <x v="6479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95"/>
    </i>
    <i>
      <x v="6499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7"/>
    </i>
    <i>
      <x v="6523"/>
    </i>
    <i>
      <x v="6524"/>
    </i>
    <i>
      <x v="6525"/>
    </i>
    <i>
      <x v="6526"/>
    </i>
    <i>
      <x v="6528"/>
    </i>
    <i>
      <x v="6529"/>
    </i>
    <i>
      <x v="6530"/>
    </i>
    <i>
      <x v="6531"/>
    </i>
    <i>
      <x v="6532"/>
    </i>
    <i>
      <x v="6533"/>
    </i>
    <i>
      <x v="6541"/>
    </i>
    <i>
      <x v="6542"/>
    </i>
    <i>
      <x v="6543"/>
    </i>
    <i>
      <x v="6558"/>
    </i>
    <i>
      <x v="6559"/>
    </i>
    <i>
      <x v="6560"/>
    </i>
    <i>
      <x v="6570"/>
    </i>
    <i>
      <x v="6571"/>
    </i>
    <i>
      <x v="6577"/>
    </i>
    <i>
      <x v="6578"/>
    </i>
    <i>
      <x v="6579"/>
    </i>
    <i>
      <x v="6580"/>
    </i>
    <i>
      <x v="6581"/>
    </i>
    <i>
      <x v="6582"/>
    </i>
    <i>
      <x v="6585"/>
    </i>
    <i>
      <x v="6590"/>
    </i>
    <i>
      <x v="6591"/>
    </i>
    <i>
      <x v="6592"/>
    </i>
    <i>
      <x v="6594"/>
    </i>
    <i>
      <x v="6595"/>
    </i>
    <i>
      <x v="6596"/>
    </i>
    <i>
      <x v="6597"/>
    </i>
    <i>
      <x v="6598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62"/>
    </i>
    <i>
      <x v="6664"/>
    </i>
    <i>
      <x v="6665"/>
    </i>
    <i>
      <x v="6674"/>
    </i>
    <i>
      <x v="6675"/>
    </i>
    <i>
      <x v="6676"/>
    </i>
    <i>
      <x v="6683"/>
    </i>
    <i>
      <x v="6684"/>
    </i>
    <i>
      <x v="6685"/>
    </i>
    <i>
      <x v="6686"/>
    </i>
    <i>
      <x v="6687"/>
    </i>
    <i>
      <x v="6732"/>
    </i>
    <i>
      <x v="6733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74"/>
    </i>
    <i>
      <x v="6775"/>
    </i>
    <i>
      <x v="6776"/>
    </i>
    <i>
      <x v="6789"/>
    </i>
    <i>
      <x v="6790"/>
    </i>
    <i>
      <x v="6791"/>
    </i>
    <i>
      <x v="6792"/>
    </i>
    <i>
      <x v="6793"/>
    </i>
    <i>
      <x v="6802"/>
    </i>
    <i>
      <x v="6803"/>
    </i>
    <i>
      <x v="6804"/>
    </i>
    <i>
      <x v="6805"/>
    </i>
    <i>
      <x v="6806"/>
    </i>
    <i>
      <x v="6807"/>
    </i>
    <i>
      <x v="6836"/>
    </i>
    <i>
      <x v="6839"/>
    </i>
    <i>
      <x v="6846"/>
    </i>
    <i>
      <x v="6848"/>
    </i>
    <i>
      <x v="6849"/>
    </i>
    <i>
      <x v="6850"/>
    </i>
    <i>
      <x v="6853"/>
    </i>
    <i>
      <x v="6854"/>
    </i>
    <i>
      <x v="6855"/>
    </i>
    <i>
      <x v="6856"/>
    </i>
    <i>
      <x v="6857"/>
    </i>
    <i>
      <x v="6859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4"/>
    </i>
    <i>
      <x v="6875"/>
    </i>
    <i>
      <x v="6876"/>
    </i>
    <i>
      <x v="6877"/>
    </i>
    <i>
      <x v="6878"/>
    </i>
    <i>
      <x v="6891"/>
    </i>
    <i>
      <x v="6892"/>
    </i>
    <i>
      <x v="6893"/>
    </i>
    <i>
      <x v="6894"/>
    </i>
    <i>
      <x v="6911"/>
    </i>
    <i>
      <x v="692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47"/>
    </i>
    <i>
      <x v="6948"/>
    </i>
    <i>
      <x v="6952"/>
    </i>
    <i>
      <x v="6953"/>
    </i>
    <i>
      <x v="6954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6"/>
    </i>
    <i>
      <x v="6977"/>
    </i>
    <i>
      <x v="6982"/>
    </i>
    <i>
      <x v="6983"/>
    </i>
    <i>
      <x v="6984"/>
    </i>
    <i>
      <x v="6985"/>
    </i>
    <i>
      <x v="698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3"/>
    </i>
    <i>
      <x v="7015"/>
    </i>
    <i>
      <x v="7016"/>
    </i>
    <i>
      <x v="7018"/>
    </i>
    <i>
      <x v="7019"/>
    </i>
    <i>
      <x v="7020"/>
    </i>
    <i>
      <x v="7021"/>
    </i>
    <i>
      <x v="7022"/>
    </i>
    <i>
      <x v="7025"/>
    </i>
    <i>
      <x v="7026"/>
    </i>
    <i>
      <x v="7027"/>
    </i>
    <i>
      <x v="7031"/>
    </i>
    <i>
      <x v="7032"/>
    </i>
    <i>
      <x v="7033"/>
    </i>
    <i>
      <x v="7034"/>
    </i>
    <i>
      <x v="7035"/>
    </i>
    <i>
      <x v="7039"/>
    </i>
    <i>
      <x v="7040"/>
    </i>
    <i>
      <x v="7107"/>
    </i>
    <i>
      <x v="7112"/>
    </i>
    <i>
      <x v="7113"/>
    </i>
    <i>
      <x v="7114"/>
    </i>
    <i>
      <x v="7115"/>
    </i>
    <i>
      <x v="7116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32"/>
    </i>
    <i>
      <x v="7133"/>
    </i>
    <i>
      <x v="7134"/>
    </i>
    <i>
      <x v="7135"/>
    </i>
    <i>
      <x v="7136"/>
    </i>
    <i>
      <x v="7137"/>
    </i>
    <i>
      <x v="7160"/>
    </i>
    <i>
      <x v="7161"/>
    </i>
    <i>
      <x v="7162"/>
    </i>
    <i>
      <x v="7163"/>
    </i>
    <i>
      <x v="7164"/>
    </i>
    <i>
      <x v="7168"/>
    </i>
    <i>
      <x v="7169"/>
    </i>
    <i>
      <x v="7170"/>
    </i>
    <i>
      <x v="7171"/>
    </i>
    <i>
      <x v="7172"/>
    </i>
    <i>
      <x v="7182"/>
    </i>
    <i>
      <x v="7185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8"/>
    </i>
    <i>
      <x v="7199"/>
    </i>
    <i>
      <x v="7200"/>
    </i>
    <i>
      <x v="7207"/>
    </i>
    <i>
      <x v="7208"/>
    </i>
    <i>
      <x v="7209"/>
    </i>
    <i>
      <x v="7212"/>
    </i>
    <i>
      <x v="7213"/>
    </i>
    <i>
      <x v="7214"/>
    </i>
    <i>
      <x v="7215"/>
    </i>
    <i>
      <x v="7216"/>
    </i>
    <i>
      <x v="7225"/>
    </i>
    <i>
      <x v="7226"/>
    </i>
    <i>
      <x v="7227"/>
    </i>
    <i>
      <x v="7228"/>
    </i>
    <i>
      <x v="7229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4"/>
    </i>
    <i>
      <x v="7245"/>
    </i>
    <i>
      <x v="7246"/>
    </i>
    <i>
      <x v="7247"/>
    </i>
    <i>
      <x v="7248"/>
    </i>
    <i>
      <x v="7249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80"/>
    </i>
    <i>
      <x v="7281"/>
    </i>
    <i>
      <x v="7284"/>
    </i>
    <i>
      <x v="7287"/>
    </i>
    <i>
      <x v="7288"/>
    </i>
    <i>
      <x v="7289"/>
    </i>
    <i>
      <x v="7290"/>
    </i>
    <i>
      <x v="7291"/>
    </i>
    <i>
      <x v="7293"/>
    </i>
    <i>
      <x v="7294"/>
    </i>
    <i>
      <x v="7295"/>
    </i>
    <i>
      <x v="7296"/>
    </i>
    <i>
      <x v="7297"/>
    </i>
    <i>
      <x v="7298"/>
    </i>
    <i>
      <x v="7301"/>
    </i>
    <i>
      <x v="7302"/>
    </i>
    <i>
      <x v="7303"/>
    </i>
    <i>
      <x v="7304"/>
    </i>
    <i>
      <x v="7314"/>
    </i>
    <i>
      <x v="7315"/>
    </i>
    <i>
      <x v="7319"/>
    </i>
    <i>
      <x v="7320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5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8"/>
    </i>
    <i>
      <x v="7369"/>
    </i>
    <i>
      <x v="7370"/>
    </i>
    <i>
      <x v="7376"/>
    </i>
    <i>
      <x v="7378"/>
    </i>
    <i>
      <x v="7414"/>
    </i>
    <i>
      <x v="7444"/>
    </i>
    <i>
      <x v="7445"/>
    </i>
    <i>
      <x v="7448"/>
    </i>
    <i>
      <x v="7449"/>
    </i>
    <i>
      <x v="7450"/>
    </i>
    <i>
      <x v="7451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9"/>
    </i>
    <i>
      <x v="7470"/>
    </i>
    <i>
      <x v="7471"/>
    </i>
    <i>
      <x v="7472"/>
    </i>
    <i>
      <x v="7473"/>
    </i>
    <i>
      <x v="7474"/>
    </i>
    <i>
      <x v="7478"/>
    </i>
    <i>
      <x v="7479"/>
    </i>
    <i>
      <x v="7480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502"/>
    </i>
    <i>
      <x v="7503"/>
    </i>
    <i>
      <x v="7509"/>
    </i>
    <i>
      <x v="7510"/>
    </i>
    <i>
      <x v="7511"/>
    </i>
    <i>
      <x v="7512"/>
    </i>
    <i>
      <x v="7513"/>
    </i>
    <i>
      <x v="7514"/>
    </i>
    <i>
      <x v="7525"/>
    </i>
    <i>
      <x v="7526"/>
    </i>
    <i>
      <x v="7527"/>
    </i>
    <i>
      <x v="7528"/>
    </i>
    <i>
      <x v="7529"/>
    </i>
    <i>
      <x v="7537"/>
    </i>
    <i>
      <x v="7538"/>
    </i>
    <i>
      <x v="7539"/>
    </i>
    <i>
      <x v="7540"/>
    </i>
    <i>
      <x v="7541"/>
    </i>
    <i>
      <x v="7561"/>
    </i>
    <i>
      <x v="7562"/>
    </i>
    <i>
      <x v="7563"/>
    </i>
    <i>
      <x v="7564"/>
    </i>
    <i>
      <x v="7568"/>
    </i>
    <i>
      <x v="7569"/>
    </i>
    <i>
      <x v="7573"/>
    </i>
    <i>
      <x v="7581"/>
    </i>
    <i>
      <x v="7582"/>
    </i>
    <i>
      <x v="7584"/>
    </i>
    <i>
      <x v="7596"/>
    </i>
    <i>
      <x v="7597"/>
    </i>
    <i>
      <x v="7598"/>
    </i>
    <i>
      <x v="7599"/>
    </i>
    <i>
      <x v="7600"/>
    </i>
    <i>
      <x v="7601"/>
    </i>
    <i>
      <x v="7616"/>
    </i>
    <i>
      <x v="7617"/>
    </i>
    <i>
      <x v="7618"/>
    </i>
    <i>
      <x v="7624"/>
    </i>
    <i>
      <x v="7625"/>
    </i>
    <i>
      <x v="7626"/>
    </i>
    <i>
      <x v="7627"/>
    </i>
    <i>
      <x v="7628"/>
    </i>
    <i>
      <x v="7630"/>
    </i>
    <i>
      <x v="7631"/>
    </i>
    <i>
      <x v="7632"/>
    </i>
    <i>
      <x v="7633"/>
    </i>
    <i>
      <x v="7636"/>
    </i>
    <i>
      <x v="7637"/>
    </i>
    <i>
      <x v="7638"/>
    </i>
    <i>
      <x v="7639"/>
    </i>
    <i>
      <x v="7640"/>
    </i>
    <i>
      <x v="7641"/>
    </i>
    <i>
      <x v="7646"/>
    </i>
    <i>
      <x v="7652"/>
    </i>
    <i>
      <x v="7653"/>
    </i>
    <i>
      <x v="7654"/>
    </i>
    <i>
      <x v="7655"/>
    </i>
    <i>
      <x v="7663"/>
    </i>
    <i>
      <x v="7664"/>
    </i>
    <i>
      <x v="7668"/>
    </i>
    <i>
      <x v="7669"/>
    </i>
    <i>
      <x v="7670"/>
    </i>
    <i>
      <x v="7671"/>
    </i>
    <i>
      <x v="7672"/>
    </i>
    <i>
      <x v="7678"/>
    </i>
    <i>
      <x v="7679"/>
    </i>
    <i>
      <x v="7680"/>
    </i>
    <i>
      <x v="7681"/>
    </i>
    <i>
      <x v="7685"/>
    </i>
    <i>
      <x v="7686"/>
    </i>
    <i>
      <x v="7694"/>
    </i>
    <i>
      <x v="7695"/>
    </i>
    <i>
      <x v="7698"/>
    </i>
    <i>
      <x v="7699"/>
    </i>
    <i>
      <x v="7700"/>
    </i>
    <i>
      <x v="7709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30"/>
    </i>
    <i>
      <x v="7731"/>
    </i>
    <i>
      <x v="7732"/>
    </i>
    <i>
      <x v="7733"/>
    </i>
    <i>
      <x v="7739"/>
    </i>
    <i>
      <x v="7740"/>
    </i>
    <i>
      <x v="7744"/>
    </i>
    <i>
      <x v="7745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9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91"/>
    </i>
    <i>
      <x v="7792"/>
    </i>
    <i>
      <x v="7793"/>
    </i>
    <i>
      <x v="7794"/>
    </i>
    <i>
      <x v="7795"/>
    </i>
    <i>
      <x v="7802"/>
    </i>
    <i>
      <x v="7805"/>
    </i>
    <i>
      <x v="7806"/>
    </i>
    <i>
      <x v="7807"/>
    </i>
    <i>
      <x v="7808"/>
    </i>
    <i>
      <x v="7809"/>
    </i>
    <i>
      <x v="7810"/>
    </i>
    <i>
      <x v="7816"/>
    </i>
    <i>
      <x v="7817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52"/>
    </i>
    <i>
      <x v="7853"/>
    </i>
    <i>
      <x v="7854"/>
    </i>
    <i>
      <x v="7855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9"/>
    </i>
    <i>
      <x v="7870"/>
    </i>
    <i>
      <x v="7871"/>
    </i>
    <i>
      <x v="7872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94"/>
    </i>
    <i>
      <x v="7898"/>
    </i>
    <i>
      <x v="7905"/>
    </i>
    <i>
      <x v="7906"/>
    </i>
    <i>
      <x v="7907"/>
    </i>
    <i>
      <x v="7908"/>
    </i>
    <i>
      <x v="7909"/>
    </i>
    <i>
      <x v="7910"/>
    </i>
    <i>
      <x v="7917"/>
    </i>
    <i>
      <x v="7918"/>
    </i>
    <i>
      <x v="7922"/>
    </i>
    <i>
      <x v="7923"/>
    </i>
    <i>
      <x v="7924"/>
    </i>
    <i>
      <x v="7928"/>
    </i>
    <i>
      <x v="7929"/>
    </i>
    <i>
      <x v="7930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60"/>
    </i>
    <i>
      <x v="7961"/>
    </i>
    <i>
      <x v="7962"/>
    </i>
    <i>
      <x v="7963"/>
    </i>
    <i>
      <x v="7968"/>
    </i>
    <i>
      <x v="7969"/>
    </i>
    <i>
      <x v="7970"/>
    </i>
    <i>
      <x v="7971"/>
    </i>
    <i>
      <x v="7984"/>
    </i>
    <i>
      <x v="8007"/>
    </i>
    <i>
      <x v="8008"/>
    </i>
    <i>
      <x v="8009"/>
    </i>
    <i>
      <x v="8010"/>
    </i>
    <i>
      <x v="8013"/>
    </i>
    <i>
      <x v="8014"/>
    </i>
    <i>
      <x v="8015"/>
    </i>
    <i>
      <x v="8016"/>
    </i>
    <i>
      <x v="8020"/>
    </i>
    <i>
      <x v="8039"/>
    </i>
    <i>
      <x v="8040"/>
    </i>
    <i>
      <x v="8041"/>
    </i>
    <i>
      <x v="8042"/>
    </i>
    <i>
      <x v="8043"/>
    </i>
    <i>
      <x v="8045"/>
    </i>
    <i>
      <x v="8046"/>
    </i>
    <i>
      <x v="8047"/>
    </i>
    <i>
      <x v="8048"/>
    </i>
    <i>
      <x v="8049"/>
    </i>
    <i>
      <x v="8055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126"/>
    </i>
    <i>
      <x v="8127"/>
    </i>
    <i>
      <x v="8128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43"/>
    </i>
    <i>
      <x v="8144"/>
    </i>
    <i>
      <x v="8145"/>
    </i>
    <i>
      <x v="8146"/>
    </i>
    <i>
      <x v="8147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4"/>
    </i>
    <i>
      <x v="8217"/>
    </i>
    <i>
      <x v="8223"/>
    </i>
    <i>
      <x v="8224"/>
    </i>
    <i>
      <x v="8225"/>
    </i>
    <i>
      <x v="8226"/>
    </i>
    <i>
      <x v="8227"/>
    </i>
    <i>
      <x v="8228"/>
    </i>
    <i>
      <x v="8235"/>
    </i>
    <i>
      <x v="8236"/>
    </i>
    <i>
      <x v="8237"/>
    </i>
    <i>
      <x v="8243"/>
    </i>
    <i>
      <x v="8283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307"/>
    </i>
    <i>
      <x v="8308"/>
    </i>
    <i>
      <x v="8311"/>
    </i>
    <i>
      <x v="8312"/>
    </i>
    <i>
      <x v="8313"/>
    </i>
    <i>
      <x v="8314"/>
    </i>
    <i>
      <x v="8317"/>
    </i>
    <i>
      <x v="8318"/>
    </i>
    <i>
      <x v="8319"/>
    </i>
    <i>
      <x v="8320"/>
    </i>
    <i>
      <x v="8321"/>
    </i>
    <i>
      <x v="8322"/>
    </i>
    <i>
      <x v="8326"/>
    </i>
    <i>
      <x v="8327"/>
    </i>
    <i>
      <x v="8328"/>
    </i>
    <i>
      <x v="8329"/>
    </i>
    <i>
      <x v="8377"/>
    </i>
    <i>
      <x v="8378"/>
    </i>
    <i>
      <x v="8381"/>
    </i>
    <i>
      <x v="8382"/>
    </i>
    <i>
      <x v="8383"/>
    </i>
    <i>
      <x v="8400"/>
    </i>
    <i>
      <x v="8401"/>
    </i>
    <i>
      <x v="8410"/>
    </i>
    <i>
      <x v="8411"/>
    </i>
    <i>
      <x v="8412"/>
    </i>
    <i>
      <x v="8415"/>
    </i>
    <i>
      <x v="8416"/>
    </i>
    <i>
      <x v="8417"/>
    </i>
    <i>
      <x v="8418"/>
    </i>
    <i>
      <x v="8423"/>
    </i>
    <i>
      <x v="8424"/>
    </i>
    <i>
      <x v="8425"/>
    </i>
    <i>
      <x v="8426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45"/>
    </i>
    <i>
      <x v="8446"/>
    </i>
    <i>
      <x v="8447"/>
    </i>
    <i>
      <x v="8448"/>
    </i>
    <i>
      <x v="8449"/>
    </i>
    <i>
      <x v="8450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7"/>
    </i>
    <i>
      <x v="8468"/>
    </i>
    <i>
      <x v="8469"/>
    </i>
    <i>
      <x v="8470"/>
    </i>
    <i>
      <x v="8471"/>
    </i>
    <i>
      <x v="8484"/>
    </i>
    <i>
      <x v="8485"/>
    </i>
    <i>
      <x v="8487"/>
    </i>
    <i>
      <x v="8488"/>
    </i>
    <i>
      <x v="8489"/>
    </i>
    <i>
      <x v="8507"/>
    </i>
    <i>
      <x v="8511"/>
    </i>
    <i>
      <x v="8512"/>
    </i>
    <i>
      <x v="8513"/>
    </i>
    <i>
      <x v="8514"/>
    </i>
    <i>
      <x v="8515"/>
    </i>
    <i>
      <x v="8516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4"/>
    </i>
    <i>
      <x v="8605"/>
    </i>
    <i>
      <x v="8606"/>
    </i>
    <i>
      <x v="8607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9"/>
    </i>
    <i>
      <x v="8640"/>
    </i>
    <i>
      <x v="8641"/>
    </i>
    <i>
      <x v="8642"/>
    </i>
    <i>
      <x v="8654"/>
    </i>
    <i>
      <x v="8666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3"/>
    </i>
    <i>
      <x v="8684"/>
    </i>
    <i>
      <x v="8685"/>
    </i>
    <i>
      <x v="8692"/>
    </i>
    <i>
      <x v="8694"/>
    </i>
    <i>
      <x v="8695"/>
    </i>
    <i>
      <x v="8696"/>
    </i>
    <i>
      <x v="8697"/>
    </i>
    <i>
      <x v="8698"/>
    </i>
    <i>
      <x v="8699"/>
    </i>
    <i>
      <x v="8701"/>
    </i>
    <i>
      <x v="8702"/>
    </i>
    <i>
      <x v="8703"/>
    </i>
    <i>
      <x v="8704"/>
    </i>
    <i>
      <x v="8713"/>
    </i>
    <i>
      <x v="8714"/>
    </i>
    <i>
      <x v="8715"/>
    </i>
    <i>
      <x v="8717"/>
    </i>
    <i>
      <x v="8729"/>
    </i>
    <i>
      <x v="8751"/>
    </i>
    <i>
      <x v="8752"/>
    </i>
    <i>
      <x v="8753"/>
    </i>
    <i>
      <x v="8754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6"/>
    </i>
    <i>
      <x v="8767"/>
    </i>
    <i>
      <x v="8768"/>
    </i>
    <i>
      <x v="8769"/>
    </i>
    <i>
      <x v="8773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3"/>
    </i>
    <i>
      <x v="8794"/>
    </i>
    <i>
      <x v="8795"/>
    </i>
    <i>
      <x v="8796"/>
    </i>
    <i>
      <x v="8798"/>
    </i>
    <i>
      <x v="8803"/>
    </i>
    <i>
      <x v="8804"/>
    </i>
    <i>
      <x v="8805"/>
    </i>
    <i>
      <x v="8806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42"/>
    </i>
    <i>
      <x v="8843"/>
    </i>
    <i>
      <x v="8844"/>
    </i>
    <i>
      <x v="8848"/>
    </i>
    <i>
      <x v="8849"/>
    </i>
    <i>
      <x v="8850"/>
    </i>
    <i>
      <x v="8851"/>
    </i>
    <i>
      <x v="8852"/>
    </i>
    <i>
      <x v="8853"/>
    </i>
    <i>
      <x v="8856"/>
    </i>
    <i>
      <x v="8857"/>
    </i>
    <i>
      <x v="8858"/>
    </i>
    <i>
      <x v="8859"/>
    </i>
    <i>
      <x v="8860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6"/>
    </i>
    <i>
      <x v="8877"/>
    </i>
    <i>
      <x v="8878"/>
    </i>
    <i>
      <x v="8879"/>
    </i>
    <i>
      <x v="8881"/>
    </i>
    <i>
      <x v="8882"/>
    </i>
    <i>
      <x v="8883"/>
    </i>
    <i>
      <x v="8884"/>
    </i>
    <i>
      <x v="8885"/>
    </i>
    <i>
      <x v="8886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901"/>
    </i>
    <i>
      <x v="8902"/>
    </i>
    <i>
      <x v="8903"/>
    </i>
    <i>
      <x v="8906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23"/>
    </i>
    <i>
      <x v="8924"/>
    </i>
    <i>
      <x v="8925"/>
    </i>
    <i>
      <x v="8926"/>
    </i>
    <i>
      <x v="8927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8"/>
    </i>
    <i>
      <x v="8959"/>
    </i>
    <i>
      <x v="8960"/>
    </i>
    <i>
      <x v="8961"/>
    </i>
    <i>
      <x v="8966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9006"/>
    </i>
    <i>
      <x v="9007"/>
    </i>
    <i>
      <x v="9008"/>
    </i>
    <i>
      <x v="9009"/>
    </i>
    <i>
      <x v="9015"/>
    </i>
    <i>
      <x v="9016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37"/>
    </i>
    <i>
      <x v="9043"/>
    </i>
    <i>
      <x v="9044"/>
    </i>
    <i>
      <x v="9045"/>
    </i>
    <i>
      <x v="9046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78"/>
    </i>
    <i>
      <x v="9083"/>
    </i>
    <i>
      <x v="9084"/>
    </i>
    <i>
      <x v="9085"/>
    </i>
    <i>
      <x v="9086"/>
    </i>
    <i>
      <x v="9087"/>
    </i>
    <i>
      <x v="9088"/>
    </i>
    <i>
      <x v="9097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12"/>
    </i>
    <i>
      <x v="9114"/>
    </i>
    <i>
      <x v="9116"/>
    </i>
    <i>
      <x v="9142"/>
    </i>
    <i>
      <x v="9143"/>
    </i>
    <i>
      <x v="9144"/>
    </i>
    <i>
      <x v="9145"/>
    </i>
    <i>
      <x v="9146"/>
    </i>
    <i>
      <x v="9147"/>
    </i>
    <i>
      <x v="9155"/>
    </i>
    <i>
      <x v="9156"/>
    </i>
    <i>
      <x v="9157"/>
    </i>
    <i>
      <x v="9159"/>
    </i>
    <i>
      <x v="9160"/>
    </i>
    <i>
      <x v="9161"/>
    </i>
    <i>
      <x v="9162"/>
    </i>
    <i>
      <x v="9163"/>
    </i>
    <i>
      <x v="9176"/>
    </i>
    <i>
      <x v="9177"/>
    </i>
    <i>
      <x v="9178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205"/>
    </i>
    <i>
      <x v="9206"/>
    </i>
    <i>
      <x v="9207"/>
    </i>
    <i>
      <x v="9208"/>
    </i>
    <i>
      <x v="9209"/>
    </i>
    <i>
      <x v="9210"/>
    </i>
    <i>
      <x v="9214"/>
    </i>
    <i>
      <x v="9215"/>
    </i>
    <i>
      <x v="9217"/>
    </i>
    <i>
      <x v="9218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57"/>
    </i>
    <i>
      <x v="9267"/>
    </i>
    <i>
      <x v="9268"/>
    </i>
    <i>
      <x v="9273"/>
    </i>
    <i>
      <x v="9274"/>
    </i>
    <i>
      <x v="9275"/>
    </i>
    <i>
      <x v="9276"/>
    </i>
    <i>
      <x v="9277"/>
    </i>
    <i>
      <x v="9278"/>
    </i>
    <i>
      <x v="9281"/>
    </i>
    <i>
      <x v="9282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19"/>
    </i>
    <i>
      <x v="9320"/>
    </i>
    <i>
      <x v="9321"/>
    </i>
    <i>
      <x v="9333"/>
    </i>
    <i>
      <x v="9334"/>
    </i>
    <i>
      <x v="9335"/>
    </i>
    <i>
      <x v="9336"/>
    </i>
    <i>
      <x v="9340"/>
    </i>
    <i>
      <x v="9343"/>
    </i>
    <i>
      <x v="9345"/>
    </i>
    <i>
      <x v="9347"/>
    </i>
    <i>
      <x v="9348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4"/>
    </i>
    <i>
      <x v="9365"/>
    </i>
    <i>
      <x v="9366"/>
    </i>
    <i>
      <x v="9367"/>
    </i>
    <i>
      <x v="9368"/>
    </i>
    <i>
      <x v="9369"/>
    </i>
    <i>
      <x v="9373"/>
    </i>
    <i>
      <x v="9381"/>
    </i>
    <i>
      <x v="9382"/>
    </i>
    <i>
      <x v="9383"/>
    </i>
    <i>
      <x v="9387"/>
    </i>
    <i>
      <x v="9389"/>
    </i>
    <i>
      <x v="9390"/>
    </i>
    <i>
      <x v="9396"/>
    </i>
    <i>
      <x v="9397"/>
    </i>
    <i>
      <x v="9398"/>
    </i>
    <i>
      <x v="9399"/>
    </i>
    <i>
      <x v="9405"/>
    </i>
    <i>
      <x v="9406"/>
    </i>
    <i>
      <x v="9407"/>
    </i>
    <i>
      <x v="9408"/>
    </i>
    <i>
      <x v="9409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7"/>
    </i>
    <i>
      <x v="9428"/>
    </i>
    <i>
      <x v="9429"/>
    </i>
    <i>
      <x v="9431"/>
    </i>
    <i>
      <x v="9432"/>
    </i>
    <i>
      <x v="9433"/>
    </i>
    <i>
      <x v="9437"/>
    </i>
    <i>
      <x v="9438"/>
    </i>
    <i>
      <x v="9440"/>
    </i>
    <i>
      <x v="9441"/>
    </i>
    <i>
      <x v="9442"/>
    </i>
    <i>
      <x v="9443"/>
    </i>
    <i>
      <x v="9445"/>
    </i>
    <i>
      <x v="9447"/>
    </i>
    <i>
      <x v="9448"/>
    </i>
    <i>
      <x v="9449"/>
    </i>
    <i>
      <x v="9450"/>
    </i>
    <i>
      <x v="9454"/>
    </i>
    <i>
      <x v="9455"/>
    </i>
    <i>
      <x v="9456"/>
    </i>
    <i>
      <x v="9457"/>
    </i>
    <i>
      <x v="9458"/>
    </i>
    <i>
      <x v="9459"/>
    </i>
    <i>
      <x v="9461"/>
    </i>
    <i>
      <x v="9462"/>
    </i>
    <i>
      <x v="9463"/>
    </i>
    <i>
      <x v="9464"/>
    </i>
    <i>
      <x v="9466"/>
    </i>
    <i>
      <x v="9468"/>
    </i>
    <i>
      <x v="9469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7"/>
    </i>
    <i>
      <x v="9488"/>
    </i>
    <i>
      <x v="9490"/>
    </i>
    <i>
      <x v="9491"/>
    </i>
    <i>
      <x v="9492"/>
    </i>
    <i>
      <x v="9493"/>
    </i>
    <i>
      <x v="9499"/>
    </i>
    <i>
      <x v="9500"/>
    </i>
    <i>
      <x v="9501"/>
    </i>
    <i>
      <x v="9502"/>
    </i>
    <i>
      <x v="9503"/>
    </i>
    <i>
      <x v="9507"/>
    </i>
    <i>
      <x v="9508"/>
    </i>
    <i>
      <x v="9509"/>
    </i>
    <i>
      <x v="9510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6"/>
    </i>
    <i>
      <x v="9577"/>
    </i>
    <i>
      <x v="9578"/>
    </i>
    <i>
      <x v="9590"/>
    </i>
    <i>
      <x v="9591"/>
    </i>
    <i>
      <x v="9592"/>
    </i>
    <i>
      <x v="9593"/>
    </i>
    <i>
      <x v="9594"/>
    </i>
    <i>
      <x v="9605"/>
    </i>
    <i>
      <x v="9606"/>
    </i>
    <i>
      <x v="9607"/>
    </i>
    <i>
      <x v="9608"/>
    </i>
    <i>
      <x v="9617"/>
    </i>
    <i>
      <x v="9618"/>
    </i>
    <i>
      <x v="9619"/>
    </i>
    <i>
      <x v="9620"/>
    </i>
    <i>
      <x v="9639"/>
    </i>
    <i>
      <x v="9640"/>
    </i>
    <i>
      <x v="9641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6"/>
    </i>
    <i>
      <x v="9667"/>
    </i>
    <i>
      <x v="9668"/>
    </i>
    <i>
      <x v="9686"/>
    </i>
    <i>
      <x v="9687"/>
    </i>
    <i>
      <x v="9688"/>
    </i>
    <i>
      <x v="9689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749"/>
    </i>
    <i>
      <x v="9750"/>
    </i>
    <i>
      <x v="9751"/>
    </i>
    <i>
      <x v="9778"/>
    </i>
    <i>
      <x v="9779"/>
    </i>
    <i>
      <x v="9780"/>
    </i>
    <i>
      <x v="9781"/>
    </i>
    <i>
      <x v="9782"/>
    </i>
    <i>
      <x v="9783"/>
    </i>
    <i>
      <x v="9790"/>
    </i>
    <i>
      <x v="9791"/>
    </i>
    <i>
      <x v="9792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13"/>
    </i>
    <i>
      <x v="9814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8"/>
    </i>
    <i>
      <x v="9849"/>
    </i>
    <i>
      <x v="9850"/>
    </i>
    <i>
      <x v="9854"/>
    </i>
    <i>
      <x v="9855"/>
    </i>
    <i>
      <x v="9856"/>
    </i>
    <i>
      <x v="9857"/>
    </i>
    <i>
      <x v="9863"/>
    </i>
    <i>
      <x v="9864"/>
    </i>
    <i>
      <x v="9865"/>
    </i>
    <i>
      <x v="9866"/>
    </i>
    <i>
      <x v="9868"/>
    </i>
    <i>
      <x v="9869"/>
    </i>
    <i>
      <x v="9870"/>
    </i>
    <i>
      <x v="9876"/>
    </i>
    <i>
      <x v="9891"/>
    </i>
    <i>
      <x v="9894"/>
    </i>
    <i>
      <x v="9895"/>
    </i>
    <i>
      <x v="9897"/>
    </i>
    <i>
      <x v="9919"/>
    </i>
    <i>
      <x v="9934"/>
    </i>
    <i>
      <x v="9935"/>
    </i>
    <i>
      <x v="9936"/>
    </i>
    <i>
      <x v="9956"/>
    </i>
    <i>
      <x v="9957"/>
    </i>
    <i>
      <x v="9958"/>
    </i>
    <i>
      <x v="9968"/>
    </i>
    <i>
      <x v="9969"/>
    </i>
    <i>
      <x v="9970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8"/>
    </i>
    <i>
      <x v="10009"/>
    </i>
    <i>
      <x v="10010"/>
    </i>
    <i>
      <x v="10024"/>
    </i>
    <i>
      <x v="10025"/>
    </i>
    <i>
      <x v="10026"/>
    </i>
    <i>
      <x v="10027"/>
    </i>
    <i>
      <x v="10047"/>
    </i>
    <i>
      <x v="10048"/>
    </i>
    <i>
      <x v="10049"/>
    </i>
    <i>
      <x v="10050"/>
    </i>
    <i>
      <x v="10053"/>
    </i>
    <i>
      <x v="10054"/>
    </i>
    <i>
      <x v="10055"/>
    </i>
    <i>
      <x v="10056"/>
    </i>
    <i>
      <x v="10057"/>
    </i>
    <i>
      <x v="10058"/>
    </i>
    <i>
      <x v="10062"/>
    </i>
    <i>
      <x v="10063"/>
    </i>
    <i>
      <x v="10064"/>
    </i>
    <i>
      <x v="10065"/>
    </i>
    <i>
      <x v="10066"/>
    </i>
    <i>
      <x v="10067"/>
    </i>
    <i>
      <x v="10102"/>
    </i>
    <i>
      <x v="10103"/>
    </i>
    <i>
      <x v="10104"/>
    </i>
    <i>
      <x v="10105"/>
    </i>
    <i>
      <x v="10117"/>
    </i>
    <i>
      <x v="10118"/>
    </i>
    <i>
      <x v="10121"/>
    </i>
    <i>
      <x v="10122"/>
    </i>
    <i>
      <x v="10123"/>
    </i>
    <i>
      <x v="10124"/>
    </i>
    <i>
      <x v="10125"/>
    </i>
    <i>
      <x v="10128"/>
    </i>
    <i>
      <x v="10129"/>
    </i>
    <i>
      <x v="10130"/>
    </i>
    <i>
      <x v="10132"/>
    </i>
    <i>
      <x v="10133"/>
    </i>
    <i>
      <x v="10134"/>
    </i>
    <i>
      <x v="10135"/>
    </i>
    <i>
      <x v="10136"/>
    </i>
    <i>
      <x v="10137"/>
    </i>
    <i>
      <x v="10145"/>
    </i>
    <i>
      <x v="10146"/>
    </i>
    <i>
      <x v="10147"/>
    </i>
    <i>
      <x v="10150"/>
    </i>
    <i>
      <x v="10151"/>
    </i>
    <i>
      <x v="10153"/>
    </i>
    <i>
      <x v="10155"/>
    </i>
    <i>
      <x v="10156"/>
    </i>
    <i>
      <x v="10157"/>
    </i>
    <i>
      <x v="10158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94"/>
    </i>
    <i>
      <x v="10207"/>
    </i>
  </rowItems>
  <colFields count="2">
    <field x="3"/>
    <field x="-2"/>
  </colFields>
  <colItems count="2">
    <i>
      <x v="1"/>
      <x/>
    </i>
    <i r="1" i="1">
      <x v="1"/>
    </i>
  </colItems>
  <dataFields count="2">
    <dataField name="Média de QM" fld="1" subtotal="average" baseField="0" baseItem="0" numFmtId="2"/>
    <dataField name="Média de QC" fld="2" subtotal="average" baseField="0" baseItem="0" numFmtId="2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2179"/>
  <sheetViews>
    <sheetView tabSelected="1" zoomScale="90" zoomScaleNormal="90" workbookViewId="0">
      <selection activeCell="P54" sqref="P54"/>
    </sheetView>
  </sheetViews>
  <sheetFormatPr defaultRowHeight="12.75" x14ac:dyDescent="0.2"/>
  <cols>
    <col min="1" max="1" width="11.28515625" style="2" customWidth="1"/>
    <col min="2" max="3" width="13.7109375" style="2" customWidth="1"/>
    <col min="4" max="4" width="13.7109375" style="3" customWidth="1"/>
    <col min="6" max="6" width="16.42578125" customWidth="1"/>
    <col min="8" max="8" width="10.5703125" bestFit="1" customWidth="1"/>
    <col min="15" max="15" width="15.28515625" customWidth="1"/>
    <col min="17" max="18" width="10.85546875" customWidth="1"/>
    <col min="19" max="20" width="15" customWidth="1"/>
    <col min="26" max="26" width="12.42578125" bestFit="1" customWidth="1"/>
    <col min="27" max="29" width="12.42578125" customWidth="1"/>
    <col min="38" max="38" width="9.7109375" bestFit="1" customWidth="1"/>
  </cols>
  <sheetData>
    <row r="1" spans="1:9" ht="13.5" thickBot="1" x14ac:dyDescent="0.25">
      <c r="A1" s="10" t="s">
        <v>2</v>
      </c>
      <c r="B1" s="10"/>
      <c r="C1" s="10"/>
      <c r="D1" s="43"/>
    </row>
    <row r="2" spans="1:9" x14ac:dyDescent="0.2">
      <c r="A2" s="100" t="s">
        <v>10</v>
      </c>
      <c r="B2" s="101"/>
      <c r="C2">
        <v>1.21405770389088</v>
      </c>
      <c r="D2" s="44"/>
    </row>
    <row r="3" spans="1:9" x14ac:dyDescent="0.2">
      <c r="A3" s="98" t="s">
        <v>11</v>
      </c>
      <c r="B3" s="99"/>
      <c r="C3">
        <v>71.926008648132296</v>
      </c>
      <c r="D3" s="44"/>
    </row>
    <row r="4" spans="1:9" x14ac:dyDescent="0.2">
      <c r="A4" s="98"/>
      <c r="B4" s="99"/>
      <c r="C4" s="9"/>
      <c r="D4" s="44"/>
      <c r="E4" s="39"/>
    </row>
    <row r="5" spans="1:9" x14ac:dyDescent="0.2">
      <c r="A5" s="98"/>
      <c r="B5" s="99"/>
      <c r="C5" s="9"/>
      <c r="D5" s="44"/>
      <c r="E5" s="39"/>
    </row>
    <row r="6" spans="1:9" x14ac:dyDescent="0.2">
      <c r="A6" s="11" t="s">
        <v>3</v>
      </c>
      <c r="B6" s="12"/>
      <c r="C6" s="64"/>
      <c r="D6" s="43"/>
      <c r="E6" s="46"/>
    </row>
    <row r="7" spans="1:9" x14ac:dyDescent="0.2">
      <c r="A7" s="98" t="s">
        <v>33</v>
      </c>
      <c r="B7" s="99"/>
      <c r="C7">
        <v>5.4861947620758397E-2</v>
      </c>
      <c r="D7" s="45" t="e">
        <f>Atualizar!L10</f>
        <v>#DIV/0!</v>
      </c>
      <c r="E7" t="str">
        <f>Atualizar!L34</f>
        <v/>
      </c>
    </row>
    <row r="8" spans="1:9" x14ac:dyDescent="0.2">
      <c r="A8" s="98" t="s">
        <v>34</v>
      </c>
      <c r="B8" s="99"/>
      <c r="C8">
        <v>2.4603449986059802E-3</v>
      </c>
      <c r="D8" s="45" t="e">
        <f>Atualizar!L9</f>
        <v>#DIV/0!</v>
      </c>
      <c r="E8" t="str">
        <f>Atualizar!L33</f>
        <v/>
      </c>
      <c r="F8" s="110" t="s">
        <v>16</v>
      </c>
      <c r="G8" s="110"/>
      <c r="H8" s="56" t="s">
        <v>127</v>
      </c>
      <c r="I8" s="57" t="s">
        <v>128</v>
      </c>
    </row>
    <row r="9" spans="1:9" x14ac:dyDescent="0.2">
      <c r="A9" s="98" t="s">
        <v>35</v>
      </c>
      <c r="B9" s="99"/>
      <c r="C9">
        <v>2.9018855551941002E-3</v>
      </c>
      <c r="D9" s="45" t="e">
        <f>Atualizar!L8</f>
        <v>#DIV/0!</v>
      </c>
      <c r="E9" t="str">
        <f>Atualizar!L31</f>
        <v/>
      </c>
      <c r="F9" s="54" t="s">
        <v>135</v>
      </c>
      <c r="G9" s="59" t="e">
        <f>DAVERAGE(A51:AC10278,D51,F8:F9)</f>
        <v>#DIV/0!</v>
      </c>
      <c r="H9" s="55" t="s">
        <v>121</v>
      </c>
      <c r="I9" s="58" t="e">
        <f>ABS(G10-G9)/G9</f>
        <v>#DIV/0!</v>
      </c>
    </row>
    <row r="10" spans="1:9" x14ac:dyDescent="0.2">
      <c r="A10" s="98" t="s">
        <v>36</v>
      </c>
      <c r="B10" s="99"/>
      <c r="C10" s="86">
        <v>5.5366639652778402E-5</v>
      </c>
      <c r="D10" s="45" t="e">
        <f>Atualizar!L17</f>
        <v>#DIV/0!</v>
      </c>
      <c r="E10" t="str">
        <f>Atualizar!L35</f>
        <v/>
      </c>
      <c r="F10" s="54"/>
      <c r="G10" s="59" t="e">
        <f>DAVERAGE(A51:AC10278,R51,F8:F9)</f>
        <v>#DIV/0!</v>
      </c>
      <c r="H10" s="55" t="s">
        <v>122</v>
      </c>
      <c r="I10" s="58"/>
    </row>
    <row r="11" spans="1:9" x14ac:dyDescent="0.2">
      <c r="A11" s="98"/>
      <c r="B11" s="99"/>
      <c r="C11" s="74"/>
      <c r="D11" s="45" t="e">
        <f>Atualizar!L16</f>
        <v>#DIV/0!</v>
      </c>
      <c r="E11" t="str">
        <f>Atualizar!L30</f>
        <v/>
      </c>
      <c r="F11" s="109" t="s">
        <v>16</v>
      </c>
      <c r="G11" s="109"/>
      <c r="H11" s="56" t="s">
        <v>127</v>
      </c>
      <c r="I11" s="57" t="s">
        <v>128</v>
      </c>
    </row>
    <row r="12" spans="1:9" x14ac:dyDescent="0.2">
      <c r="A12" s="98"/>
      <c r="B12" s="99"/>
      <c r="C12" s="65"/>
      <c r="D12" s="45" t="e">
        <f>Atualizar!L24</f>
        <v>#DIV/0!</v>
      </c>
      <c r="E12" t="str">
        <f>Atualizar!L36</f>
        <v/>
      </c>
      <c r="F12" s="54" t="s">
        <v>134</v>
      </c>
      <c r="G12" s="59" t="e">
        <f>DAVERAGE(A51:AC10278,D51,F11:F12)</f>
        <v>#DIV/0!</v>
      </c>
      <c r="H12" s="55" t="s">
        <v>121</v>
      </c>
      <c r="I12" s="58" t="e">
        <f>ABS(G13-G12)/G12</f>
        <v>#DIV/0!</v>
      </c>
    </row>
    <row r="13" spans="1:9" x14ac:dyDescent="0.2">
      <c r="A13" s="98"/>
      <c r="B13" s="99"/>
      <c r="C13" s="65"/>
      <c r="D13" s="45" t="e">
        <f>Atualizar!L23</f>
        <v>#DIV/0!</v>
      </c>
      <c r="E13" t="str">
        <f>Atualizar!L29</f>
        <v/>
      </c>
      <c r="F13" s="54"/>
      <c r="G13" s="59" t="e">
        <f>DAVERAGE(A51:AC10278,R51,F11:F12)</f>
        <v>#DIV/0!</v>
      </c>
      <c r="H13" s="55" t="s">
        <v>122</v>
      </c>
      <c r="I13" s="58"/>
    </row>
    <row r="14" spans="1:9" x14ac:dyDescent="0.2">
      <c r="A14" s="98"/>
      <c r="B14" s="99"/>
      <c r="C14" s="65"/>
      <c r="D14" s="44"/>
      <c r="E14" t="str">
        <f>Atualizar!L28</f>
        <v/>
      </c>
      <c r="F14" s="109" t="s">
        <v>16</v>
      </c>
      <c r="G14" s="109"/>
      <c r="H14" s="56" t="s">
        <v>127</v>
      </c>
      <c r="I14" s="57" t="s">
        <v>128</v>
      </c>
    </row>
    <row r="15" spans="1:9" x14ac:dyDescent="0.2">
      <c r="A15" s="11" t="s">
        <v>4</v>
      </c>
      <c r="B15" s="12"/>
      <c r="C15" s="64"/>
      <c r="D15" s="43"/>
      <c r="F15" s="54" t="s">
        <v>123</v>
      </c>
      <c r="G15" s="59" t="e">
        <f>DAVERAGE(A51:AC10278,D51,F14:F15)</f>
        <v>#DIV/0!</v>
      </c>
      <c r="H15" s="55" t="s">
        <v>121</v>
      </c>
      <c r="I15" s="58" t="e">
        <f>ABS(G16-G15)/G15</f>
        <v>#DIV/0!</v>
      </c>
    </row>
    <row r="16" spans="1:9" x14ac:dyDescent="0.2">
      <c r="A16" s="98" t="s">
        <v>41</v>
      </c>
      <c r="B16" s="99"/>
      <c r="C16">
        <v>66.056912683001102</v>
      </c>
      <c r="D16" s="44"/>
      <c r="F16" s="54"/>
      <c r="G16" s="59" t="e">
        <f>DAVERAGE(A51:AC10278,R51,F14:F15)</f>
        <v>#DIV/0!</v>
      </c>
      <c r="H16" s="55" t="s">
        <v>122</v>
      </c>
      <c r="I16" s="58"/>
    </row>
    <row r="17" spans="1:16" x14ac:dyDescent="0.2">
      <c r="A17" s="98" t="s">
        <v>42</v>
      </c>
      <c r="B17" s="99"/>
      <c r="C17">
        <v>2.9949943362225202</v>
      </c>
      <c r="D17" s="44"/>
      <c r="F17" s="109" t="s">
        <v>16</v>
      </c>
      <c r="G17" s="109"/>
      <c r="H17" s="56" t="s">
        <v>127</v>
      </c>
      <c r="I17" s="57" t="s">
        <v>128</v>
      </c>
    </row>
    <row r="18" spans="1:16" x14ac:dyDescent="0.2">
      <c r="A18" s="98" t="s">
        <v>43</v>
      </c>
      <c r="B18" s="99"/>
      <c r="C18" s="66">
        <v>0</v>
      </c>
      <c r="D18" s="44"/>
      <c r="F18" s="54" t="s">
        <v>124</v>
      </c>
      <c r="G18" s="59">
        <f>DAVERAGE(A51:AC10278,D51,F17:F18)</f>
        <v>6.1472391118211539E-2</v>
      </c>
      <c r="H18" s="55" t="s">
        <v>121</v>
      </c>
      <c r="I18" s="58">
        <f>ABS(G19-G18)/G18</f>
        <v>1.4120204842704299E-2</v>
      </c>
    </row>
    <row r="19" spans="1:16" x14ac:dyDescent="0.2">
      <c r="A19" s="98" t="s">
        <v>44</v>
      </c>
      <c r="B19" s="99"/>
      <c r="C19" s="66">
        <v>0</v>
      </c>
      <c r="D19" s="44"/>
      <c r="F19" s="54"/>
      <c r="G19" s="59">
        <f>DAVERAGE(A51:AC10278,R51,F17:F18)</f>
        <v>6.0604388363451556E-2</v>
      </c>
      <c r="H19" s="55" t="s">
        <v>122</v>
      </c>
      <c r="I19" s="58"/>
    </row>
    <row r="20" spans="1:16" ht="13.5" thickBot="1" x14ac:dyDescent="0.25">
      <c r="A20" s="111"/>
      <c r="B20" s="112"/>
      <c r="C20" s="67"/>
      <c r="D20" s="44"/>
      <c r="F20" s="109" t="s">
        <v>16</v>
      </c>
      <c r="G20" s="109"/>
      <c r="H20" s="56" t="s">
        <v>127</v>
      </c>
      <c r="I20" s="57" t="s">
        <v>128</v>
      </c>
    </row>
    <row r="21" spans="1:16" x14ac:dyDescent="0.2">
      <c r="A21"/>
      <c r="B21"/>
      <c r="C21"/>
      <c r="D21" s="41"/>
      <c r="F21" s="54" t="s">
        <v>125</v>
      </c>
      <c r="G21" s="59">
        <f>DAVERAGE(A51:AC10278,D51,F20:F21)</f>
        <v>6.1472391118211539E-2</v>
      </c>
      <c r="H21" s="55" t="s">
        <v>121</v>
      </c>
      <c r="I21" s="58">
        <f>ABS(G22-G21)/G21</f>
        <v>1.4120204842704299E-2</v>
      </c>
    </row>
    <row r="22" spans="1:16" ht="12.75" customHeight="1" x14ac:dyDescent="0.2">
      <c r="A22" s="11" t="s">
        <v>18</v>
      </c>
      <c r="B22" s="12"/>
      <c r="C22" s="12"/>
      <c r="D22" s="48"/>
      <c r="F22" s="54"/>
      <c r="G22" s="59">
        <f>DAVERAGE(A51:AC10278,R51,F20:F21)</f>
        <v>6.0604388363451556E-2</v>
      </c>
      <c r="H22" s="55" t="s">
        <v>122</v>
      </c>
      <c r="I22" s="58"/>
    </row>
    <row r="23" spans="1:16" ht="12.75" customHeight="1" x14ac:dyDescent="0.2">
      <c r="A23" s="99" t="s">
        <v>32</v>
      </c>
      <c r="B23" s="99"/>
      <c r="C23" s="16">
        <f>COUNT(B52:B65536)</f>
        <v>864</v>
      </c>
      <c r="D23" s="44"/>
      <c r="F23" s="109" t="s">
        <v>16</v>
      </c>
      <c r="G23" s="109"/>
      <c r="H23" s="56" t="s">
        <v>127</v>
      </c>
      <c r="I23" s="57" t="s">
        <v>128</v>
      </c>
    </row>
    <row r="24" spans="1:16" ht="12.75" customHeight="1" thickBot="1" x14ac:dyDescent="0.25">
      <c r="A24" s="99" t="s">
        <v>19</v>
      </c>
      <c r="B24" s="99"/>
      <c r="C24" s="8">
        <f>SUM(D52:D65536)</f>
        <v>53.112145926134772</v>
      </c>
      <c r="D24" s="44"/>
      <c r="F24" s="54" t="s">
        <v>126</v>
      </c>
      <c r="G24" s="59">
        <f>DAVERAGE(A51:AC10278,D51,F23:F24)</f>
        <v>6.1472391118211539E-2</v>
      </c>
      <c r="H24" s="55" t="s">
        <v>121</v>
      </c>
      <c r="I24" s="58">
        <f>ABS(G25-G24)/G24</f>
        <v>1.4120204842704299E-2</v>
      </c>
    </row>
    <row r="25" spans="1:16" ht="12.75" customHeight="1" thickBot="1" x14ac:dyDescent="0.25">
      <c r="A25" s="99" t="s">
        <v>20</v>
      </c>
      <c r="B25" s="99"/>
      <c r="C25" s="8">
        <f>SUM(R52:R65536)</f>
        <v>52.362191546022146</v>
      </c>
      <c r="D25" s="44"/>
      <c r="F25" s="54"/>
      <c r="G25" s="59">
        <f>DAVERAGE(A51:AC10278,R51,F23:F24)</f>
        <v>6.0604388363451556E-2</v>
      </c>
      <c r="H25" s="55" t="s">
        <v>122</v>
      </c>
      <c r="I25" s="58"/>
      <c r="K25" s="88"/>
      <c r="O25" s="91"/>
    </row>
    <row r="26" spans="1:16" ht="12.75" customHeight="1" thickBot="1" x14ac:dyDescent="0.25">
      <c r="A26" s="99" t="s">
        <v>26</v>
      </c>
      <c r="B26" s="99"/>
      <c r="C26" s="69">
        <f>AVERAGE(D52:D65536)</f>
        <v>6.1472391118211539E-2</v>
      </c>
      <c r="D26" s="44"/>
      <c r="E26" s="14"/>
      <c r="F26" s="14"/>
      <c r="K26" s="89"/>
      <c r="O26" s="91"/>
    </row>
    <row r="27" spans="1:16" ht="12.75" customHeight="1" thickBot="1" x14ac:dyDescent="0.25">
      <c r="A27" s="99" t="s">
        <v>27</v>
      </c>
      <c r="B27" s="99"/>
      <c r="C27" s="69">
        <f>AVERAGE(R52:R65536)</f>
        <v>6.0604388363451556E-2</v>
      </c>
      <c r="D27" s="44"/>
      <c r="E27" s="14"/>
      <c r="F27" s="53"/>
      <c r="K27" s="89"/>
      <c r="L27" s="88"/>
      <c r="N27" s="88"/>
      <c r="O27" s="92"/>
    </row>
    <row r="28" spans="1:16" ht="12.75" customHeight="1" thickBot="1" x14ac:dyDescent="0.25">
      <c r="A28" s="99" t="s">
        <v>114</v>
      </c>
      <c r="B28" s="99"/>
      <c r="C28" s="68">
        <f>AVERAGE('MODELO TANK'!S52:S65536)</f>
        <v>9.9719683588234673E-2</v>
      </c>
      <c r="D28" s="45">
        <v>0</v>
      </c>
      <c r="E28" s="14"/>
      <c r="F28" s="14"/>
      <c r="K28" s="89"/>
      <c r="O28" s="92"/>
      <c r="P28" s="86"/>
    </row>
    <row r="29" spans="1:16" ht="12.75" customHeight="1" thickBot="1" x14ac:dyDescent="0.25">
      <c r="A29" s="99" t="s">
        <v>21</v>
      </c>
      <c r="B29" s="99"/>
      <c r="C29" s="68">
        <f>ABS(C24-C25)/C24</f>
        <v>1.4120204842704315E-2</v>
      </c>
      <c r="D29" s="45">
        <v>0</v>
      </c>
      <c r="E29" s="14">
        <f>1-0.5</f>
        <v>0.5</v>
      </c>
      <c r="F29" s="14"/>
      <c r="K29" s="89"/>
      <c r="O29" s="93"/>
    </row>
    <row r="30" spans="1:16" ht="12.75" customHeight="1" thickBot="1" x14ac:dyDescent="0.25">
      <c r="A30" s="99" t="s">
        <v>22</v>
      </c>
      <c r="B30" s="99"/>
      <c r="C30" s="68">
        <f>1-((SUM(U52:U65536)/SUM(V52:V65536)))</f>
        <v>0.92385779184285199</v>
      </c>
      <c r="D30" s="45">
        <v>1</v>
      </c>
      <c r="E30" s="14">
        <f>E29/3</f>
        <v>0.16666666666666666</v>
      </c>
      <c r="F30" s="14"/>
      <c r="K30" s="89"/>
      <c r="O30" s="91"/>
    </row>
    <row r="31" spans="1:16" ht="12.75" customHeight="1" thickBot="1" x14ac:dyDescent="0.25">
      <c r="A31" s="99" t="s">
        <v>25</v>
      </c>
      <c r="B31" s="99"/>
      <c r="C31" s="68">
        <f>1-(SUM(W52:W65536)/SUM(X52:X65536))</f>
        <v>0.98913905911946021</v>
      </c>
      <c r="D31" s="45">
        <v>1</v>
      </c>
      <c r="K31" s="89"/>
      <c r="O31" s="91"/>
    </row>
    <row r="32" spans="1:16" ht="12.75" customHeight="1" thickBot="1" x14ac:dyDescent="0.25">
      <c r="A32" s="99" t="s">
        <v>30</v>
      </c>
      <c r="B32" s="99"/>
      <c r="C32" s="69">
        <f>RSQ(D52:D65536,R52:R65536)</f>
        <v>0.92524062201720036</v>
      </c>
      <c r="D32" s="45">
        <v>1</v>
      </c>
      <c r="K32" s="90"/>
      <c r="O32" s="91"/>
    </row>
    <row r="33" spans="1:15" ht="12.75" customHeight="1" x14ac:dyDescent="0.2">
      <c r="A33" s="99" t="s">
        <v>31</v>
      </c>
      <c r="B33" s="99"/>
      <c r="C33" s="69">
        <f>CORREL(Q52:Q65536,D52:D65536)</f>
        <v>0.96189428837955004</v>
      </c>
      <c r="O33" s="96"/>
    </row>
    <row r="34" spans="1:15" ht="12.75" customHeight="1" x14ac:dyDescent="0.2">
      <c r="A34" s="99" t="s">
        <v>104</v>
      </c>
      <c r="B34" s="99"/>
      <c r="C34" s="69">
        <f>SQRT(AVERAGE(U52:U65536))</f>
        <v>9.9923671678167798E-3</v>
      </c>
      <c r="O34" s="95"/>
    </row>
    <row r="35" spans="1:15" ht="12.75" customHeight="1" x14ac:dyDescent="0.2">
      <c r="A35" s="99" t="s">
        <v>105</v>
      </c>
      <c r="B35" s="99"/>
      <c r="C35" s="69">
        <f>AVERAGE(Y52:Y65536)</f>
        <v>6.8636323688049516E-3</v>
      </c>
      <c r="O35" s="94"/>
    </row>
    <row r="36" spans="1:15" ht="12.75" customHeight="1" x14ac:dyDescent="0.2">
      <c r="A36" s="99" t="s">
        <v>106</v>
      </c>
      <c r="B36" s="99"/>
      <c r="C36" s="69">
        <f>SQRT(AVERAGE(Z52:Z65536))</f>
        <v>5.7876136814346162E-2</v>
      </c>
      <c r="O36" s="94"/>
    </row>
    <row r="37" spans="1:15" ht="12.75" customHeight="1" x14ac:dyDescent="0.2">
      <c r="A37" s="99" t="s">
        <v>107</v>
      </c>
      <c r="B37" s="99"/>
      <c r="C37" s="69">
        <f>AVERAGE(AA52:AA65536)</f>
        <v>2.4972770819801274E-2</v>
      </c>
      <c r="O37" s="94"/>
    </row>
    <row r="38" spans="1:15" ht="12.75" customHeight="1" x14ac:dyDescent="0.2">
      <c r="A38" s="99" t="s">
        <v>108</v>
      </c>
      <c r="B38" s="99"/>
      <c r="C38" s="69">
        <f>AVERAGE(AB52:AB65536)</f>
        <v>1.136326297790405E-3</v>
      </c>
      <c r="O38" s="93"/>
    </row>
    <row r="39" spans="1:15" ht="12.75" customHeight="1" x14ac:dyDescent="0.2">
      <c r="A39" s="99" t="s">
        <v>109</v>
      </c>
      <c r="B39" s="99"/>
      <c r="C39" s="69">
        <f>AVERAGE(AC52:AC65536)</f>
        <v>9.9719683588234673E-2</v>
      </c>
      <c r="O39" s="91"/>
    </row>
    <row r="40" spans="1:15" ht="12.75" customHeight="1" x14ac:dyDescent="0.2">
      <c r="A40" s="108" t="s">
        <v>112</v>
      </c>
      <c r="B40" s="108"/>
      <c r="C40" s="68">
        <f>(SUM(R52:R65536)-SUM(D52:D65536))/SUM(D52:D65536)</f>
        <v>-1.4120204842704315E-2</v>
      </c>
      <c r="O40" s="91"/>
    </row>
    <row r="41" spans="1:15" ht="12.75" customHeight="1" x14ac:dyDescent="0.2">
      <c r="A41" s="108"/>
      <c r="B41" s="108"/>
      <c r="C41" s="47"/>
    </row>
    <row r="42" spans="1:15" ht="12.75" customHeight="1" x14ac:dyDescent="0.2">
      <c r="A42" s="99"/>
      <c r="B42" s="99"/>
      <c r="C42" s="9"/>
    </row>
    <row r="43" spans="1:15" ht="12.75" customHeight="1" x14ac:dyDescent="0.2"/>
    <row r="44" spans="1:15" ht="12.75" customHeight="1" x14ac:dyDescent="0.2"/>
    <row r="45" spans="1:15" ht="12.75" customHeight="1" x14ac:dyDescent="0.2">
      <c r="H45" s="85"/>
    </row>
    <row r="46" spans="1:15" ht="12.75" customHeight="1" x14ac:dyDescent="0.2">
      <c r="A46" s="61"/>
      <c r="B46" s="61"/>
      <c r="C46" s="60"/>
    </row>
    <row r="47" spans="1:15" ht="12.75" customHeight="1" x14ac:dyDescent="0.2">
      <c r="A47" s="48"/>
      <c r="B47" s="48"/>
      <c r="C47" s="60"/>
    </row>
    <row r="48" spans="1:15" x14ac:dyDescent="0.2">
      <c r="A48" s="13"/>
      <c r="B48" s="13"/>
      <c r="C48" s="13"/>
    </row>
    <row r="49" spans="1:41" ht="13.5" thickBot="1" x14ac:dyDescent="0.25"/>
    <row r="50" spans="1:41" x14ac:dyDescent="0.2">
      <c r="A50" s="106" t="s">
        <v>24</v>
      </c>
      <c r="B50" s="107"/>
      <c r="C50" s="107"/>
      <c r="D50" s="42"/>
      <c r="E50" s="105" t="s">
        <v>10</v>
      </c>
      <c r="F50" s="105"/>
      <c r="G50" s="105"/>
      <c r="H50" s="105"/>
      <c r="I50" s="17"/>
      <c r="J50" s="105"/>
      <c r="K50" s="105"/>
      <c r="L50" s="104" t="s">
        <v>11</v>
      </c>
      <c r="M50" s="104"/>
      <c r="N50" s="104"/>
      <c r="O50" s="104"/>
      <c r="P50" s="104"/>
      <c r="Q50" s="102"/>
      <c r="R50" s="102"/>
      <c r="S50" s="103"/>
      <c r="T50" s="78"/>
    </row>
    <row r="51" spans="1:41" ht="51.75" thickBot="1" x14ac:dyDescent="0.25">
      <c r="A51" s="5" t="s">
        <v>5</v>
      </c>
      <c r="B51" s="6" t="s">
        <v>1</v>
      </c>
      <c r="C51" s="6" t="s">
        <v>0</v>
      </c>
      <c r="D51" s="49" t="s">
        <v>16</v>
      </c>
      <c r="E51" s="7" t="s">
        <v>9</v>
      </c>
      <c r="F51" s="7" t="s">
        <v>8</v>
      </c>
      <c r="G51" s="7" t="s">
        <v>116</v>
      </c>
      <c r="H51" s="7" t="s">
        <v>115</v>
      </c>
      <c r="I51" s="7" t="s">
        <v>117</v>
      </c>
      <c r="J51" s="7" t="s">
        <v>7</v>
      </c>
      <c r="K51" s="7" t="s">
        <v>6</v>
      </c>
      <c r="L51" s="6" t="s">
        <v>9</v>
      </c>
      <c r="M51" s="6" t="s">
        <v>0</v>
      </c>
      <c r="N51" s="6" t="s">
        <v>14</v>
      </c>
      <c r="O51" s="6" t="s">
        <v>120</v>
      </c>
      <c r="P51" s="6" t="s">
        <v>12</v>
      </c>
      <c r="Q51" s="50" t="s">
        <v>148</v>
      </c>
      <c r="R51" s="51" t="s">
        <v>118</v>
      </c>
      <c r="S51" s="52" t="s">
        <v>23</v>
      </c>
      <c r="T51" s="79" t="s">
        <v>137</v>
      </c>
      <c r="U51" s="15" t="s">
        <v>28</v>
      </c>
      <c r="V51" s="15" t="s">
        <v>28</v>
      </c>
      <c r="W51" s="15" t="s">
        <v>29</v>
      </c>
      <c r="X51" s="15" t="s">
        <v>29</v>
      </c>
      <c r="Y51" s="15" t="s">
        <v>110</v>
      </c>
      <c r="Z51" s="15" t="s">
        <v>104</v>
      </c>
      <c r="AA51" s="15" t="s">
        <v>107</v>
      </c>
      <c r="AB51" s="15" t="s">
        <v>108</v>
      </c>
      <c r="AC51" s="15" t="s">
        <v>113</v>
      </c>
      <c r="AE51" s="15" t="s">
        <v>46</v>
      </c>
      <c r="AF51" s="15" t="s">
        <v>47</v>
      </c>
      <c r="AG51" s="15" t="s">
        <v>48</v>
      </c>
      <c r="AH51" s="15" t="s">
        <v>49</v>
      </c>
      <c r="AI51" s="15" t="s">
        <v>50</v>
      </c>
      <c r="AJ51" s="15" t="s">
        <v>51</v>
      </c>
      <c r="AK51" s="15" t="s">
        <v>52</v>
      </c>
      <c r="AL51" s="15" t="s">
        <v>53</v>
      </c>
      <c r="AM51" s="15" t="s">
        <v>54</v>
      </c>
    </row>
    <row r="52" spans="1:41" x14ac:dyDescent="0.2">
      <c r="A52" s="75">
        <v>40867</v>
      </c>
      <c r="B52" s="81">
        <v>0</v>
      </c>
      <c r="C52">
        <v>1.57340427856547E-3</v>
      </c>
      <c r="D52" s="81">
        <v>4.4167438098642519E-3</v>
      </c>
      <c r="E52" s="4">
        <f>$C$2</f>
        <v>1.21405770389088</v>
      </c>
      <c r="F52" s="4">
        <f>IF(E52+B52-C52&lt;0,0,E52+B52-C52)</f>
        <v>1.2124842996123144</v>
      </c>
      <c r="G52" s="4">
        <f>(IF(F52&gt;$C$16,(F52-$C$16)*$C$7,0))</f>
        <v>0</v>
      </c>
      <c r="H52" s="4">
        <f>(IF(F52&gt;$C$17,(F52-$C$17)*$C$8,0))</f>
        <v>0</v>
      </c>
      <c r="I52" s="4">
        <f>G52+H52</f>
        <v>0</v>
      </c>
      <c r="J52" s="4">
        <f>F52*$C$9</f>
        <v>3.5184906749446106E-3</v>
      </c>
      <c r="K52" s="4">
        <f>F52-I52-J52</f>
        <v>1.2089658089373698</v>
      </c>
      <c r="L52" s="4">
        <f>$C$3</f>
        <v>71.926008648132296</v>
      </c>
      <c r="M52" s="4">
        <f t="shared" ref="M52:M83" si="0">IF(E52+D52-C52&lt;0,ABS(E52+D52-C52),0)</f>
        <v>0</v>
      </c>
      <c r="N52" s="4">
        <f>IF(L52+J52-M52&lt;0,0,L52+J52-M52)</f>
        <v>71.929527138807245</v>
      </c>
      <c r="O52" s="4">
        <f>IF(N52&gt;$C$18,(N52-$C$18)*$C$10,0)</f>
        <v>3.9824962094890852E-3</v>
      </c>
      <c r="P52" s="4">
        <f>N52-O52</f>
        <v>71.925544642597757</v>
      </c>
      <c r="Q52" s="4">
        <f>O52+I52</f>
        <v>3.9824962094890852E-3</v>
      </c>
      <c r="R52" s="4">
        <f>IF(D52="","",Q52)</f>
        <v>3.9824962094890852E-3</v>
      </c>
      <c r="S52" s="4">
        <f>IF(D52="","",ABS(D52-Q52)/D52)</f>
        <v>9.8318494137089929E-2</v>
      </c>
      <c r="T52" s="4">
        <f>P52+K52</f>
        <v>73.134510451535121</v>
      </c>
      <c r="U52" s="4">
        <f>IF(D52="","",(D52-Q52)^2)</f>
        <v>1.8857097843159047E-7</v>
      </c>
      <c r="V52" s="4">
        <f>IF(D52="","",(D52-$C$26)^2)</f>
        <v>3.2553468897745168E-3</v>
      </c>
      <c r="W52" s="4">
        <f>IF(D52="","",(LN(D52)-LN(Q52))^2)</f>
        <v>1.0710991267111713E-2</v>
      </c>
      <c r="X52" s="4">
        <f>IF(D52="","",(LN(D52)-LN($C$26))^2)</f>
        <v>6.9336654514263723</v>
      </c>
      <c r="Y52" s="4">
        <f>IF(D52="","",ABS(Q52-D52))</f>
        <v>4.342476003751667E-4</v>
      </c>
      <c r="Z52" s="4">
        <f>IF(D52="","",(LOG(Q52)-LOG(D52))^2)</f>
        <v>2.0202182395665179E-3</v>
      </c>
      <c r="AA52" s="4">
        <f>IF(D52="","",Y52/SQRT(D52))</f>
        <v>6.5341082139440563E-3</v>
      </c>
      <c r="AB52" s="4">
        <f>IF(D52="","",U52/D52)</f>
        <v>4.26945701515312E-5</v>
      </c>
      <c r="AC52" s="4">
        <f>IF(D52="","",Y52/D52)</f>
        <v>9.8318494137089929E-2</v>
      </c>
      <c r="AE52" s="18" t="e">
        <f>I52+O52+#REF!+#REF!</f>
        <v>#REF!</v>
      </c>
      <c r="AF52" s="18">
        <f t="shared" ref="AF52:AF99" si="1">G52</f>
        <v>0</v>
      </c>
      <c r="AG52" s="18">
        <f>H52</f>
        <v>0</v>
      </c>
      <c r="AH52" s="18">
        <f>O52</f>
        <v>3.9824962094890852E-3</v>
      </c>
      <c r="AI52" s="18">
        <f>AH52+AG52</f>
        <v>3.9824962094890852E-3</v>
      </c>
      <c r="AJ52" s="18" t="e">
        <f>#REF!</f>
        <v>#REF!</v>
      </c>
      <c r="AK52">
        <v>0.1</v>
      </c>
      <c r="AL52" s="18" t="e">
        <f>AE52*AK52</f>
        <v>#REF!</v>
      </c>
      <c r="AM52" t="e">
        <f>IF(AF52&gt;AL52,1,IF(AND(AF52&lt;AL52,AF52+AG52&gt;AL52),2,IF(AND(AF52+AG52&lt;AL52,AF52+AG52+AH52&gt;AL52),3,IF(AND(AF52+AG52+AH52&lt;AL52,AF52+AG52+AH52+AI52&gt;AL52),4,5))))</f>
        <v>#REF!</v>
      </c>
      <c r="AO52" s="18"/>
    </row>
    <row r="53" spans="1:41" x14ac:dyDescent="0.2">
      <c r="A53" s="75">
        <v>40868</v>
      </c>
      <c r="B53" s="82">
        <v>0.24</v>
      </c>
      <c r="C53">
        <v>1.57340427856547E-3</v>
      </c>
      <c r="D53" s="82">
        <v>4.4167438098642519E-3</v>
      </c>
      <c r="E53" s="4">
        <f>K52</f>
        <v>1.2089658089373698</v>
      </c>
      <c r="F53" s="4">
        <f t="shared" ref="F53:F116" si="2">IF(E53+B53-C53&lt;0,0,E53+B53-C53)</f>
        <v>1.4473924046588043</v>
      </c>
      <c r="G53" s="4">
        <f t="shared" ref="G53:G99" si="3">(IF(F53&gt;$C$16,(F53-$C$16)*$C$7,0))</f>
        <v>0</v>
      </c>
      <c r="H53" s="4">
        <f t="shared" ref="H53:H99" si="4">(IF(F53&gt;$C$17,(F53-$C$17)*$C$8,0))</f>
        <v>0</v>
      </c>
      <c r="I53" s="4">
        <f t="shared" ref="I53:I99" si="5">G53+H53</f>
        <v>0</v>
      </c>
      <c r="J53" s="4">
        <f t="shared" ref="J53:J99" si="6">F53*$C$9</f>
        <v>4.2001671117770376E-3</v>
      </c>
      <c r="K53" s="4">
        <f t="shared" ref="K53:K99" si="7">F53-I53-J53</f>
        <v>1.4431922375470272</v>
      </c>
      <c r="L53" s="4">
        <f>P52</f>
        <v>71.925544642597757</v>
      </c>
      <c r="M53" s="4">
        <f t="shared" si="0"/>
        <v>0</v>
      </c>
      <c r="N53" s="4">
        <f t="shared" ref="N53:N99" si="8">IF(L53+J53-M53&lt;0,0,L53+J53-M53)</f>
        <v>71.929744809709533</v>
      </c>
      <c r="O53" s="4">
        <f t="shared" ref="O53:O99" si="9">IF(N53&gt;$C$18,(N53-$C$18)*$C$10,0)</f>
        <v>3.982508261195495E-3</v>
      </c>
      <c r="P53" s="4">
        <f t="shared" ref="P53:P99" si="10">N53-O53</f>
        <v>71.925762301448344</v>
      </c>
      <c r="Q53" s="4">
        <f t="shared" ref="Q53:Q116" si="11">O53+I53</f>
        <v>3.982508261195495E-3</v>
      </c>
      <c r="R53" s="4">
        <f t="shared" ref="R53:R116" si="12">IF(D53="","",Q53)</f>
        <v>3.982508261195495E-3</v>
      </c>
      <c r="S53" s="4">
        <f t="shared" ref="S53:S116" si="13">IF(D53="","",ABS(D53-Q53)/D53)</f>
        <v>9.8315765496505697E-2</v>
      </c>
      <c r="T53" s="4">
        <f t="shared" ref="T53:T99" si="14">P53+K53</f>
        <v>73.368954538995368</v>
      </c>
      <c r="U53" s="4">
        <f t="shared" ref="U53:U116" si="15">IF(D53="","",(D53-Q53)^2)</f>
        <v>1.885605117276564E-7</v>
      </c>
      <c r="V53" s="4">
        <f t="shared" ref="V53:V116" si="16">IF(D53="","",(D53-$C$26)^2)</f>
        <v>3.2553468897745168E-3</v>
      </c>
      <c r="W53" s="4">
        <f t="shared" ref="W53:W116" si="17">IF(D53="","",(LN(D53)-LN(Q53))^2)</f>
        <v>1.0710364897046933E-2</v>
      </c>
      <c r="X53" s="4">
        <f t="shared" ref="X53:X116" si="18">IF(D53="","",(LN(D53)-LN($C$26))^2)</f>
        <v>6.9336654514263723</v>
      </c>
      <c r="Y53" s="4">
        <f t="shared" ref="Y53:Y116" si="19">IF(D53="","",ABS(Q53-D53))</f>
        <v>4.3423554866875696E-4</v>
      </c>
      <c r="Z53" s="4">
        <f t="shared" ref="Z53:Z116" si="20">IF(D53="","",(LOG(Q53)-LOG(D53))^2)</f>
        <v>2.0201000988456126E-3</v>
      </c>
      <c r="AA53" s="4">
        <f t="shared" ref="AA53:AA116" si="21">IF(D53="","",Y53/SQRT(D53))</f>
        <v>6.5339268723459088E-3</v>
      </c>
      <c r="AB53" s="4">
        <f t="shared" ref="AB53:AB116" si="22">IF(D53="","",U53/D53)</f>
        <v>4.2692200373164001E-5</v>
      </c>
      <c r="AC53" s="4">
        <f t="shared" ref="AC53:AC116" si="23">IF(D53="","",Y53/D53)</f>
        <v>9.8315765496505697E-2</v>
      </c>
      <c r="AE53" s="18" t="e">
        <f>I53+O53+#REF!+#REF!</f>
        <v>#REF!</v>
      </c>
      <c r="AF53" s="18">
        <f t="shared" si="1"/>
        <v>0</v>
      </c>
      <c r="AG53" s="18">
        <f t="shared" ref="AG53:AG99" si="24">H53</f>
        <v>0</v>
      </c>
      <c r="AH53" s="18">
        <f t="shared" ref="AH53:AH99" si="25">O53</f>
        <v>3.982508261195495E-3</v>
      </c>
      <c r="AI53" s="18">
        <f t="shared" ref="AI53:AI99" si="26">AH53+AG53</f>
        <v>3.982508261195495E-3</v>
      </c>
      <c r="AJ53" s="18" t="e">
        <f>#REF!</f>
        <v>#REF!</v>
      </c>
      <c r="AK53">
        <v>0.1</v>
      </c>
      <c r="AL53" s="18" t="e">
        <f t="shared" ref="AL53:AL99" si="27">AE53*AK53</f>
        <v>#REF!</v>
      </c>
      <c r="AM53" t="e">
        <f t="shared" ref="AM53:AM99" si="28">IF(AF53&gt;AL53,1,IF(AND(AF53&lt;AL53,AF53+AG53&gt;AL53),2,IF(AND(AF53+AG53&lt;AL53,AF53+AG53+AH53&gt;AL53),3,IF(AND(AF53+AG53+AH53&lt;AL53,AF53+AG53+AH53+AI53&gt;AL53),4,5))))</f>
        <v>#REF!</v>
      </c>
    </row>
    <row r="54" spans="1:41" x14ac:dyDescent="0.2">
      <c r="A54" s="75">
        <v>40869</v>
      </c>
      <c r="B54" s="82">
        <v>0</v>
      </c>
      <c r="C54">
        <v>1.57340427856547E-3</v>
      </c>
      <c r="D54" s="82">
        <v>4.4006769814250004E-3</v>
      </c>
      <c r="E54" s="4">
        <f t="shared" ref="E54:E99" si="29">K53</f>
        <v>1.4431922375470272</v>
      </c>
      <c r="F54" s="4">
        <f t="shared" si="2"/>
        <v>1.4416188332684616</v>
      </c>
      <c r="G54" s="4">
        <f t="shared" si="3"/>
        <v>0</v>
      </c>
      <c r="H54" s="4">
        <f t="shared" si="4"/>
        <v>0</v>
      </c>
      <c r="I54" s="4">
        <f t="shared" si="5"/>
        <v>0</v>
      </c>
      <c r="J54" s="4">
        <f t="shared" si="6"/>
        <v>4.1834128683575205E-3</v>
      </c>
      <c r="K54" s="4">
        <f t="shared" si="7"/>
        <v>1.4374354204001041</v>
      </c>
      <c r="L54" s="4">
        <f t="shared" ref="L54:L99" si="30">P53</f>
        <v>71.925762301448344</v>
      </c>
      <c r="M54" s="4">
        <f t="shared" si="0"/>
        <v>0</v>
      </c>
      <c r="N54" s="4">
        <f t="shared" si="8"/>
        <v>71.929945714316702</v>
      </c>
      <c r="O54" s="4">
        <f t="shared" si="9"/>
        <v>3.9825193846084852E-3</v>
      </c>
      <c r="P54" s="4">
        <f t="shared" si="10"/>
        <v>71.925963194932095</v>
      </c>
      <c r="Q54" s="4">
        <f t="shared" si="11"/>
        <v>3.9825193846084852E-3</v>
      </c>
      <c r="R54" s="4">
        <f t="shared" si="12"/>
        <v>3.9825193846084852E-3</v>
      </c>
      <c r="S54" s="4">
        <f t="shared" si="13"/>
        <v>9.5021197552452474E-2</v>
      </c>
      <c r="T54" s="4">
        <f t="shared" si="14"/>
        <v>73.363398615332201</v>
      </c>
      <c r="U54" s="4">
        <f t="shared" si="15"/>
        <v>1.7485577577536328E-7</v>
      </c>
      <c r="V54" s="4">
        <f t="shared" si="16"/>
        <v>3.25718055451108E-3</v>
      </c>
      <c r="W54" s="4">
        <f t="shared" si="17"/>
        <v>9.9687760647631796E-3</v>
      </c>
      <c r="X54" s="4">
        <f t="shared" si="18"/>
        <v>6.9528711864098254</v>
      </c>
      <c r="Y54" s="4">
        <f t="shared" si="19"/>
        <v>4.1815759681651521E-4</v>
      </c>
      <c r="Z54" s="4">
        <f t="shared" si="20"/>
        <v>1.8802277707037267E-3</v>
      </c>
      <c r="AA54" s="4">
        <f t="shared" si="21"/>
        <v>6.3034780570063748E-3</v>
      </c>
      <c r="AB54" s="4">
        <f t="shared" si="22"/>
        <v>3.9733835615160868E-5</v>
      </c>
      <c r="AC54" s="4">
        <f t="shared" si="23"/>
        <v>9.5021197552452474E-2</v>
      </c>
      <c r="AE54" s="18" t="e">
        <f>I54+O54+#REF!+#REF!</f>
        <v>#REF!</v>
      </c>
      <c r="AF54" s="18">
        <f t="shared" si="1"/>
        <v>0</v>
      </c>
      <c r="AG54" s="18">
        <f t="shared" si="24"/>
        <v>0</v>
      </c>
      <c r="AH54" s="18">
        <f t="shared" si="25"/>
        <v>3.9825193846084852E-3</v>
      </c>
      <c r="AI54" s="18">
        <f t="shared" si="26"/>
        <v>3.9825193846084852E-3</v>
      </c>
      <c r="AJ54" s="18" t="e">
        <f>#REF!</f>
        <v>#REF!</v>
      </c>
      <c r="AK54">
        <v>0.1</v>
      </c>
      <c r="AL54" s="18" t="e">
        <f t="shared" si="27"/>
        <v>#REF!</v>
      </c>
      <c r="AM54" t="e">
        <f t="shared" si="28"/>
        <v>#REF!</v>
      </c>
    </row>
    <row r="55" spans="1:41" x14ac:dyDescent="0.2">
      <c r="A55" s="75">
        <v>40870</v>
      </c>
      <c r="B55" s="82">
        <v>0</v>
      </c>
      <c r="C55">
        <v>1.57340427856547E-3</v>
      </c>
      <c r="D55" s="82">
        <v>4.3846428836264587E-3</v>
      </c>
      <c r="E55" s="4">
        <f t="shared" si="29"/>
        <v>1.4374354204001041</v>
      </c>
      <c r="F55" s="4">
        <f t="shared" si="2"/>
        <v>1.4358620161215385</v>
      </c>
      <c r="G55" s="4">
        <f t="shared" si="3"/>
        <v>0</v>
      </c>
      <c r="H55" s="4">
        <f t="shared" si="4"/>
        <v>0</v>
      </c>
      <c r="I55" s="4">
        <f t="shared" si="5"/>
        <v>0</v>
      </c>
      <c r="J55" s="4">
        <f t="shared" si="6"/>
        <v>4.1667072438349708E-3</v>
      </c>
      <c r="K55" s="4">
        <f t="shared" si="7"/>
        <v>1.4316953088777036</v>
      </c>
      <c r="L55" s="4">
        <f t="shared" si="30"/>
        <v>71.925963194932095</v>
      </c>
      <c r="M55" s="4">
        <f t="shared" si="0"/>
        <v>0</v>
      </c>
      <c r="N55" s="4">
        <f t="shared" si="8"/>
        <v>71.930129902175935</v>
      </c>
      <c r="O55" s="4">
        <f t="shared" si="9"/>
        <v>3.9825295824713154E-3</v>
      </c>
      <c r="P55" s="4">
        <f t="shared" si="10"/>
        <v>71.926147372593462</v>
      </c>
      <c r="Q55" s="4">
        <f t="shared" si="11"/>
        <v>3.9825295824713154E-3</v>
      </c>
      <c r="R55" s="4">
        <f t="shared" si="12"/>
        <v>3.9825295824713154E-3</v>
      </c>
      <c r="S55" s="4">
        <f t="shared" si="13"/>
        <v>9.1709475965933776E-2</v>
      </c>
      <c r="T55" s="4">
        <f t="shared" si="14"/>
        <v>73.357842681471169</v>
      </c>
      <c r="U55" s="4">
        <f t="shared" si="15"/>
        <v>1.6169510696588698E-7</v>
      </c>
      <c r="V55" s="4">
        <f t="shared" si="16"/>
        <v>3.259010998495372E-3</v>
      </c>
      <c r="W55" s="4">
        <f t="shared" si="17"/>
        <v>9.2527067817500235E-3</v>
      </c>
      <c r="X55" s="4">
        <f t="shared" si="18"/>
        <v>6.9721344563963914</v>
      </c>
      <c r="Y55" s="4">
        <f t="shared" si="19"/>
        <v>4.0211330115514331E-4</v>
      </c>
      <c r="Z55" s="4">
        <f t="shared" si="20"/>
        <v>1.7451687280567191E-3</v>
      </c>
      <c r="AA55" s="4">
        <f t="shared" si="21"/>
        <v>6.0726929881124332E-3</v>
      </c>
      <c r="AB55" s="4">
        <f t="shared" si="22"/>
        <v>3.6877600127869911E-5</v>
      </c>
      <c r="AC55" s="4">
        <f t="shared" si="23"/>
        <v>9.1709475965933776E-2</v>
      </c>
      <c r="AE55" s="18" t="e">
        <f>I55+O55+#REF!+#REF!</f>
        <v>#REF!</v>
      </c>
      <c r="AF55" s="18">
        <f t="shared" si="1"/>
        <v>0</v>
      </c>
      <c r="AG55" s="18">
        <f t="shared" si="24"/>
        <v>0</v>
      </c>
      <c r="AH55" s="18">
        <f t="shared" si="25"/>
        <v>3.9825295824713154E-3</v>
      </c>
      <c r="AI55" s="18">
        <f t="shared" si="26"/>
        <v>3.9825295824713154E-3</v>
      </c>
      <c r="AJ55" s="18" t="e">
        <f>#REF!</f>
        <v>#REF!</v>
      </c>
      <c r="AK55">
        <v>0.1</v>
      </c>
      <c r="AL55" s="18" t="e">
        <f t="shared" si="27"/>
        <v>#REF!</v>
      </c>
      <c r="AM55" t="e">
        <f t="shared" si="28"/>
        <v>#REF!</v>
      </c>
    </row>
    <row r="56" spans="1:41" x14ac:dyDescent="0.2">
      <c r="A56" s="75">
        <v>40871</v>
      </c>
      <c r="B56" s="82">
        <v>0</v>
      </c>
      <c r="C56">
        <v>1.57340427856547E-3</v>
      </c>
      <c r="D56" s="82">
        <v>4.3846428836264587E-3</v>
      </c>
      <c r="E56" s="4">
        <f t="shared" si="29"/>
        <v>1.4316953088777036</v>
      </c>
      <c r="F56" s="4">
        <f t="shared" si="2"/>
        <v>1.430121904599138</v>
      </c>
      <c r="G56" s="4">
        <f t="shared" si="3"/>
        <v>0</v>
      </c>
      <c r="H56" s="4">
        <f t="shared" si="4"/>
        <v>0</v>
      </c>
      <c r="I56" s="4">
        <f t="shared" si="5"/>
        <v>0</v>
      </c>
      <c r="J56" s="4">
        <f t="shared" si="6"/>
        <v>4.1500500971229136E-3</v>
      </c>
      <c r="K56" s="4">
        <f t="shared" si="7"/>
        <v>1.425971854502015</v>
      </c>
      <c r="L56" s="4">
        <f t="shared" si="30"/>
        <v>71.926147372593462</v>
      </c>
      <c r="M56" s="4">
        <f t="shared" si="0"/>
        <v>0</v>
      </c>
      <c r="N56" s="4">
        <f t="shared" si="8"/>
        <v>71.930297422690586</v>
      </c>
      <c r="O56" s="4">
        <f t="shared" si="9"/>
        <v>3.9825388575192846E-3</v>
      </c>
      <c r="P56" s="4">
        <f t="shared" si="10"/>
        <v>71.926314883833072</v>
      </c>
      <c r="Q56" s="4">
        <f t="shared" si="11"/>
        <v>3.9825388575192846E-3</v>
      </c>
      <c r="R56" s="4">
        <f t="shared" si="12"/>
        <v>3.9825388575192846E-3</v>
      </c>
      <c r="S56" s="4">
        <f t="shared" si="13"/>
        <v>9.1707360617383077E-2</v>
      </c>
      <c r="T56" s="4">
        <f t="shared" si="14"/>
        <v>73.352286738335081</v>
      </c>
      <c r="U56" s="4">
        <f t="shared" si="15"/>
        <v>1.6168764781159891E-7</v>
      </c>
      <c r="V56" s="4">
        <f t="shared" si="16"/>
        <v>3.259010998495372E-3</v>
      </c>
      <c r="W56" s="4">
        <f t="shared" si="17"/>
        <v>9.252258742784094E-3</v>
      </c>
      <c r="X56" s="4">
        <f t="shared" si="18"/>
        <v>6.9721344563963914</v>
      </c>
      <c r="Y56" s="4">
        <f t="shared" si="19"/>
        <v>4.0210402610717406E-4</v>
      </c>
      <c r="Z56" s="4">
        <f t="shared" si="20"/>
        <v>1.7450842226670478E-3</v>
      </c>
      <c r="AA56" s="4">
        <f t="shared" si="21"/>
        <v>6.0725529168474306E-3</v>
      </c>
      <c r="AB56" s="4">
        <f t="shared" si="22"/>
        <v>3.6875898927912232E-5</v>
      </c>
      <c r="AC56" s="4">
        <f t="shared" si="23"/>
        <v>9.1707360617383077E-2</v>
      </c>
      <c r="AE56" s="18" t="e">
        <f>I56+O56+#REF!+#REF!</f>
        <v>#REF!</v>
      </c>
      <c r="AF56" s="18">
        <f t="shared" si="1"/>
        <v>0</v>
      </c>
      <c r="AG56" s="18">
        <f t="shared" si="24"/>
        <v>0</v>
      </c>
      <c r="AH56" s="18">
        <f t="shared" si="25"/>
        <v>3.9825388575192846E-3</v>
      </c>
      <c r="AI56" s="18">
        <f t="shared" si="26"/>
        <v>3.9825388575192846E-3</v>
      </c>
      <c r="AJ56" s="18" t="e">
        <f>#REF!</f>
        <v>#REF!</v>
      </c>
      <c r="AK56">
        <v>0.1</v>
      </c>
      <c r="AL56" s="18" t="e">
        <f t="shared" si="27"/>
        <v>#REF!</v>
      </c>
      <c r="AM56" t="e">
        <f t="shared" si="28"/>
        <v>#REF!</v>
      </c>
    </row>
    <row r="57" spans="1:41" x14ac:dyDescent="0.2">
      <c r="A57" s="75">
        <v>40872</v>
      </c>
      <c r="B57" s="82">
        <v>0</v>
      </c>
      <c r="C57">
        <v>1.57340427856547E-3</v>
      </c>
      <c r="D57" s="82">
        <v>4.3686415023469751E-3</v>
      </c>
      <c r="E57" s="4">
        <f t="shared" si="29"/>
        <v>1.425971854502015</v>
      </c>
      <c r="F57" s="4">
        <f t="shared" si="2"/>
        <v>1.4243984502234495</v>
      </c>
      <c r="G57" s="4">
        <f t="shared" si="3"/>
        <v>0</v>
      </c>
      <c r="H57" s="4">
        <f t="shared" si="4"/>
        <v>0</v>
      </c>
      <c r="I57" s="4">
        <f t="shared" si="5"/>
        <v>0</v>
      </c>
      <c r="J57" s="4">
        <f t="shared" si="6"/>
        <v>4.1334412875442903E-3</v>
      </c>
      <c r="K57" s="4">
        <f t="shared" si="7"/>
        <v>1.4202650089359052</v>
      </c>
      <c r="L57" s="4">
        <f t="shared" si="30"/>
        <v>71.926314883833072</v>
      </c>
      <c r="M57" s="4">
        <f t="shared" si="0"/>
        <v>0</v>
      </c>
      <c r="N57" s="4">
        <f t="shared" si="8"/>
        <v>71.930448325120622</v>
      </c>
      <c r="O57" s="4">
        <f t="shared" si="9"/>
        <v>3.9825472124797512E-3</v>
      </c>
      <c r="P57" s="4">
        <f t="shared" si="10"/>
        <v>71.926465777908149</v>
      </c>
      <c r="Q57" s="4">
        <f t="shared" si="11"/>
        <v>3.9825472124797512E-3</v>
      </c>
      <c r="R57" s="4">
        <f t="shared" si="12"/>
        <v>3.9825472124797512E-3</v>
      </c>
      <c r="S57" s="4">
        <f t="shared" si="13"/>
        <v>8.8378570239696183E-2</v>
      </c>
      <c r="T57" s="4">
        <f t="shared" si="14"/>
        <v>73.346730786844049</v>
      </c>
      <c r="U57" s="4">
        <f t="shared" si="15"/>
        <v>1.4906880066807599E-7</v>
      </c>
      <c r="V57" s="4">
        <f t="shared" si="16"/>
        <v>3.2608382201913524E-3</v>
      </c>
      <c r="W57" s="4">
        <f t="shared" si="17"/>
        <v>8.5618886246343513E-3</v>
      </c>
      <c r="X57" s="4">
        <f t="shared" si="18"/>
        <v>6.9914554898251202</v>
      </c>
      <c r="Y57" s="4">
        <f t="shared" si="19"/>
        <v>3.8609428986722399E-4</v>
      </c>
      <c r="Z57" s="4">
        <f t="shared" si="20"/>
        <v>1.6148723431167033E-3</v>
      </c>
      <c r="AA57" s="4">
        <f t="shared" si="21"/>
        <v>5.8414434274566144E-3</v>
      </c>
      <c r="AB57" s="4">
        <f t="shared" si="22"/>
        <v>3.4122461316176078E-5</v>
      </c>
      <c r="AC57" s="4">
        <f t="shared" si="23"/>
        <v>8.8378570239696183E-2</v>
      </c>
      <c r="AE57" s="18" t="e">
        <f>I57+O57+#REF!+#REF!</f>
        <v>#REF!</v>
      </c>
      <c r="AF57" s="18">
        <f t="shared" si="1"/>
        <v>0</v>
      </c>
      <c r="AG57" s="18">
        <f t="shared" si="24"/>
        <v>0</v>
      </c>
      <c r="AH57" s="18">
        <f t="shared" si="25"/>
        <v>3.9825472124797512E-3</v>
      </c>
      <c r="AI57" s="18">
        <f t="shared" si="26"/>
        <v>3.9825472124797512E-3</v>
      </c>
      <c r="AJ57" s="18" t="e">
        <f>#REF!</f>
        <v>#REF!</v>
      </c>
      <c r="AK57">
        <v>0.1</v>
      </c>
      <c r="AL57" s="18" t="e">
        <f t="shared" si="27"/>
        <v>#REF!</v>
      </c>
      <c r="AM57" t="e">
        <f t="shared" si="28"/>
        <v>#REF!</v>
      </c>
    </row>
    <row r="58" spans="1:41" x14ac:dyDescent="0.2">
      <c r="A58" s="75">
        <v>40873</v>
      </c>
      <c r="B58" s="82">
        <v>0</v>
      </c>
      <c r="C58">
        <v>1.57340427856547E-3</v>
      </c>
      <c r="D58" s="82">
        <v>4.3367368327752072E-3</v>
      </c>
      <c r="E58" s="4">
        <f t="shared" si="29"/>
        <v>1.4202650089359052</v>
      </c>
      <c r="F58" s="4">
        <f t="shared" si="2"/>
        <v>1.4186916046573397</v>
      </c>
      <c r="G58" s="4">
        <f t="shared" si="3"/>
        <v>0</v>
      </c>
      <c r="H58" s="4">
        <f t="shared" si="4"/>
        <v>0</v>
      </c>
      <c r="I58" s="4">
        <f t="shared" si="5"/>
        <v>0</v>
      </c>
      <c r="J58" s="4">
        <f t="shared" si="6"/>
        <v>4.1168806748302731E-3</v>
      </c>
      <c r="K58" s="4">
        <f t="shared" si="7"/>
        <v>1.4145747239825095</v>
      </c>
      <c r="L58" s="4">
        <f t="shared" si="30"/>
        <v>71.926465777908149</v>
      </c>
      <c r="M58" s="4">
        <f t="shared" si="0"/>
        <v>0</v>
      </c>
      <c r="N58" s="4">
        <f t="shared" si="8"/>
        <v>71.930582658582978</v>
      </c>
      <c r="O58" s="4">
        <f t="shared" si="9"/>
        <v>3.9825546500721551E-3</v>
      </c>
      <c r="P58" s="4">
        <f t="shared" si="10"/>
        <v>71.926600103932913</v>
      </c>
      <c r="Q58" s="4">
        <f t="shared" si="11"/>
        <v>3.9825546500721551E-3</v>
      </c>
      <c r="R58" s="4">
        <f t="shared" si="12"/>
        <v>3.9825546500721551E-3</v>
      </c>
      <c r="S58" s="4">
        <f t="shared" si="13"/>
        <v>8.1670204201992211E-2</v>
      </c>
      <c r="T58" s="4">
        <f t="shared" si="14"/>
        <v>73.341174827915424</v>
      </c>
      <c r="U58" s="4">
        <f t="shared" si="15"/>
        <v>1.2544501854429817E-7</v>
      </c>
      <c r="V58" s="4">
        <f t="shared" si="16"/>
        <v>3.2644829906248994E-3</v>
      </c>
      <c r="W58" s="4">
        <f t="shared" si="17"/>
        <v>7.2588181743328609E-3</v>
      </c>
      <c r="X58" s="4">
        <f t="shared" si="18"/>
        <v>7.03027176700044</v>
      </c>
      <c r="Y58" s="4">
        <f t="shared" si="19"/>
        <v>3.541821827030521E-4</v>
      </c>
      <c r="Z58" s="4">
        <f t="shared" si="20"/>
        <v>1.3690980141596498E-3</v>
      </c>
      <c r="AA58" s="4">
        <f t="shared" si="21"/>
        <v>5.3783018868473328E-3</v>
      </c>
      <c r="AB58" s="4">
        <f t="shared" si="22"/>
        <v>2.8926131186065575E-5</v>
      </c>
      <c r="AC58" s="4">
        <f t="shared" si="23"/>
        <v>8.1670204201992211E-2</v>
      </c>
      <c r="AE58" s="18" t="e">
        <f>I58+O58+#REF!+#REF!</f>
        <v>#REF!</v>
      </c>
      <c r="AF58" s="18">
        <f t="shared" si="1"/>
        <v>0</v>
      </c>
      <c r="AG58" s="18">
        <f t="shared" si="24"/>
        <v>0</v>
      </c>
      <c r="AH58" s="18">
        <f t="shared" si="25"/>
        <v>3.9825546500721551E-3</v>
      </c>
      <c r="AI58" s="18">
        <f t="shared" si="26"/>
        <v>3.9825546500721551E-3</v>
      </c>
      <c r="AJ58" s="18" t="e">
        <f>#REF!</f>
        <v>#REF!</v>
      </c>
      <c r="AK58">
        <v>0.1</v>
      </c>
      <c r="AL58" s="18" t="e">
        <f t="shared" si="27"/>
        <v>#REF!</v>
      </c>
      <c r="AM58" t="e">
        <f t="shared" si="28"/>
        <v>#REF!</v>
      </c>
    </row>
    <row r="59" spans="1:41" x14ac:dyDescent="0.2">
      <c r="A59" s="75">
        <v>40874</v>
      </c>
      <c r="B59" s="82">
        <v>0</v>
      </c>
      <c r="C59">
        <v>1.57340427856547E-3</v>
      </c>
      <c r="D59" s="82">
        <v>4.3367368327752072E-3</v>
      </c>
      <c r="E59" s="4">
        <f t="shared" si="29"/>
        <v>1.4145747239825095</v>
      </c>
      <c r="F59" s="4">
        <f t="shared" si="2"/>
        <v>1.4130013197039439</v>
      </c>
      <c r="G59" s="4">
        <f t="shared" si="3"/>
        <v>0</v>
      </c>
      <c r="H59" s="4">
        <f t="shared" si="4"/>
        <v>0</v>
      </c>
      <c r="I59" s="4">
        <f t="shared" si="5"/>
        <v>0</v>
      </c>
      <c r="J59" s="4">
        <f t="shared" si="6"/>
        <v>4.1003681191190758E-3</v>
      </c>
      <c r="K59" s="4">
        <f t="shared" si="7"/>
        <v>1.4089009515848248</v>
      </c>
      <c r="L59" s="4">
        <f t="shared" si="30"/>
        <v>71.926600103932913</v>
      </c>
      <c r="M59" s="4">
        <f t="shared" si="0"/>
        <v>0</v>
      </c>
      <c r="N59" s="4">
        <f t="shared" si="8"/>
        <v>71.930700472052038</v>
      </c>
      <c r="O59" s="4">
        <f t="shared" si="9"/>
        <v>3.9825611730080427E-3</v>
      </c>
      <c r="P59" s="4">
        <f t="shared" si="10"/>
        <v>71.926717910879034</v>
      </c>
      <c r="Q59" s="4">
        <f t="shared" si="11"/>
        <v>3.9825611730080427E-3</v>
      </c>
      <c r="R59" s="4">
        <f t="shared" si="12"/>
        <v>3.9825611730080427E-3</v>
      </c>
      <c r="S59" s="4">
        <f t="shared" si="13"/>
        <v>8.1668700090458776E-2</v>
      </c>
      <c r="T59" s="4">
        <f t="shared" si="14"/>
        <v>73.335618862463861</v>
      </c>
      <c r="U59" s="4">
        <f t="shared" si="15"/>
        <v>1.2544039797150627E-7</v>
      </c>
      <c r="V59" s="4">
        <f t="shared" si="16"/>
        <v>3.2644829906248994E-3</v>
      </c>
      <c r="W59" s="4">
        <f t="shared" si="17"/>
        <v>7.2585390872152086E-3</v>
      </c>
      <c r="X59" s="4">
        <f t="shared" si="18"/>
        <v>7.03027176700044</v>
      </c>
      <c r="Y59" s="4">
        <f t="shared" si="19"/>
        <v>3.5417565976716449E-4</v>
      </c>
      <c r="Z59" s="4">
        <f t="shared" si="20"/>
        <v>1.3690453750647568E-3</v>
      </c>
      <c r="AA59" s="4">
        <f t="shared" si="21"/>
        <v>5.3782028352289696E-3</v>
      </c>
      <c r="AB59" s="4">
        <f t="shared" si="22"/>
        <v>2.8925065736864928E-5</v>
      </c>
      <c r="AC59" s="4">
        <f t="shared" si="23"/>
        <v>8.1668700090458776E-2</v>
      </c>
      <c r="AE59" s="18" t="e">
        <f>I59+O59+#REF!+#REF!</f>
        <v>#REF!</v>
      </c>
      <c r="AF59" s="18">
        <f t="shared" si="1"/>
        <v>0</v>
      </c>
      <c r="AG59" s="18">
        <f t="shared" si="24"/>
        <v>0</v>
      </c>
      <c r="AH59" s="18">
        <f t="shared" si="25"/>
        <v>3.9825611730080427E-3</v>
      </c>
      <c r="AI59" s="18">
        <f t="shared" si="26"/>
        <v>3.9825611730080427E-3</v>
      </c>
      <c r="AJ59" s="18" t="e">
        <f>#REF!</f>
        <v>#REF!</v>
      </c>
      <c r="AK59">
        <v>0.1</v>
      </c>
      <c r="AL59" s="18" t="e">
        <f t="shared" si="27"/>
        <v>#REF!</v>
      </c>
      <c r="AM59" t="e">
        <f t="shared" si="28"/>
        <v>#REF!</v>
      </c>
    </row>
    <row r="60" spans="1:41" x14ac:dyDescent="0.2">
      <c r="A60" s="75">
        <v>40875</v>
      </c>
      <c r="B60" s="82">
        <v>0</v>
      </c>
      <c r="C60">
        <v>1.57340427856547E-3</v>
      </c>
      <c r="D60" s="82">
        <v>4.3367368327752072E-3</v>
      </c>
      <c r="E60" s="4">
        <f t="shared" si="29"/>
        <v>1.4089009515848248</v>
      </c>
      <c r="F60" s="4">
        <f t="shared" si="2"/>
        <v>1.4073275473062592</v>
      </c>
      <c r="G60" s="4">
        <f t="shared" si="3"/>
        <v>0</v>
      </c>
      <c r="H60" s="4">
        <f t="shared" si="4"/>
        <v>0</v>
      </c>
      <c r="I60" s="4">
        <f t="shared" si="5"/>
        <v>0</v>
      </c>
      <c r="J60" s="4">
        <f t="shared" si="6"/>
        <v>4.083903480954775E-3</v>
      </c>
      <c r="K60" s="4">
        <f t="shared" si="7"/>
        <v>1.4032436438253044</v>
      </c>
      <c r="L60" s="4">
        <f t="shared" si="30"/>
        <v>71.926717910879034</v>
      </c>
      <c r="M60" s="4">
        <f t="shared" si="0"/>
        <v>0</v>
      </c>
      <c r="N60" s="4">
        <f t="shared" si="8"/>
        <v>71.930801814359995</v>
      </c>
      <c r="O60" s="4">
        <f t="shared" si="9"/>
        <v>3.9825667839910889E-3</v>
      </c>
      <c r="P60" s="4">
        <f t="shared" si="10"/>
        <v>71.926819247576006</v>
      </c>
      <c r="Q60" s="4">
        <f t="shared" si="11"/>
        <v>3.9825667839910889E-3</v>
      </c>
      <c r="R60" s="4">
        <f t="shared" si="12"/>
        <v>3.9825667839910889E-3</v>
      </c>
      <c r="S60" s="4">
        <f t="shared" si="13"/>
        <v>8.1667406264417999E-2</v>
      </c>
      <c r="T60" s="4">
        <f t="shared" si="14"/>
        <v>73.330062891401312</v>
      </c>
      <c r="U60" s="4">
        <f t="shared" si="15"/>
        <v>1.2543642345574469E-7</v>
      </c>
      <c r="V60" s="4">
        <f t="shared" si="16"/>
        <v>3.2644829906248994E-3</v>
      </c>
      <c r="W60" s="4">
        <f t="shared" si="17"/>
        <v>7.2582990231202689E-3</v>
      </c>
      <c r="X60" s="4">
        <f t="shared" si="18"/>
        <v>7.03027176700044</v>
      </c>
      <c r="Y60" s="4">
        <f t="shared" si="19"/>
        <v>3.5417004878411824E-4</v>
      </c>
      <c r="Z60" s="4">
        <f t="shared" si="20"/>
        <v>1.3690000961684228E-3</v>
      </c>
      <c r="AA60" s="4">
        <f t="shared" si="21"/>
        <v>5.3781176317315091E-3</v>
      </c>
      <c r="AB60" s="4">
        <f t="shared" si="22"/>
        <v>2.8924149260741326E-5</v>
      </c>
      <c r="AC60" s="4">
        <f t="shared" si="23"/>
        <v>8.1667406264417999E-2</v>
      </c>
      <c r="AE60" s="18" t="e">
        <f>I60+O60+#REF!+#REF!</f>
        <v>#REF!</v>
      </c>
      <c r="AF60" s="18">
        <f t="shared" si="1"/>
        <v>0</v>
      </c>
      <c r="AG60" s="18">
        <f t="shared" si="24"/>
        <v>0</v>
      </c>
      <c r="AH60" s="18">
        <f t="shared" si="25"/>
        <v>3.9825667839910889E-3</v>
      </c>
      <c r="AI60" s="18">
        <f t="shared" si="26"/>
        <v>3.9825667839910889E-3</v>
      </c>
      <c r="AJ60" s="18" t="e">
        <f>#REF!</f>
        <v>#REF!</v>
      </c>
      <c r="AK60">
        <v>0.1</v>
      </c>
      <c r="AL60" s="18" t="e">
        <f t="shared" si="27"/>
        <v>#REF!</v>
      </c>
      <c r="AM60" t="e">
        <f t="shared" si="28"/>
        <v>#REF!</v>
      </c>
    </row>
    <row r="61" spans="1:41" x14ac:dyDescent="0.2">
      <c r="A61" s="75">
        <v>40876</v>
      </c>
      <c r="B61" s="82">
        <v>0</v>
      </c>
      <c r="C61">
        <v>1.57340427856547E-3</v>
      </c>
      <c r="D61" s="82">
        <v>4.3367368327752072E-3</v>
      </c>
      <c r="E61" s="4">
        <f t="shared" si="29"/>
        <v>1.4032436438253044</v>
      </c>
      <c r="F61" s="4">
        <f t="shared" si="2"/>
        <v>1.4016702395467389</v>
      </c>
      <c r="G61" s="4">
        <f t="shared" si="3"/>
        <v>0</v>
      </c>
      <c r="H61" s="4">
        <f t="shared" si="4"/>
        <v>0</v>
      </c>
      <c r="I61" s="4">
        <f t="shared" si="5"/>
        <v>0</v>
      </c>
      <c r="J61" s="4">
        <f t="shared" si="6"/>
        <v>4.0674866212861358E-3</v>
      </c>
      <c r="K61" s="4">
        <f t="shared" si="7"/>
        <v>1.3976027529254527</v>
      </c>
      <c r="L61" s="4">
        <f t="shared" si="30"/>
        <v>71.926819247576006</v>
      </c>
      <c r="M61" s="4">
        <f t="shared" si="0"/>
        <v>0</v>
      </c>
      <c r="N61" s="4">
        <f t="shared" si="8"/>
        <v>71.930886734197287</v>
      </c>
      <c r="O61" s="4">
        <f t="shared" si="9"/>
        <v>3.9825714857171192E-3</v>
      </c>
      <c r="P61" s="4">
        <f t="shared" si="10"/>
        <v>71.926904162711566</v>
      </c>
      <c r="Q61" s="4">
        <f t="shared" si="11"/>
        <v>3.9825714857171192E-3</v>
      </c>
      <c r="R61" s="4">
        <f t="shared" si="12"/>
        <v>3.9825714857171192E-3</v>
      </c>
      <c r="S61" s="4">
        <f t="shared" si="13"/>
        <v>8.1666322102244573E-2</v>
      </c>
      <c r="T61" s="4">
        <f t="shared" si="14"/>
        <v>73.324506915637016</v>
      </c>
      <c r="U61" s="4">
        <f t="shared" si="15"/>
        <v>1.2543309305677593E-7</v>
      </c>
      <c r="V61" s="4">
        <f t="shared" si="16"/>
        <v>3.2644829906248994E-3</v>
      </c>
      <c r="W61" s="4">
        <f t="shared" si="17"/>
        <v>7.2580978646102842E-3</v>
      </c>
      <c r="X61" s="4">
        <f t="shared" si="18"/>
        <v>7.03027176700044</v>
      </c>
      <c r="Y61" s="4">
        <f t="shared" si="19"/>
        <v>3.5416534705808803E-4</v>
      </c>
      <c r="Z61" s="4">
        <f t="shared" si="20"/>
        <v>1.3689621553205093E-3</v>
      </c>
      <c r="AA61" s="4">
        <f t="shared" si="21"/>
        <v>5.3780462354184964E-3</v>
      </c>
      <c r="AB61" s="4">
        <f t="shared" si="22"/>
        <v>2.8923381310299051E-5</v>
      </c>
      <c r="AC61" s="4">
        <f t="shared" si="23"/>
        <v>8.1666322102244573E-2</v>
      </c>
      <c r="AE61" s="18" t="e">
        <f>I61+O61+#REF!+#REF!</f>
        <v>#REF!</v>
      </c>
      <c r="AF61" s="18">
        <f t="shared" si="1"/>
        <v>0</v>
      </c>
      <c r="AG61" s="18">
        <f t="shared" si="24"/>
        <v>0</v>
      </c>
      <c r="AH61" s="18">
        <f t="shared" si="25"/>
        <v>3.9825714857171192E-3</v>
      </c>
      <c r="AI61" s="18">
        <f t="shared" si="26"/>
        <v>3.9825714857171192E-3</v>
      </c>
      <c r="AJ61" s="18" t="e">
        <f>#REF!</f>
        <v>#REF!</v>
      </c>
      <c r="AK61">
        <v>0.1</v>
      </c>
      <c r="AL61" s="18" t="e">
        <f t="shared" si="27"/>
        <v>#REF!</v>
      </c>
      <c r="AM61" t="e">
        <f t="shared" si="28"/>
        <v>#REF!</v>
      </c>
    </row>
    <row r="62" spans="1:41" x14ac:dyDescent="0.2">
      <c r="A62" s="75">
        <v>40877</v>
      </c>
      <c r="B62" s="82">
        <v>0</v>
      </c>
      <c r="C62">
        <v>1.57340427856547E-3</v>
      </c>
      <c r="D62" s="82">
        <v>4.3208335161561279E-3</v>
      </c>
      <c r="E62" s="4">
        <f t="shared" si="29"/>
        <v>1.3976027529254527</v>
      </c>
      <c r="F62" s="4">
        <f t="shared" si="2"/>
        <v>1.3960293486468871</v>
      </c>
      <c r="G62" s="4">
        <f t="shared" si="3"/>
        <v>0</v>
      </c>
      <c r="H62" s="4">
        <f t="shared" si="4"/>
        <v>0</v>
      </c>
      <c r="I62" s="4">
        <f t="shared" si="5"/>
        <v>0</v>
      </c>
      <c r="J62" s="4">
        <f t="shared" si="6"/>
        <v>4.0511174014654303E-3</v>
      </c>
      <c r="K62" s="4">
        <f t="shared" si="7"/>
        <v>1.3919782312454216</v>
      </c>
      <c r="L62" s="4">
        <f t="shared" si="30"/>
        <v>71.926904162711566</v>
      </c>
      <c r="M62" s="4">
        <f t="shared" si="0"/>
        <v>0</v>
      </c>
      <c r="N62" s="4">
        <f t="shared" si="8"/>
        <v>71.930955280113025</v>
      </c>
      <c r="O62" s="4">
        <f t="shared" si="9"/>
        <v>3.9825752808741359E-3</v>
      </c>
      <c r="P62" s="4">
        <f t="shared" si="10"/>
        <v>71.926972704832153</v>
      </c>
      <c r="Q62" s="4">
        <f t="shared" si="11"/>
        <v>3.9825752808741359E-3</v>
      </c>
      <c r="R62" s="4">
        <f t="shared" si="12"/>
        <v>3.9825752808741359E-3</v>
      </c>
      <c r="S62" s="4">
        <f t="shared" si="13"/>
        <v>7.8285412760571035E-2</v>
      </c>
      <c r="T62" s="4">
        <f t="shared" si="14"/>
        <v>73.31895093607757</v>
      </c>
      <c r="U62" s="4">
        <f t="shared" si="15"/>
        <v>1.1441863373608741E-7</v>
      </c>
      <c r="V62" s="4">
        <f t="shared" si="16"/>
        <v>3.2663005363410577E-3</v>
      </c>
      <c r="W62" s="4">
        <f t="shared" si="17"/>
        <v>6.6454552367129502E-3</v>
      </c>
      <c r="X62" s="4">
        <f t="shared" si="18"/>
        <v>7.0497674738865514</v>
      </c>
      <c r="Y62" s="4">
        <f t="shared" si="19"/>
        <v>3.3825823528199194E-4</v>
      </c>
      <c r="Z62" s="4">
        <f t="shared" si="20"/>
        <v>1.2534105896111361E-3</v>
      </c>
      <c r="AA62" s="4">
        <f t="shared" si="21"/>
        <v>5.1459387451380616E-3</v>
      </c>
      <c r="AB62" s="4">
        <f t="shared" si="22"/>
        <v>2.6480685568713091E-5</v>
      </c>
      <c r="AC62" s="4">
        <f t="shared" si="23"/>
        <v>7.8285412760571035E-2</v>
      </c>
      <c r="AE62" s="18" t="e">
        <f>I62+O62+#REF!+#REF!</f>
        <v>#REF!</v>
      </c>
      <c r="AF62" s="18">
        <f t="shared" si="1"/>
        <v>0</v>
      </c>
      <c r="AG62" s="18">
        <f t="shared" si="24"/>
        <v>0</v>
      </c>
      <c r="AH62" s="18">
        <f t="shared" si="25"/>
        <v>3.9825752808741359E-3</v>
      </c>
      <c r="AI62" s="18">
        <f t="shared" si="26"/>
        <v>3.9825752808741359E-3</v>
      </c>
      <c r="AJ62" s="18" t="e">
        <f>#REF!</f>
        <v>#REF!</v>
      </c>
      <c r="AK62">
        <v>0.1</v>
      </c>
      <c r="AL62" s="18" t="e">
        <f t="shared" si="27"/>
        <v>#REF!</v>
      </c>
      <c r="AM62" t="e">
        <f t="shared" si="28"/>
        <v>#REF!</v>
      </c>
    </row>
    <row r="63" spans="1:41" x14ac:dyDescent="0.2">
      <c r="A63" s="75">
        <v>40878</v>
      </c>
      <c r="B63" s="82">
        <v>0</v>
      </c>
      <c r="C63">
        <v>1.57340427856547E-3</v>
      </c>
      <c r="D63" s="82">
        <v>4.3208335161561279E-3</v>
      </c>
      <c r="E63" s="4">
        <f t="shared" si="29"/>
        <v>1.3919782312454216</v>
      </c>
      <c r="F63" s="4">
        <f t="shared" si="2"/>
        <v>1.3904048269668561</v>
      </c>
      <c r="G63" s="4">
        <f t="shared" si="3"/>
        <v>0</v>
      </c>
      <c r="H63" s="4">
        <f t="shared" si="4"/>
        <v>0</v>
      </c>
      <c r="I63" s="4">
        <f t="shared" si="5"/>
        <v>0</v>
      </c>
      <c r="J63" s="4">
        <f t="shared" si="6"/>
        <v>4.034795683247272E-3</v>
      </c>
      <c r="K63" s="4">
        <f t="shared" si="7"/>
        <v>1.3863700312836089</v>
      </c>
      <c r="L63" s="4">
        <f t="shared" si="30"/>
        <v>71.926972704832153</v>
      </c>
      <c r="M63" s="4">
        <f t="shared" si="0"/>
        <v>0</v>
      </c>
      <c r="N63" s="4">
        <f t="shared" si="8"/>
        <v>71.931007500515406</v>
      </c>
      <c r="O63" s="4">
        <f t="shared" si="9"/>
        <v>3.9825781721423373E-3</v>
      </c>
      <c r="P63" s="4">
        <f t="shared" si="10"/>
        <v>71.927024922343264</v>
      </c>
      <c r="Q63" s="4">
        <f t="shared" si="11"/>
        <v>3.9825781721423373E-3</v>
      </c>
      <c r="R63" s="4">
        <f t="shared" si="12"/>
        <v>3.9825781721423373E-3</v>
      </c>
      <c r="S63" s="4">
        <f t="shared" si="13"/>
        <v>7.8284743614631808E-2</v>
      </c>
      <c r="T63" s="4">
        <f t="shared" si="14"/>
        <v>73.313394953626869</v>
      </c>
      <c r="U63" s="4">
        <f t="shared" si="15"/>
        <v>1.1441667775388777E-7</v>
      </c>
      <c r="V63" s="4">
        <f t="shared" si="16"/>
        <v>3.2663005363410577E-3</v>
      </c>
      <c r="W63" s="4">
        <f t="shared" si="17"/>
        <v>6.6453368740686802E-3</v>
      </c>
      <c r="X63" s="4">
        <f t="shared" si="18"/>
        <v>7.0497674738865514</v>
      </c>
      <c r="Y63" s="4">
        <f t="shared" si="19"/>
        <v>3.3825534401379052E-4</v>
      </c>
      <c r="Z63" s="4">
        <f t="shared" si="20"/>
        <v>1.2533882650319708E-3</v>
      </c>
      <c r="AA63" s="4">
        <f t="shared" si="21"/>
        <v>5.1458947601363426E-3</v>
      </c>
      <c r="AB63" s="4">
        <f t="shared" si="22"/>
        <v>2.6480232882398672E-5</v>
      </c>
      <c r="AC63" s="4">
        <f t="shared" si="23"/>
        <v>7.8284743614631808E-2</v>
      </c>
      <c r="AE63" s="18" t="e">
        <f>I63+O63+#REF!+#REF!</f>
        <v>#REF!</v>
      </c>
      <c r="AF63" s="18">
        <f t="shared" si="1"/>
        <v>0</v>
      </c>
      <c r="AG63" s="18">
        <f t="shared" si="24"/>
        <v>0</v>
      </c>
      <c r="AH63" s="18">
        <f t="shared" si="25"/>
        <v>3.9825781721423373E-3</v>
      </c>
      <c r="AI63" s="18">
        <f t="shared" si="26"/>
        <v>3.9825781721423373E-3</v>
      </c>
      <c r="AJ63" s="18" t="e">
        <f>#REF!</f>
        <v>#REF!</v>
      </c>
      <c r="AK63">
        <v>0.1</v>
      </c>
      <c r="AL63" s="18" t="e">
        <f t="shared" si="27"/>
        <v>#REF!</v>
      </c>
      <c r="AM63" t="e">
        <f t="shared" si="28"/>
        <v>#REF!</v>
      </c>
    </row>
    <row r="64" spans="1:41" x14ac:dyDescent="0.2">
      <c r="A64" s="75">
        <v>40879</v>
      </c>
      <c r="B64" s="82">
        <v>0</v>
      </c>
      <c r="C64">
        <v>1.57340427856547E-3</v>
      </c>
      <c r="D64" s="82">
        <v>4.2891248483086985E-3</v>
      </c>
      <c r="E64" s="4">
        <f t="shared" si="29"/>
        <v>1.3863700312836089</v>
      </c>
      <c r="F64" s="4">
        <f t="shared" si="2"/>
        <v>1.3847966270050434</v>
      </c>
      <c r="G64" s="4">
        <f t="shared" si="3"/>
        <v>0</v>
      </c>
      <c r="H64" s="4">
        <f t="shared" si="4"/>
        <v>0</v>
      </c>
      <c r="I64" s="4">
        <f t="shared" si="5"/>
        <v>0</v>
      </c>
      <c r="J64" s="4">
        <f t="shared" si="6"/>
        <v>4.0185213287874475E-3</v>
      </c>
      <c r="K64" s="4">
        <f t="shared" si="7"/>
        <v>1.3807781056762558</v>
      </c>
      <c r="L64" s="4">
        <f t="shared" si="30"/>
        <v>71.927024922343264</v>
      </c>
      <c r="M64" s="4">
        <f t="shared" si="0"/>
        <v>0</v>
      </c>
      <c r="N64" s="4">
        <f t="shared" si="8"/>
        <v>71.931043443672053</v>
      </c>
      <c r="O64" s="4">
        <f t="shared" si="9"/>
        <v>3.9825801621941386E-3</v>
      </c>
      <c r="P64" s="4">
        <f t="shared" si="10"/>
        <v>71.927060863509865</v>
      </c>
      <c r="Q64" s="4">
        <f t="shared" si="11"/>
        <v>3.9825801621941386E-3</v>
      </c>
      <c r="R64" s="4">
        <f t="shared" si="12"/>
        <v>3.9825801621941386E-3</v>
      </c>
      <c r="S64" s="4">
        <f t="shared" si="13"/>
        <v>7.1470217574906347E-2</v>
      </c>
      <c r="T64" s="4">
        <f t="shared" si="14"/>
        <v>73.307838969186122</v>
      </c>
      <c r="U64" s="4">
        <f t="shared" si="15"/>
        <v>9.3969644585074038E-8</v>
      </c>
      <c r="V64" s="4">
        <f t="shared" si="16"/>
        <v>3.2699259412946077E-3</v>
      </c>
      <c r="W64" s="4">
        <f t="shared" si="17"/>
        <v>5.4986411374469283E-3</v>
      </c>
      <c r="X64" s="4">
        <f t="shared" si="18"/>
        <v>7.0889351916289254</v>
      </c>
      <c r="Y64" s="4">
        <f t="shared" si="19"/>
        <v>3.0654468611455987E-4</v>
      </c>
      <c r="Z64" s="4">
        <f t="shared" si="20"/>
        <v>1.0371080361917463E-3</v>
      </c>
      <c r="AA64" s="4">
        <f t="shared" si="21"/>
        <v>4.680685357192787E-3</v>
      </c>
      <c r="AB64" s="4">
        <f t="shared" si="22"/>
        <v>2.1908815413038968E-5</v>
      </c>
      <c r="AC64" s="4">
        <f t="shared" si="23"/>
        <v>7.1470217574906347E-2</v>
      </c>
      <c r="AE64" s="18" t="e">
        <f>I64+O64+#REF!+#REF!</f>
        <v>#REF!</v>
      </c>
      <c r="AF64" s="18">
        <f t="shared" si="1"/>
        <v>0</v>
      </c>
      <c r="AG64" s="18">
        <f t="shared" si="24"/>
        <v>0</v>
      </c>
      <c r="AH64" s="18">
        <f t="shared" si="25"/>
        <v>3.9825801621941386E-3</v>
      </c>
      <c r="AI64" s="18">
        <f t="shared" si="26"/>
        <v>3.9825801621941386E-3</v>
      </c>
      <c r="AJ64" s="18" t="e">
        <f>#REF!</f>
        <v>#REF!</v>
      </c>
      <c r="AK64">
        <v>0.1</v>
      </c>
      <c r="AL64" s="18" t="e">
        <f t="shared" si="27"/>
        <v>#REF!</v>
      </c>
      <c r="AM64" t="e">
        <f t="shared" si="28"/>
        <v>#REF!</v>
      </c>
    </row>
    <row r="65" spans="1:39" x14ac:dyDescent="0.2">
      <c r="A65" s="75">
        <v>40880</v>
      </c>
      <c r="B65" s="82">
        <v>0</v>
      </c>
      <c r="C65">
        <v>1.57340427856547E-3</v>
      </c>
      <c r="D65" s="82">
        <v>4.2891248483086985E-3</v>
      </c>
      <c r="E65" s="4">
        <f t="shared" si="29"/>
        <v>1.3807781056762558</v>
      </c>
      <c r="F65" s="4">
        <f t="shared" si="2"/>
        <v>1.3792047013976902</v>
      </c>
      <c r="G65" s="4">
        <f t="shared" si="3"/>
        <v>0</v>
      </c>
      <c r="H65" s="4">
        <f t="shared" si="4"/>
        <v>0</v>
      </c>
      <c r="I65" s="4">
        <f t="shared" si="5"/>
        <v>0</v>
      </c>
      <c r="J65" s="4">
        <f t="shared" si="6"/>
        <v>4.0022942006417497E-3</v>
      </c>
      <c r="K65" s="4">
        <f t="shared" si="7"/>
        <v>1.3752024071970486</v>
      </c>
      <c r="L65" s="4">
        <f t="shared" si="30"/>
        <v>71.927060863509865</v>
      </c>
      <c r="M65" s="4">
        <f t="shared" si="0"/>
        <v>0</v>
      </c>
      <c r="N65" s="4">
        <f t="shared" si="8"/>
        <v>71.931063157710511</v>
      </c>
      <c r="O65" s="4">
        <f t="shared" si="9"/>
        <v>3.9825812536942026E-3</v>
      </c>
      <c r="P65" s="4">
        <f t="shared" si="10"/>
        <v>71.927080576456817</v>
      </c>
      <c r="Q65" s="4">
        <f t="shared" si="11"/>
        <v>3.9825812536942026E-3</v>
      </c>
      <c r="R65" s="4">
        <f t="shared" si="12"/>
        <v>3.9825812536942026E-3</v>
      </c>
      <c r="S65" s="4">
        <f t="shared" si="13"/>
        <v>7.1469963094073413E-2</v>
      </c>
      <c r="T65" s="4">
        <f t="shared" si="14"/>
        <v>73.302282983653868</v>
      </c>
      <c r="U65" s="4">
        <f t="shared" si="15"/>
        <v>9.3968975399176414E-8</v>
      </c>
      <c r="V65" s="4">
        <f t="shared" si="16"/>
        <v>3.2699259412946077E-3</v>
      </c>
      <c r="W65" s="4">
        <f t="shared" si="17"/>
        <v>5.4986004916108607E-3</v>
      </c>
      <c r="X65" s="4">
        <f t="shared" si="18"/>
        <v>7.0889351916289254</v>
      </c>
      <c r="Y65" s="4">
        <f t="shared" si="19"/>
        <v>3.0654359461449593E-4</v>
      </c>
      <c r="Z65" s="4">
        <f t="shared" si="20"/>
        <v>1.0371003699116354E-3</v>
      </c>
      <c r="AA65" s="4">
        <f t="shared" si="21"/>
        <v>4.6806686908840954E-3</v>
      </c>
      <c r="AB65" s="4">
        <f t="shared" si="22"/>
        <v>2.1908659393822626E-5</v>
      </c>
      <c r="AC65" s="4">
        <f t="shared" si="23"/>
        <v>7.1469963094073413E-2</v>
      </c>
      <c r="AE65" s="18" t="e">
        <f>I65+O65+#REF!+#REF!</f>
        <v>#REF!</v>
      </c>
      <c r="AF65" s="18">
        <f t="shared" si="1"/>
        <v>0</v>
      </c>
      <c r="AG65" s="18">
        <f t="shared" si="24"/>
        <v>0</v>
      </c>
      <c r="AH65" s="18">
        <f t="shared" si="25"/>
        <v>3.9825812536942026E-3</v>
      </c>
      <c r="AI65" s="18">
        <f t="shared" si="26"/>
        <v>3.9825812536942026E-3</v>
      </c>
      <c r="AJ65" s="18" t="e">
        <f>#REF!</f>
        <v>#REF!</v>
      </c>
      <c r="AK65">
        <v>0.1</v>
      </c>
      <c r="AL65" s="18" t="e">
        <f t="shared" si="27"/>
        <v>#REF!</v>
      </c>
      <c r="AM65" t="e">
        <f t="shared" si="28"/>
        <v>#REF!</v>
      </c>
    </row>
    <row r="66" spans="1:39" x14ac:dyDescent="0.2">
      <c r="A66" s="75">
        <v>40881</v>
      </c>
      <c r="B66" s="82">
        <v>0</v>
      </c>
      <c r="C66">
        <v>1.57340427856547E-3</v>
      </c>
      <c r="D66" s="82">
        <v>4.2891248483086985E-3</v>
      </c>
      <c r="E66" s="4">
        <f t="shared" si="29"/>
        <v>1.3752024071970486</v>
      </c>
      <c r="F66" s="4">
        <f t="shared" si="2"/>
        <v>1.373629002918483</v>
      </c>
      <c r="G66" s="4">
        <f t="shared" si="3"/>
        <v>0</v>
      </c>
      <c r="H66" s="4">
        <f t="shared" si="4"/>
        <v>0</v>
      </c>
      <c r="I66" s="4">
        <f t="shared" si="5"/>
        <v>0</v>
      </c>
      <c r="J66" s="4">
        <f t="shared" si="6"/>
        <v>3.9861141617648201E-3</v>
      </c>
      <c r="K66" s="4">
        <f t="shared" si="7"/>
        <v>1.3696428887567182</v>
      </c>
      <c r="L66" s="4">
        <f t="shared" si="30"/>
        <v>71.927080576456817</v>
      </c>
      <c r="M66" s="4">
        <f t="shared" si="0"/>
        <v>0</v>
      </c>
      <c r="N66" s="4">
        <f t="shared" si="8"/>
        <v>71.931066690618579</v>
      </c>
      <c r="O66" s="4">
        <f t="shared" si="9"/>
        <v>3.9825814492994499E-3</v>
      </c>
      <c r="P66" s="4">
        <f t="shared" si="10"/>
        <v>71.927084109169286</v>
      </c>
      <c r="Q66" s="4">
        <f t="shared" si="11"/>
        <v>3.9825814492994499E-3</v>
      </c>
      <c r="R66" s="4">
        <f t="shared" si="12"/>
        <v>3.9825814492994499E-3</v>
      </c>
      <c r="S66" s="4">
        <f t="shared" si="13"/>
        <v>7.146991748914136E-2</v>
      </c>
      <c r="T66" s="4">
        <f t="shared" si="14"/>
        <v>73.296726997926001</v>
      </c>
      <c r="U66" s="4">
        <f t="shared" si="15"/>
        <v>9.3968855476143427E-8</v>
      </c>
      <c r="V66" s="4">
        <f t="shared" si="16"/>
        <v>3.2699259412946077E-3</v>
      </c>
      <c r="W66" s="4">
        <f t="shared" si="17"/>
        <v>5.4985932075799441E-3</v>
      </c>
      <c r="X66" s="4">
        <f t="shared" si="18"/>
        <v>7.0889351916289254</v>
      </c>
      <c r="Y66" s="4">
        <f t="shared" si="19"/>
        <v>3.0654339900924865E-4</v>
      </c>
      <c r="Z66" s="4">
        <f t="shared" si="20"/>
        <v>1.0370989960581947E-3</v>
      </c>
      <c r="AA66" s="4">
        <f t="shared" si="21"/>
        <v>4.6806657041527696E-3</v>
      </c>
      <c r="AB66" s="4">
        <f t="shared" si="22"/>
        <v>2.1908631434031941E-5</v>
      </c>
      <c r="AC66" s="4">
        <f t="shared" si="23"/>
        <v>7.146991748914136E-2</v>
      </c>
      <c r="AE66" s="18" t="e">
        <f>I66+O66+#REF!+#REF!</f>
        <v>#REF!</v>
      </c>
      <c r="AF66" s="18">
        <f t="shared" si="1"/>
        <v>0</v>
      </c>
      <c r="AG66" s="18">
        <f t="shared" si="24"/>
        <v>0</v>
      </c>
      <c r="AH66" s="18">
        <f t="shared" si="25"/>
        <v>3.9825814492994499E-3</v>
      </c>
      <c r="AI66" s="18">
        <f t="shared" si="26"/>
        <v>3.9825814492994499E-3</v>
      </c>
      <c r="AJ66" s="18" t="e">
        <f>#REF!</f>
        <v>#REF!</v>
      </c>
      <c r="AK66">
        <v>0.1</v>
      </c>
      <c r="AL66" s="18" t="e">
        <f t="shared" si="27"/>
        <v>#REF!</v>
      </c>
      <c r="AM66" t="e">
        <f t="shared" si="28"/>
        <v>#REF!</v>
      </c>
    </row>
    <row r="67" spans="1:39" x14ac:dyDescent="0.2">
      <c r="A67" s="75">
        <v>40882</v>
      </c>
      <c r="B67" s="82">
        <v>0</v>
      </c>
      <c r="C67">
        <v>1.57340427856547E-3</v>
      </c>
      <c r="D67" s="82">
        <v>4.2733194686526386E-3</v>
      </c>
      <c r="E67" s="4">
        <f t="shared" si="29"/>
        <v>1.3696428887567182</v>
      </c>
      <c r="F67" s="4">
        <f t="shared" si="2"/>
        <v>1.3680694844781527</v>
      </c>
      <c r="G67" s="4">
        <f t="shared" si="3"/>
        <v>0</v>
      </c>
      <c r="H67" s="4">
        <f t="shared" si="4"/>
        <v>0</v>
      </c>
      <c r="I67" s="4">
        <f t="shared" si="5"/>
        <v>0</v>
      </c>
      <c r="J67" s="4">
        <f t="shared" si="6"/>
        <v>3.9699810755089906E-3</v>
      </c>
      <c r="K67" s="4">
        <f t="shared" si="7"/>
        <v>1.3640995034026437</v>
      </c>
      <c r="L67" s="4">
        <f t="shared" si="30"/>
        <v>71.927084109169286</v>
      </c>
      <c r="M67" s="4">
        <f t="shared" si="0"/>
        <v>0</v>
      </c>
      <c r="N67" s="4">
        <f t="shared" si="8"/>
        <v>71.9310540902448</v>
      </c>
      <c r="O67" s="4">
        <f t="shared" si="9"/>
        <v>3.9825807516590955E-3</v>
      </c>
      <c r="P67" s="4">
        <f t="shared" si="10"/>
        <v>71.927071509493146</v>
      </c>
      <c r="Q67" s="4">
        <f t="shared" si="11"/>
        <v>3.9825807516590955E-3</v>
      </c>
      <c r="R67" s="4">
        <f t="shared" si="12"/>
        <v>3.9825807516590955E-3</v>
      </c>
      <c r="S67" s="4">
        <f t="shared" si="13"/>
        <v>6.8035801939519386E-2</v>
      </c>
      <c r="T67" s="4">
        <f t="shared" si="14"/>
        <v>73.291171012895788</v>
      </c>
      <c r="U67" s="4">
        <f t="shared" si="15"/>
        <v>8.4529001559051558E-8</v>
      </c>
      <c r="V67" s="4">
        <f t="shared" si="16"/>
        <v>3.2717337975713724E-3</v>
      </c>
      <c r="W67" s="4">
        <f t="shared" si="17"/>
        <v>4.9647354881365222E-3</v>
      </c>
      <c r="X67" s="4">
        <f t="shared" si="18"/>
        <v>7.108607673281889</v>
      </c>
      <c r="Y67" s="4">
        <f t="shared" si="19"/>
        <v>2.9073871699354312E-4</v>
      </c>
      <c r="Z67" s="4">
        <f t="shared" si="20"/>
        <v>9.3640718563120593E-4</v>
      </c>
      <c r="AA67" s="4">
        <f t="shared" si="21"/>
        <v>4.4475433404883961E-3</v>
      </c>
      <c r="AB67" s="4">
        <f t="shared" si="22"/>
        <v>1.9780641765522676E-5</v>
      </c>
      <c r="AC67" s="4">
        <f t="shared" si="23"/>
        <v>6.8035801939519386E-2</v>
      </c>
      <c r="AE67" s="18" t="e">
        <f>I67+O67+#REF!+#REF!</f>
        <v>#REF!</v>
      </c>
      <c r="AF67" s="18">
        <f t="shared" si="1"/>
        <v>0</v>
      </c>
      <c r="AG67" s="18">
        <f t="shared" si="24"/>
        <v>0</v>
      </c>
      <c r="AH67" s="18">
        <f t="shared" si="25"/>
        <v>3.9825807516590955E-3</v>
      </c>
      <c r="AI67" s="18">
        <f t="shared" si="26"/>
        <v>3.9825807516590955E-3</v>
      </c>
      <c r="AJ67" s="18" t="e">
        <f>#REF!</f>
        <v>#REF!</v>
      </c>
      <c r="AK67">
        <v>0.1</v>
      </c>
      <c r="AL67" s="18" t="e">
        <f t="shared" si="27"/>
        <v>#REF!</v>
      </c>
      <c r="AM67" t="e">
        <f t="shared" si="28"/>
        <v>#REF!</v>
      </c>
    </row>
    <row r="68" spans="1:39" x14ac:dyDescent="0.2">
      <c r="A68" s="75">
        <v>40883</v>
      </c>
      <c r="B68" s="82">
        <v>0</v>
      </c>
      <c r="C68">
        <v>1.57340427856547E-3</v>
      </c>
      <c r="D68" s="82">
        <v>4.2733194686526386E-3</v>
      </c>
      <c r="E68" s="4">
        <f t="shared" si="29"/>
        <v>1.3640995034026437</v>
      </c>
      <c r="F68" s="4">
        <f t="shared" si="2"/>
        <v>1.3625260991240782</v>
      </c>
      <c r="G68" s="4">
        <f t="shared" si="3"/>
        <v>0</v>
      </c>
      <c r="H68" s="4">
        <f t="shared" si="4"/>
        <v>0</v>
      </c>
      <c r="I68" s="4">
        <f t="shared" si="5"/>
        <v>0</v>
      </c>
      <c r="J68" s="4">
        <f t="shared" si="6"/>
        <v>3.9538948056231276E-3</v>
      </c>
      <c r="K68" s="4">
        <f t="shared" si="7"/>
        <v>1.3585722043184552</v>
      </c>
      <c r="L68" s="4">
        <f t="shared" si="30"/>
        <v>71.927071509493146</v>
      </c>
      <c r="M68" s="4">
        <f t="shared" si="0"/>
        <v>0</v>
      </c>
      <c r="N68" s="4">
        <f t="shared" si="8"/>
        <v>71.931025404298765</v>
      </c>
      <c r="O68" s="4">
        <f t="shared" si="9"/>
        <v>3.9825791634146585E-3</v>
      </c>
      <c r="P68" s="4">
        <f t="shared" si="10"/>
        <v>71.927042825135345</v>
      </c>
      <c r="Q68" s="4">
        <f t="shared" si="11"/>
        <v>3.9825791634146585E-3</v>
      </c>
      <c r="R68" s="4">
        <f t="shared" si="12"/>
        <v>3.9825791634146585E-3</v>
      </c>
      <c r="S68" s="4">
        <f t="shared" si="13"/>
        <v>6.8036173604790057E-2</v>
      </c>
      <c r="T68" s="4">
        <f t="shared" si="14"/>
        <v>73.285615029453794</v>
      </c>
      <c r="U68" s="4">
        <f t="shared" si="15"/>
        <v>8.4529925089873858E-8</v>
      </c>
      <c r="V68" s="4">
        <f t="shared" si="16"/>
        <v>3.2717337975713724E-3</v>
      </c>
      <c r="W68" s="4">
        <f t="shared" si="17"/>
        <v>4.9647916875937611E-3</v>
      </c>
      <c r="X68" s="4">
        <f t="shared" si="18"/>
        <v>7.108607673281889</v>
      </c>
      <c r="Y68" s="4">
        <f t="shared" si="19"/>
        <v>2.9074030523798013E-4</v>
      </c>
      <c r="Z68" s="4">
        <f t="shared" si="20"/>
        <v>9.3641778550619692E-4</v>
      </c>
      <c r="AA68" s="4">
        <f t="shared" si="21"/>
        <v>4.4475676364818641E-3</v>
      </c>
      <c r="AB68" s="4">
        <f t="shared" si="22"/>
        <v>1.9780857881080868E-5</v>
      </c>
      <c r="AC68" s="4">
        <f t="shared" si="23"/>
        <v>6.8036173604790057E-2</v>
      </c>
      <c r="AE68" s="18" t="e">
        <f>I68+O68+#REF!+#REF!</f>
        <v>#REF!</v>
      </c>
      <c r="AF68" s="18">
        <f t="shared" si="1"/>
        <v>0</v>
      </c>
      <c r="AG68" s="18">
        <f t="shared" si="24"/>
        <v>0</v>
      </c>
      <c r="AH68" s="18">
        <f t="shared" si="25"/>
        <v>3.9825791634146585E-3</v>
      </c>
      <c r="AI68" s="18">
        <f t="shared" si="26"/>
        <v>3.9825791634146585E-3</v>
      </c>
      <c r="AJ68" s="18" t="e">
        <f>#REF!</f>
        <v>#REF!</v>
      </c>
      <c r="AK68">
        <v>0.1</v>
      </c>
      <c r="AL68" s="18" t="e">
        <f t="shared" si="27"/>
        <v>#REF!</v>
      </c>
      <c r="AM68" t="e">
        <f t="shared" si="28"/>
        <v>#REF!</v>
      </c>
    </row>
    <row r="69" spans="1:39" x14ac:dyDescent="0.2">
      <c r="A69" s="75">
        <v>40884</v>
      </c>
      <c r="B69" s="82">
        <v>0</v>
      </c>
      <c r="C69">
        <v>1.57340427856547E-3</v>
      </c>
      <c r="D69" s="82">
        <v>4.241806546679619E-3</v>
      </c>
      <c r="E69" s="4">
        <f t="shared" si="29"/>
        <v>1.3585722043184552</v>
      </c>
      <c r="F69" s="4">
        <f t="shared" si="2"/>
        <v>1.3569988000398896</v>
      </c>
      <c r="G69" s="4">
        <f t="shared" si="3"/>
        <v>0</v>
      </c>
      <c r="H69" s="4">
        <f t="shared" si="4"/>
        <v>0</v>
      </c>
      <c r="I69" s="4">
        <f t="shared" si="5"/>
        <v>0</v>
      </c>
      <c r="J69" s="4">
        <f t="shared" si="6"/>
        <v>3.9378552162514825E-3</v>
      </c>
      <c r="K69" s="4">
        <f t="shared" si="7"/>
        <v>1.3530609448236381</v>
      </c>
      <c r="L69" s="4">
        <f t="shared" si="30"/>
        <v>71.927042825135345</v>
      </c>
      <c r="M69" s="4">
        <f t="shared" si="0"/>
        <v>0</v>
      </c>
      <c r="N69" s="4">
        <f t="shared" si="8"/>
        <v>71.930980680351595</v>
      </c>
      <c r="O69" s="4">
        <f t="shared" si="9"/>
        <v>3.982576687199992E-3</v>
      </c>
      <c r="P69" s="4">
        <f t="shared" si="10"/>
        <v>71.926998103664388</v>
      </c>
      <c r="Q69" s="4">
        <f t="shared" si="11"/>
        <v>3.982576687199992E-3</v>
      </c>
      <c r="R69" s="4">
        <f t="shared" si="12"/>
        <v>3.982576687199992E-3</v>
      </c>
      <c r="S69" s="4">
        <f t="shared" si="13"/>
        <v>6.1113079209740399E-2</v>
      </c>
      <c r="T69" s="4">
        <f t="shared" si="14"/>
        <v>73.280059048488027</v>
      </c>
      <c r="U69" s="4">
        <f t="shared" si="15"/>
        <v>6.7200120045827121E-8</v>
      </c>
      <c r="V69" s="4">
        <f t="shared" si="16"/>
        <v>3.2753398103992676E-3</v>
      </c>
      <c r="W69" s="4">
        <f t="shared" si="17"/>
        <v>3.9765928812154254E-3</v>
      </c>
      <c r="X69" s="4">
        <f t="shared" si="18"/>
        <v>7.1481310688704678</v>
      </c>
      <c r="Y69" s="4">
        <f t="shared" si="19"/>
        <v>2.5922985947962694E-4</v>
      </c>
      <c r="Z69" s="4">
        <f t="shared" si="20"/>
        <v>7.5003193165033984E-4</v>
      </c>
      <c r="AA69" s="4">
        <f t="shared" si="21"/>
        <v>3.9802430749777467E-3</v>
      </c>
      <c r="AB69" s="4">
        <f t="shared" si="22"/>
        <v>1.5842334935908312E-5</v>
      </c>
      <c r="AC69" s="4">
        <f t="shared" si="23"/>
        <v>6.1113079209740399E-2</v>
      </c>
      <c r="AE69" s="18" t="e">
        <f>I69+O69+#REF!+#REF!</f>
        <v>#REF!</v>
      </c>
      <c r="AF69" s="18">
        <f t="shared" si="1"/>
        <v>0</v>
      </c>
      <c r="AG69" s="18">
        <f t="shared" si="24"/>
        <v>0</v>
      </c>
      <c r="AH69" s="18">
        <f t="shared" si="25"/>
        <v>3.982576687199992E-3</v>
      </c>
      <c r="AI69" s="18">
        <f t="shared" si="26"/>
        <v>3.982576687199992E-3</v>
      </c>
      <c r="AJ69" s="18" t="e">
        <f>#REF!</f>
        <v>#REF!</v>
      </c>
      <c r="AK69">
        <v>0.1</v>
      </c>
      <c r="AL69" s="18" t="e">
        <f t="shared" si="27"/>
        <v>#REF!</v>
      </c>
      <c r="AM69" t="e">
        <f t="shared" si="28"/>
        <v>#REF!</v>
      </c>
    </row>
    <row r="70" spans="1:39" x14ac:dyDescent="0.2">
      <c r="A70" s="75">
        <v>40885</v>
      </c>
      <c r="B70" s="82">
        <v>0</v>
      </c>
      <c r="C70">
        <v>1.57340427856547E-3</v>
      </c>
      <c r="D70" s="82">
        <v>4.3367368327752072E-3</v>
      </c>
      <c r="E70" s="4">
        <f t="shared" si="29"/>
        <v>1.3530609448236381</v>
      </c>
      <c r="F70" s="4">
        <f t="shared" si="2"/>
        <v>1.3514875405450726</v>
      </c>
      <c r="G70" s="4">
        <f t="shared" si="3"/>
        <v>0</v>
      </c>
      <c r="H70" s="4">
        <f t="shared" si="4"/>
        <v>0</v>
      </c>
      <c r="I70" s="4">
        <f t="shared" si="5"/>
        <v>0</v>
      </c>
      <c r="J70" s="4">
        <f t="shared" si="6"/>
        <v>3.9218621719325471E-3</v>
      </c>
      <c r="K70" s="4">
        <f t="shared" si="7"/>
        <v>1.34756567837314</v>
      </c>
      <c r="L70" s="4">
        <f t="shared" si="30"/>
        <v>71.926998103664388</v>
      </c>
      <c r="M70" s="4">
        <f t="shared" si="0"/>
        <v>0</v>
      </c>
      <c r="N70" s="4">
        <f t="shared" si="8"/>
        <v>71.930919965836324</v>
      </c>
      <c r="O70" s="4">
        <f t="shared" si="9"/>
        <v>3.9825733256413027E-3</v>
      </c>
      <c r="P70" s="4">
        <f t="shared" si="10"/>
        <v>71.926937392510681</v>
      </c>
      <c r="Q70" s="4">
        <f t="shared" si="11"/>
        <v>3.9825733256413027E-3</v>
      </c>
      <c r="R70" s="4">
        <f t="shared" si="12"/>
        <v>3.9825733256413027E-3</v>
      </c>
      <c r="S70" s="4">
        <f t="shared" si="13"/>
        <v>8.1665897837583282E-2</v>
      </c>
      <c r="T70" s="4">
        <f t="shared" si="14"/>
        <v>73.274503070883824</v>
      </c>
      <c r="U70" s="4">
        <f t="shared" si="15"/>
        <v>1.2543178978538725E-7</v>
      </c>
      <c r="V70" s="4">
        <f t="shared" si="16"/>
        <v>3.2644829906248994E-3</v>
      </c>
      <c r="W70" s="4">
        <f t="shared" si="17"/>
        <v>7.2580191461709591E-3</v>
      </c>
      <c r="X70" s="4">
        <f t="shared" si="18"/>
        <v>7.03027176700044</v>
      </c>
      <c r="Y70" s="4">
        <f t="shared" si="19"/>
        <v>3.5416350713390454E-4</v>
      </c>
      <c r="Z70" s="4">
        <f t="shared" si="20"/>
        <v>1.3689473081020655E-3</v>
      </c>
      <c r="AA70" s="4">
        <f t="shared" si="21"/>
        <v>5.3780182959337029E-3</v>
      </c>
      <c r="AB70" s="4">
        <f t="shared" si="22"/>
        <v>2.8923080791397644E-5</v>
      </c>
      <c r="AC70" s="4">
        <f t="shared" si="23"/>
        <v>8.1665897837583282E-2</v>
      </c>
      <c r="AE70" s="18" t="e">
        <f>I70+O70+#REF!+#REF!</f>
        <v>#REF!</v>
      </c>
      <c r="AF70" s="18">
        <f t="shared" si="1"/>
        <v>0</v>
      </c>
      <c r="AG70" s="18">
        <f t="shared" si="24"/>
        <v>0</v>
      </c>
      <c r="AH70" s="18">
        <f t="shared" si="25"/>
        <v>3.9825733256413027E-3</v>
      </c>
      <c r="AI70" s="18">
        <f t="shared" si="26"/>
        <v>3.9825733256413027E-3</v>
      </c>
      <c r="AJ70" s="18" t="e">
        <f>#REF!</f>
        <v>#REF!</v>
      </c>
      <c r="AK70">
        <v>0.1</v>
      </c>
      <c r="AL70" s="18" t="e">
        <f t="shared" si="27"/>
        <v>#REF!</v>
      </c>
      <c r="AM70" t="e">
        <f t="shared" si="28"/>
        <v>#REF!</v>
      </c>
    </row>
    <row r="71" spans="1:39" x14ac:dyDescent="0.2">
      <c r="A71" s="75">
        <v>40886</v>
      </c>
      <c r="B71" s="82">
        <v>0</v>
      </c>
      <c r="C71">
        <v>1.57340427856547E-3</v>
      </c>
      <c r="D71" s="82">
        <v>4.3208335161561279E-3</v>
      </c>
      <c r="E71" s="4">
        <f t="shared" si="29"/>
        <v>1.34756567837314</v>
      </c>
      <c r="F71" s="4">
        <f t="shared" si="2"/>
        <v>1.3459922740945744</v>
      </c>
      <c r="G71" s="4">
        <f t="shared" si="3"/>
        <v>0</v>
      </c>
      <c r="H71" s="4">
        <f t="shared" si="4"/>
        <v>0</v>
      </c>
      <c r="I71" s="4">
        <f t="shared" si="5"/>
        <v>0</v>
      </c>
      <c r="J71" s="4">
        <f t="shared" si="6"/>
        <v>3.9059155375979035E-3</v>
      </c>
      <c r="K71" s="4">
        <f t="shared" si="7"/>
        <v>1.3420863585569764</v>
      </c>
      <c r="L71" s="4">
        <f t="shared" si="30"/>
        <v>71.926937392510681</v>
      </c>
      <c r="M71" s="4">
        <f t="shared" si="0"/>
        <v>0</v>
      </c>
      <c r="N71" s="4">
        <f t="shared" si="8"/>
        <v>71.930843308048281</v>
      </c>
      <c r="O71" s="4">
        <f t="shared" si="9"/>
        <v>3.9825690813571762E-3</v>
      </c>
      <c r="P71" s="4">
        <f t="shared" si="10"/>
        <v>71.926860738966923</v>
      </c>
      <c r="Q71" s="4">
        <f t="shared" si="11"/>
        <v>3.9825690813571762E-3</v>
      </c>
      <c r="R71" s="4">
        <f t="shared" si="12"/>
        <v>3.9825690813571762E-3</v>
      </c>
      <c r="S71" s="4">
        <f t="shared" si="13"/>
        <v>7.828684755710659E-2</v>
      </c>
      <c r="T71" s="4">
        <f t="shared" si="14"/>
        <v>73.268947097523906</v>
      </c>
      <c r="U71" s="4">
        <f t="shared" si="15"/>
        <v>1.144228278498542E-7</v>
      </c>
      <c r="V71" s="4">
        <f t="shared" si="16"/>
        <v>3.2663005363410577E-3</v>
      </c>
      <c r="W71" s="4">
        <f t="shared" si="17"/>
        <v>6.645709036180854E-3</v>
      </c>
      <c r="X71" s="4">
        <f t="shared" si="18"/>
        <v>7.0497674738865514</v>
      </c>
      <c r="Y71" s="4">
        <f t="shared" si="19"/>
        <v>3.3826443479895163E-4</v>
      </c>
      <c r="Z71" s="4">
        <f t="shared" si="20"/>
        <v>1.253458459159477E-3</v>
      </c>
      <c r="AA71" s="4">
        <f t="shared" si="21"/>
        <v>5.1460330586866956E-3</v>
      </c>
      <c r="AB71" s="4">
        <f t="shared" si="22"/>
        <v>2.6481656241096348E-5</v>
      </c>
      <c r="AC71" s="4">
        <f t="shared" si="23"/>
        <v>7.828684755710659E-2</v>
      </c>
      <c r="AE71" s="18" t="e">
        <f>I71+O71+#REF!+#REF!</f>
        <v>#REF!</v>
      </c>
      <c r="AF71" s="18">
        <f t="shared" si="1"/>
        <v>0</v>
      </c>
      <c r="AG71" s="18">
        <f t="shared" si="24"/>
        <v>0</v>
      </c>
      <c r="AH71" s="18">
        <f t="shared" si="25"/>
        <v>3.9825690813571762E-3</v>
      </c>
      <c r="AI71" s="18">
        <f t="shared" si="26"/>
        <v>3.9825690813571762E-3</v>
      </c>
      <c r="AJ71" s="18" t="e">
        <f>#REF!</f>
        <v>#REF!</v>
      </c>
      <c r="AK71">
        <v>0.1</v>
      </c>
      <c r="AL71" s="18" t="e">
        <f t="shared" si="27"/>
        <v>#REF!</v>
      </c>
      <c r="AM71" t="e">
        <f t="shared" si="28"/>
        <v>#REF!</v>
      </c>
    </row>
    <row r="72" spans="1:39" x14ac:dyDescent="0.2">
      <c r="A72" s="75">
        <v>40887</v>
      </c>
      <c r="B72" s="82">
        <v>0</v>
      </c>
      <c r="C72">
        <v>1.57340427856547E-3</v>
      </c>
      <c r="D72" s="82">
        <v>4.3049628594024267E-3</v>
      </c>
      <c r="E72" s="4">
        <f t="shared" si="29"/>
        <v>1.3420863585569764</v>
      </c>
      <c r="F72" s="4">
        <f t="shared" si="2"/>
        <v>1.3405129542784109</v>
      </c>
      <c r="G72" s="4">
        <f t="shared" si="3"/>
        <v>0</v>
      </c>
      <c r="H72" s="4">
        <f t="shared" si="4"/>
        <v>0</v>
      </c>
      <c r="I72" s="4">
        <f t="shared" si="5"/>
        <v>0</v>
      </c>
      <c r="J72" s="4">
        <f t="shared" si="6"/>
        <v>3.8900151785710899E-3</v>
      </c>
      <c r="K72" s="4">
        <f t="shared" si="7"/>
        <v>1.3366229390998399</v>
      </c>
      <c r="L72" s="4">
        <f t="shared" si="30"/>
        <v>71.926860738966923</v>
      </c>
      <c r="M72" s="4">
        <f t="shared" si="0"/>
        <v>0</v>
      </c>
      <c r="N72" s="4">
        <f t="shared" si="8"/>
        <v>71.930750754145492</v>
      </c>
      <c r="O72" s="4">
        <f t="shared" si="9"/>
        <v>3.982563956958592E-3</v>
      </c>
      <c r="P72" s="4">
        <f t="shared" si="10"/>
        <v>71.92676819018854</v>
      </c>
      <c r="Q72" s="4">
        <f t="shared" si="11"/>
        <v>3.982563956958592E-3</v>
      </c>
      <c r="R72" s="4">
        <f t="shared" si="12"/>
        <v>3.982563956958592E-3</v>
      </c>
      <c r="S72" s="4">
        <f t="shared" si="13"/>
        <v>7.4890054333380945E-2</v>
      </c>
      <c r="T72" s="4">
        <f t="shared" si="14"/>
        <v>73.263391129288379</v>
      </c>
      <c r="U72" s="4">
        <f t="shared" si="15"/>
        <v>1.0394105229698925E-7</v>
      </c>
      <c r="V72" s="4">
        <f t="shared" si="16"/>
        <v>3.2681148537260867E-3</v>
      </c>
      <c r="W72" s="4">
        <f t="shared" si="17"/>
        <v>6.0594841300058112E-3</v>
      </c>
      <c r="X72" s="4">
        <f t="shared" si="18"/>
        <v>7.0693218705115486</v>
      </c>
      <c r="Y72" s="4">
        <f t="shared" si="19"/>
        <v>3.2239890244383472E-4</v>
      </c>
      <c r="Z72" s="4">
        <f t="shared" si="20"/>
        <v>1.1428895847753332E-3</v>
      </c>
      <c r="AA72" s="4">
        <f t="shared" si="21"/>
        <v>4.9137024046070552E-3</v>
      </c>
      <c r="AB72" s="4">
        <f t="shared" si="22"/>
        <v>2.4144471321041164E-5</v>
      </c>
      <c r="AC72" s="4">
        <f t="shared" si="23"/>
        <v>7.4890054333380945E-2</v>
      </c>
      <c r="AE72" s="18" t="e">
        <f>I72+O72+#REF!+#REF!</f>
        <v>#REF!</v>
      </c>
      <c r="AF72" s="18">
        <f t="shared" si="1"/>
        <v>0</v>
      </c>
      <c r="AG72" s="18">
        <f t="shared" si="24"/>
        <v>0</v>
      </c>
      <c r="AH72" s="18">
        <f t="shared" si="25"/>
        <v>3.982563956958592E-3</v>
      </c>
      <c r="AI72" s="18">
        <f t="shared" si="26"/>
        <v>3.982563956958592E-3</v>
      </c>
      <c r="AJ72" s="18" t="e">
        <f>#REF!</f>
        <v>#REF!</v>
      </c>
      <c r="AK72">
        <v>0.1</v>
      </c>
      <c r="AL72" s="18" t="e">
        <f t="shared" si="27"/>
        <v>#REF!</v>
      </c>
      <c r="AM72" t="e">
        <f t="shared" si="28"/>
        <v>#REF!</v>
      </c>
    </row>
    <row r="73" spans="1:39" x14ac:dyDescent="0.2">
      <c r="A73" s="75">
        <v>40888</v>
      </c>
      <c r="B73" s="82">
        <v>0</v>
      </c>
      <c r="C73">
        <v>1.57340427856547E-3</v>
      </c>
      <c r="D73" s="82">
        <v>4.3208335161561279E-3</v>
      </c>
      <c r="E73" s="4">
        <f t="shared" si="29"/>
        <v>1.3366229390998399</v>
      </c>
      <c r="F73" s="4">
        <f t="shared" si="2"/>
        <v>1.3350495348212743</v>
      </c>
      <c r="G73" s="4">
        <f t="shared" si="3"/>
        <v>0</v>
      </c>
      <c r="H73" s="4">
        <f t="shared" si="4"/>
        <v>0</v>
      </c>
      <c r="I73" s="4">
        <f t="shared" si="5"/>
        <v>0</v>
      </c>
      <c r="J73" s="4">
        <f t="shared" si="6"/>
        <v>3.874160960566459E-3</v>
      </c>
      <c r="K73" s="4">
        <f t="shared" si="7"/>
        <v>1.3311753738607079</v>
      </c>
      <c r="L73" s="4">
        <f t="shared" si="30"/>
        <v>71.92676819018854</v>
      </c>
      <c r="M73" s="4">
        <f t="shared" si="0"/>
        <v>0</v>
      </c>
      <c r="N73" s="4">
        <f t="shared" si="8"/>
        <v>71.930642351149103</v>
      </c>
      <c r="O73" s="4">
        <f t="shared" si="9"/>
        <v>3.9825579550489534E-3</v>
      </c>
      <c r="P73" s="4">
        <f t="shared" si="10"/>
        <v>71.926659793194048</v>
      </c>
      <c r="Q73" s="4">
        <f t="shared" si="11"/>
        <v>3.9825579550489534E-3</v>
      </c>
      <c r="R73" s="4">
        <f t="shared" si="12"/>
        <v>3.9825579550489534E-3</v>
      </c>
      <c r="S73" s="4">
        <f t="shared" si="13"/>
        <v>7.8289422594580549E-2</v>
      </c>
      <c r="T73" s="4">
        <f t="shared" si="14"/>
        <v>73.257835167054751</v>
      </c>
      <c r="U73" s="4">
        <f t="shared" si="15"/>
        <v>1.1443035524237373E-7</v>
      </c>
      <c r="V73" s="4">
        <f t="shared" si="16"/>
        <v>3.2663005363410577E-3</v>
      </c>
      <c r="W73" s="4">
        <f t="shared" si="17"/>
        <v>6.6461645446691323E-3</v>
      </c>
      <c r="X73" s="4">
        <f t="shared" si="18"/>
        <v>7.0497674738865514</v>
      </c>
      <c r="Y73" s="4">
        <f t="shared" si="19"/>
        <v>3.3827556110717447E-4</v>
      </c>
      <c r="Z73" s="4">
        <f t="shared" si="20"/>
        <v>1.2535443733884667E-3</v>
      </c>
      <c r="AA73" s="4">
        <f t="shared" si="21"/>
        <v>5.1462023237469432E-3</v>
      </c>
      <c r="AB73" s="4">
        <f t="shared" si="22"/>
        <v>2.6483398356938436E-5</v>
      </c>
      <c r="AC73" s="4">
        <f t="shared" si="23"/>
        <v>7.8289422594580549E-2</v>
      </c>
      <c r="AE73" s="18" t="e">
        <f>I73+O73+#REF!+#REF!</f>
        <v>#REF!</v>
      </c>
      <c r="AF73" s="18">
        <f t="shared" si="1"/>
        <v>0</v>
      </c>
      <c r="AG73" s="18">
        <f t="shared" si="24"/>
        <v>0</v>
      </c>
      <c r="AH73" s="18">
        <f t="shared" si="25"/>
        <v>3.9825579550489534E-3</v>
      </c>
      <c r="AI73" s="18">
        <f t="shared" si="26"/>
        <v>3.9825579550489534E-3</v>
      </c>
      <c r="AJ73" s="18" t="e">
        <f>#REF!</f>
        <v>#REF!</v>
      </c>
      <c r="AK73">
        <v>0.1</v>
      </c>
      <c r="AL73" s="18" t="e">
        <f t="shared" si="27"/>
        <v>#REF!</v>
      </c>
      <c r="AM73" t="e">
        <f t="shared" si="28"/>
        <v>#REF!</v>
      </c>
    </row>
    <row r="74" spans="1:39" x14ac:dyDescent="0.2">
      <c r="A74" s="75">
        <v>40889</v>
      </c>
      <c r="B74" s="82">
        <v>0</v>
      </c>
      <c r="C74">
        <v>1.57340427856547E-3</v>
      </c>
      <c r="D74" s="82">
        <v>4.3049628594024267E-3</v>
      </c>
      <c r="E74" s="4">
        <f t="shared" si="29"/>
        <v>1.3311753738607079</v>
      </c>
      <c r="F74" s="4">
        <f t="shared" si="2"/>
        <v>1.3296019695821424</v>
      </c>
      <c r="G74" s="4">
        <f t="shared" si="3"/>
        <v>0</v>
      </c>
      <c r="H74" s="4">
        <f t="shared" si="4"/>
        <v>0</v>
      </c>
      <c r="I74" s="4">
        <f t="shared" si="5"/>
        <v>0</v>
      </c>
      <c r="J74" s="4">
        <f t="shared" si="6"/>
        <v>3.8583527496880445E-3</v>
      </c>
      <c r="K74" s="4">
        <f t="shared" si="7"/>
        <v>1.3257436168324543</v>
      </c>
      <c r="L74" s="4">
        <f t="shared" si="30"/>
        <v>71.926659793194048</v>
      </c>
      <c r="M74" s="4">
        <f t="shared" si="0"/>
        <v>0</v>
      </c>
      <c r="N74" s="4">
        <f t="shared" si="8"/>
        <v>71.930518145943736</v>
      </c>
      <c r="O74" s="4">
        <f t="shared" si="9"/>
        <v>3.9825510782241051E-3</v>
      </c>
      <c r="P74" s="4">
        <f t="shared" si="10"/>
        <v>71.926535594865513</v>
      </c>
      <c r="Q74" s="4">
        <f t="shared" si="11"/>
        <v>3.9825510782241051E-3</v>
      </c>
      <c r="R74" s="4">
        <f t="shared" si="12"/>
        <v>3.9825510782241051E-3</v>
      </c>
      <c r="S74" s="4">
        <f t="shared" si="13"/>
        <v>7.4893045935145564E-2</v>
      </c>
      <c r="T74" s="4">
        <f t="shared" si="14"/>
        <v>73.252279211697967</v>
      </c>
      <c r="U74" s="4">
        <f t="shared" si="15"/>
        <v>1.039493566425779E-7</v>
      </c>
      <c r="V74" s="4">
        <f t="shared" si="16"/>
        <v>3.2681148537260867E-3</v>
      </c>
      <c r="W74" s="4">
        <f t="shared" si="17"/>
        <v>6.0599875934884053E-3</v>
      </c>
      <c r="X74" s="4">
        <f t="shared" si="18"/>
        <v>7.0693218705115486</v>
      </c>
      <c r="Y74" s="4">
        <f t="shared" si="19"/>
        <v>3.2241178117832156E-4</v>
      </c>
      <c r="Z74" s="4">
        <f t="shared" si="20"/>
        <v>1.1429845438771741E-3</v>
      </c>
      <c r="AA74" s="4">
        <f t="shared" si="21"/>
        <v>4.9138986902275607E-3</v>
      </c>
      <c r="AB74" s="4">
        <f t="shared" si="22"/>
        <v>2.4146400337820138E-5</v>
      </c>
      <c r="AC74" s="4">
        <f t="shared" si="23"/>
        <v>7.4893045935145564E-2</v>
      </c>
      <c r="AE74" s="18" t="e">
        <f>I74+O74+#REF!+#REF!</f>
        <v>#REF!</v>
      </c>
      <c r="AF74" s="18">
        <f t="shared" si="1"/>
        <v>0</v>
      </c>
      <c r="AG74" s="18">
        <f t="shared" si="24"/>
        <v>0</v>
      </c>
      <c r="AH74" s="18">
        <f t="shared" si="25"/>
        <v>3.9825510782241051E-3</v>
      </c>
      <c r="AI74" s="18">
        <f t="shared" si="26"/>
        <v>3.9825510782241051E-3</v>
      </c>
      <c r="AJ74" s="18" t="e">
        <f>#REF!</f>
        <v>#REF!</v>
      </c>
      <c r="AK74">
        <v>0.1</v>
      </c>
      <c r="AL74" s="18" t="e">
        <f t="shared" si="27"/>
        <v>#REF!</v>
      </c>
      <c r="AM74" t="e">
        <f t="shared" si="28"/>
        <v>#REF!</v>
      </c>
    </row>
    <row r="75" spans="1:39" x14ac:dyDescent="0.2">
      <c r="A75" s="75">
        <v>40890</v>
      </c>
      <c r="B75" s="82">
        <v>0</v>
      </c>
      <c r="C75">
        <v>1.57340427856547E-3</v>
      </c>
      <c r="D75" s="82">
        <v>4.3049628594024267E-3</v>
      </c>
      <c r="E75" s="4">
        <f t="shared" si="29"/>
        <v>1.3257436168324543</v>
      </c>
      <c r="F75" s="4">
        <f t="shared" si="2"/>
        <v>1.3241702125538888</v>
      </c>
      <c r="G75" s="4">
        <f t="shared" si="3"/>
        <v>0</v>
      </c>
      <c r="H75" s="4">
        <f t="shared" si="4"/>
        <v>0</v>
      </c>
      <c r="I75" s="4">
        <f t="shared" si="5"/>
        <v>0</v>
      </c>
      <c r="J75" s="4">
        <f t="shared" si="6"/>
        <v>3.8425904124284311E-3</v>
      </c>
      <c r="K75" s="4">
        <f t="shared" si="7"/>
        <v>1.3203276221414604</v>
      </c>
      <c r="L75" s="4">
        <f t="shared" si="30"/>
        <v>71.926535594865513</v>
      </c>
      <c r="M75" s="4">
        <f t="shared" si="0"/>
        <v>0</v>
      </c>
      <c r="N75" s="4">
        <f t="shared" si="8"/>
        <v>71.930378185277945</v>
      </c>
      <c r="O75" s="4">
        <f t="shared" si="9"/>
        <v>3.982543329072356E-3</v>
      </c>
      <c r="P75" s="4">
        <f t="shared" si="10"/>
        <v>71.926395641948872</v>
      </c>
      <c r="Q75" s="4">
        <f t="shared" si="11"/>
        <v>3.982543329072356E-3</v>
      </c>
      <c r="R75" s="4">
        <f t="shared" si="12"/>
        <v>3.982543329072356E-3</v>
      </c>
      <c r="S75" s="4">
        <f t="shared" si="13"/>
        <v>7.4894845985924677E-2</v>
      </c>
      <c r="T75" s="4">
        <f t="shared" si="14"/>
        <v>73.246723264090335</v>
      </c>
      <c r="U75" s="4">
        <f t="shared" si="15"/>
        <v>1.0395435353826335E-7</v>
      </c>
      <c r="V75" s="4">
        <f t="shared" si="16"/>
        <v>3.2681148537260867E-3</v>
      </c>
      <c r="W75" s="4">
        <f t="shared" si="17"/>
        <v>6.0602905390012554E-3</v>
      </c>
      <c r="X75" s="4">
        <f t="shared" si="18"/>
        <v>7.0693218705115486</v>
      </c>
      <c r="Y75" s="4">
        <f t="shared" si="19"/>
        <v>3.2241953033007066E-4</v>
      </c>
      <c r="Z75" s="4">
        <f t="shared" si="20"/>
        <v>1.143041682944474E-3</v>
      </c>
      <c r="AA75" s="4">
        <f t="shared" si="21"/>
        <v>4.9140167955476922E-3</v>
      </c>
      <c r="AB75" s="4">
        <f t="shared" si="22"/>
        <v>2.4147561066924814E-5</v>
      </c>
      <c r="AC75" s="4">
        <f t="shared" si="23"/>
        <v>7.4894845985924677E-2</v>
      </c>
      <c r="AE75" s="18" t="e">
        <f>I75+O75+#REF!+#REF!</f>
        <v>#REF!</v>
      </c>
      <c r="AF75" s="18">
        <f t="shared" si="1"/>
        <v>0</v>
      </c>
      <c r="AG75" s="18">
        <f t="shared" si="24"/>
        <v>0</v>
      </c>
      <c r="AH75" s="18">
        <f t="shared" si="25"/>
        <v>3.982543329072356E-3</v>
      </c>
      <c r="AI75" s="18">
        <f t="shared" si="26"/>
        <v>3.982543329072356E-3</v>
      </c>
      <c r="AJ75" s="18" t="e">
        <f>#REF!</f>
        <v>#REF!</v>
      </c>
      <c r="AK75">
        <v>0.1</v>
      </c>
      <c r="AL75" s="18" t="e">
        <f t="shared" si="27"/>
        <v>#REF!</v>
      </c>
      <c r="AM75" t="e">
        <f t="shared" si="28"/>
        <v>#REF!</v>
      </c>
    </row>
    <row r="76" spans="1:39" x14ac:dyDescent="0.2">
      <c r="A76" s="75">
        <v>40891</v>
      </c>
      <c r="B76" s="82">
        <v>0</v>
      </c>
      <c r="C76">
        <v>1.57340427856547E-3</v>
      </c>
      <c r="D76" s="82">
        <v>4.2891248483086985E-3</v>
      </c>
      <c r="E76" s="4">
        <f t="shared" si="29"/>
        <v>1.3203276221414604</v>
      </c>
      <c r="F76" s="4">
        <f t="shared" si="2"/>
        <v>1.3187542178628948</v>
      </c>
      <c r="G76" s="4">
        <f t="shared" si="3"/>
        <v>0</v>
      </c>
      <c r="H76" s="4">
        <f t="shared" si="4"/>
        <v>0</v>
      </c>
      <c r="I76" s="4">
        <f t="shared" si="5"/>
        <v>0</v>
      </c>
      <c r="J76" s="4">
        <f t="shared" si="6"/>
        <v>3.8268738156676278E-3</v>
      </c>
      <c r="K76" s="4">
        <f t="shared" si="7"/>
        <v>1.3149273440472271</v>
      </c>
      <c r="L76" s="4">
        <f t="shared" si="30"/>
        <v>71.926395641948872</v>
      </c>
      <c r="M76" s="4">
        <f t="shared" si="0"/>
        <v>0</v>
      </c>
      <c r="N76" s="4">
        <f t="shared" si="8"/>
        <v>71.930222515764541</v>
      </c>
      <c r="O76" s="4">
        <f t="shared" si="9"/>
        <v>3.9825347101745028E-3</v>
      </c>
      <c r="P76" s="4">
        <f t="shared" si="10"/>
        <v>71.926239981054366</v>
      </c>
      <c r="Q76" s="4">
        <f t="shared" si="11"/>
        <v>3.9825347101745028E-3</v>
      </c>
      <c r="R76" s="4">
        <f t="shared" si="12"/>
        <v>3.9825347101745028E-3</v>
      </c>
      <c r="S76" s="4">
        <f t="shared" si="13"/>
        <v>7.1480814613053598E-2</v>
      </c>
      <c r="T76" s="4">
        <f t="shared" si="14"/>
        <v>73.2411673251016</v>
      </c>
      <c r="U76" s="4">
        <f t="shared" si="15"/>
        <v>9.3997512801145224E-8</v>
      </c>
      <c r="V76" s="4">
        <f t="shared" si="16"/>
        <v>3.2699259412946077E-3</v>
      </c>
      <c r="W76" s="4">
        <f t="shared" si="17"/>
        <v>5.5003338462057197E-3</v>
      </c>
      <c r="X76" s="4">
        <f t="shared" si="18"/>
        <v>7.0889351916289254</v>
      </c>
      <c r="Y76" s="4">
        <f t="shared" si="19"/>
        <v>3.0659013813419574E-4</v>
      </c>
      <c r="Z76" s="4">
        <f t="shared" si="20"/>
        <v>1.0374273008632987E-3</v>
      </c>
      <c r="AA76" s="4">
        <f t="shared" si="21"/>
        <v>4.6813793721680944E-3</v>
      </c>
      <c r="AB76" s="4">
        <f t="shared" si="22"/>
        <v>2.191531282616094E-5</v>
      </c>
      <c r="AC76" s="4">
        <f t="shared" si="23"/>
        <v>7.1480814613053598E-2</v>
      </c>
      <c r="AE76" s="18" t="e">
        <f>I76+O76+#REF!+#REF!</f>
        <v>#REF!</v>
      </c>
      <c r="AF76" s="18">
        <f t="shared" si="1"/>
        <v>0</v>
      </c>
      <c r="AG76" s="18">
        <f t="shared" si="24"/>
        <v>0</v>
      </c>
      <c r="AH76" s="18">
        <f t="shared" si="25"/>
        <v>3.9825347101745028E-3</v>
      </c>
      <c r="AI76" s="18">
        <f t="shared" si="26"/>
        <v>3.9825347101745028E-3</v>
      </c>
      <c r="AJ76" s="18" t="e">
        <f>#REF!</f>
        <v>#REF!</v>
      </c>
      <c r="AK76">
        <v>0.1</v>
      </c>
      <c r="AL76" s="18" t="e">
        <f t="shared" si="27"/>
        <v>#REF!</v>
      </c>
      <c r="AM76" t="e">
        <f t="shared" si="28"/>
        <v>#REF!</v>
      </c>
    </row>
    <row r="77" spans="1:39" x14ac:dyDescent="0.2">
      <c r="A77" s="75">
        <v>40892</v>
      </c>
      <c r="B77" s="82">
        <v>0</v>
      </c>
      <c r="C77">
        <v>1.57340427856547E-3</v>
      </c>
      <c r="D77" s="82">
        <v>4.2733194686526386E-3</v>
      </c>
      <c r="E77" s="4">
        <f t="shared" si="29"/>
        <v>1.3149273440472271</v>
      </c>
      <c r="F77" s="4">
        <f t="shared" si="2"/>
        <v>1.3133539397686615</v>
      </c>
      <c r="G77" s="4">
        <f t="shared" si="3"/>
        <v>0</v>
      </c>
      <c r="H77" s="4">
        <f t="shared" si="4"/>
        <v>0</v>
      </c>
      <c r="I77" s="4">
        <f t="shared" si="5"/>
        <v>0</v>
      </c>
      <c r="J77" s="4">
        <f t="shared" si="6"/>
        <v>3.8112028266719415E-3</v>
      </c>
      <c r="K77" s="4">
        <f t="shared" si="7"/>
        <v>1.3095427369419896</v>
      </c>
      <c r="L77" s="4">
        <f t="shared" si="30"/>
        <v>71.926239981054366</v>
      </c>
      <c r="M77" s="4">
        <f t="shared" si="0"/>
        <v>0</v>
      </c>
      <c r="N77" s="4">
        <f t="shared" si="8"/>
        <v>71.930051183881034</v>
      </c>
      <c r="O77" s="4">
        <f t="shared" si="9"/>
        <v>3.9825252241038472E-3</v>
      </c>
      <c r="P77" s="4">
        <f t="shared" si="10"/>
        <v>71.926068658656931</v>
      </c>
      <c r="Q77" s="4">
        <f t="shared" si="11"/>
        <v>3.9825252241038472E-3</v>
      </c>
      <c r="R77" s="4">
        <f t="shared" si="12"/>
        <v>3.9825252241038472E-3</v>
      </c>
      <c r="S77" s="4">
        <f t="shared" si="13"/>
        <v>6.8048795949364804E-2</v>
      </c>
      <c r="T77" s="4">
        <f t="shared" si="14"/>
        <v>73.235611395598923</v>
      </c>
      <c r="U77" s="4">
        <f t="shared" si="15"/>
        <v>8.4561292662702298E-8</v>
      </c>
      <c r="V77" s="4">
        <f t="shared" si="16"/>
        <v>3.2717337975713724E-3</v>
      </c>
      <c r="W77" s="4">
        <f t="shared" si="17"/>
        <v>4.9667005128194571E-3</v>
      </c>
      <c r="X77" s="4">
        <f t="shared" si="18"/>
        <v>7.108607673281889</v>
      </c>
      <c r="Y77" s="4">
        <f t="shared" si="19"/>
        <v>2.9079424454879141E-4</v>
      </c>
      <c r="Z77" s="4">
        <f t="shared" si="20"/>
        <v>9.3677781227129229E-4</v>
      </c>
      <c r="AA77" s="4">
        <f t="shared" si="21"/>
        <v>4.4483927671182992E-3</v>
      </c>
      <c r="AB77" s="4">
        <f t="shared" si="22"/>
        <v>1.9788198210550394E-5</v>
      </c>
      <c r="AC77" s="4">
        <f t="shared" si="23"/>
        <v>6.8048795949364804E-2</v>
      </c>
      <c r="AE77" s="18" t="e">
        <f>I77+O77+#REF!+#REF!</f>
        <v>#REF!</v>
      </c>
      <c r="AF77" s="18">
        <f t="shared" si="1"/>
        <v>0</v>
      </c>
      <c r="AG77" s="18">
        <f t="shared" si="24"/>
        <v>0</v>
      </c>
      <c r="AH77" s="18">
        <f t="shared" si="25"/>
        <v>3.9825252241038472E-3</v>
      </c>
      <c r="AI77" s="18">
        <f t="shared" si="26"/>
        <v>3.9825252241038472E-3</v>
      </c>
      <c r="AJ77" s="18" t="e">
        <f>#REF!</f>
        <v>#REF!</v>
      </c>
      <c r="AK77">
        <v>0.1</v>
      </c>
      <c r="AL77" s="18" t="e">
        <f t="shared" si="27"/>
        <v>#REF!</v>
      </c>
      <c r="AM77" t="e">
        <f t="shared" si="28"/>
        <v>#REF!</v>
      </c>
    </row>
    <row r="78" spans="1:39" x14ac:dyDescent="0.2">
      <c r="A78" s="75">
        <v>40893</v>
      </c>
      <c r="B78" s="82">
        <v>0</v>
      </c>
      <c r="C78">
        <v>1.57340427856547E-3</v>
      </c>
      <c r="D78" s="82">
        <v>4.2575467061950235E-3</v>
      </c>
      <c r="E78" s="4">
        <f t="shared" si="29"/>
        <v>1.3095427369419896</v>
      </c>
      <c r="F78" s="4">
        <f t="shared" si="2"/>
        <v>1.3079693326634241</v>
      </c>
      <c r="G78" s="4">
        <f t="shared" si="3"/>
        <v>0</v>
      </c>
      <c r="H78" s="4">
        <f t="shared" si="4"/>
        <v>0</v>
      </c>
      <c r="I78" s="4">
        <f t="shared" si="5"/>
        <v>0</v>
      </c>
      <c r="J78" s="4">
        <f t="shared" si="6"/>
        <v>3.7955773130928573E-3</v>
      </c>
      <c r="K78" s="4">
        <f t="shared" si="7"/>
        <v>1.3041737553503312</v>
      </c>
      <c r="L78" s="4">
        <f t="shared" si="30"/>
        <v>71.926068658656931</v>
      </c>
      <c r="M78" s="4">
        <f t="shared" si="0"/>
        <v>0</v>
      </c>
      <c r="N78" s="4">
        <f t="shared" si="8"/>
        <v>71.92986423597003</v>
      </c>
      <c r="O78" s="4">
        <f t="shared" si="9"/>
        <v>3.9825148734262249E-3</v>
      </c>
      <c r="P78" s="4">
        <f t="shared" si="10"/>
        <v>71.925881721096601</v>
      </c>
      <c r="Q78" s="4">
        <f t="shared" si="11"/>
        <v>3.9825148734262249E-3</v>
      </c>
      <c r="R78" s="4">
        <f t="shared" si="12"/>
        <v>3.9825148734262249E-3</v>
      </c>
      <c r="S78" s="4">
        <f t="shared" si="13"/>
        <v>6.4598664852838453E-2</v>
      </c>
      <c r="T78" s="4">
        <f t="shared" si="14"/>
        <v>73.230055476446935</v>
      </c>
      <c r="U78" s="4">
        <f t="shared" si="15"/>
        <v>7.5642509036164393E-8</v>
      </c>
      <c r="V78" s="4">
        <f t="shared" si="16"/>
        <v>3.2735384210912581E-3</v>
      </c>
      <c r="W78" s="4">
        <f t="shared" si="17"/>
        <v>4.4595158225412502E-3</v>
      </c>
      <c r="X78" s="4">
        <f t="shared" si="18"/>
        <v>7.1283395528124105</v>
      </c>
      <c r="Y78" s="4">
        <f t="shared" si="19"/>
        <v>2.750318327687986E-4</v>
      </c>
      <c r="Z78" s="4">
        <f t="shared" si="20"/>
        <v>8.4111684713964114E-4</v>
      </c>
      <c r="AA78" s="4">
        <f t="shared" si="21"/>
        <v>4.2150550635660184E-3</v>
      </c>
      <c r="AB78" s="4">
        <f t="shared" si="22"/>
        <v>1.7766689188893531E-5</v>
      </c>
      <c r="AC78" s="4">
        <f t="shared" si="23"/>
        <v>6.4598664852838453E-2</v>
      </c>
      <c r="AE78" s="18" t="e">
        <f>I78+O78+#REF!+#REF!</f>
        <v>#REF!</v>
      </c>
      <c r="AF78" s="18">
        <f t="shared" si="1"/>
        <v>0</v>
      </c>
      <c r="AG78" s="18">
        <f t="shared" si="24"/>
        <v>0</v>
      </c>
      <c r="AH78" s="18">
        <f t="shared" si="25"/>
        <v>3.9825148734262249E-3</v>
      </c>
      <c r="AI78" s="18">
        <f t="shared" si="26"/>
        <v>3.9825148734262249E-3</v>
      </c>
      <c r="AJ78" s="18" t="e">
        <f>#REF!</f>
        <v>#REF!</v>
      </c>
      <c r="AK78">
        <v>0.1</v>
      </c>
      <c r="AL78" s="18" t="e">
        <f t="shared" si="27"/>
        <v>#REF!</v>
      </c>
      <c r="AM78" t="e">
        <f t="shared" si="28"/>
        <v>#REF!</v>
      </c>
    </row>
    <row r="79" spans="1:39" x14ac:dyDescent="0.2">
      <c r="A79" s="75">
        <v>40894</v>
      </c>
      <c r="B79" s="82">
        <v>0</v>
      </c>
      <c r="C79">
        <v>1.57340427856547E-3</v>
      </c>
      <c r="D79" s="82">
        <v>4.2575467061950235E-3</v>
      </c>
      <c r="E79" s="4">
        <f t="shared" si="29"/>
        <v>1.3041737553503312</v>
      </c>
      <c r="F79" s="4">
        <f t="shared" si="2"/>
        <v>1.3026003510717656</v>
      </c>
      <c r="G79" s="4">
        <f t="shared" si="3"/>
        <v>0</v>
      </c>
      <c r="H79" s="4">
        <f t="shared" si="4"/>
        <v>0</v>
      </c>
      <c r="I79" s="4">
        <f t="shared" si="5"/>
        <v>0</v>
      </c>
      <c r="J79" s="4">
        <f t="shared" si="6"/>
        <v>3.7799971429659206E-3</v>
      </c>
      <c r="K79" s="4">
        <f t="shared" si="7"/>
        <v>1.2988203539287997</v>
      </c>
      <c r="L79" s="4">
        <f t="shared" si="30"/>
        <v>71.925881721096601</v>
      </c>
      <c r="M79" s="4">
        <f t="shared" si="0"/>
        <v>0</v>
      </c>
      <c r="N79" s="4">
        <f t="shared" si="8"/>
        <v>71.929661718239572</v>
      </c>
      <c r="O79" s="4">
        <f t="shared" si="9"/>
        <v>3.98250366070002E-3</v>
      </c>
      <c r="P79" s="4">
        <f t="shared" si="10"/>
        <v>71.925679214578878</v>
      </c>
      <c r="Q79" s="4">
        <f t="shared" si="11"/>
        <v>3.98250366070002E-3</v>
      </c>
      <c r="R79" s="4">
        <f t="shared" si="12"/>
        <v>3.98250366070002E-3</v>
      </c>
      <c r="S79" s="4">
        <f t="shared" si="13"/>
        <v>6.4601298464864051E-2</v>
      </c>
      <c r="T79" s="4">
        <f t="shared" si="14"/>
        <v>73.224499568507682</v>
      </c>
      <c r="U79" s="4">
        <f t="shared" si="15"/>
        <v>7.5648676875166611E-8</v>
      </c>
      <c r="V79" s="4">
        <f t="shared" si="16"/>
        <v>3.2735384210912581E-3</v>
      </c>
      <c r="W79" s="4">
        <f t="shared" si="17"/>
        <v>4.4598918654711849E-3</v>
      </c>
      <c r="X79" s="4">
        <f t="shared" si="18"/>
        <v>7.1283395528124105</v>
      </c>
      <c r="Y79" s="4">
        <f t="shared" si="19"/>
        <v>2.7504304549500359E-4</v>
      </c>
      <c r="Z79" s="4">
        <f t="shared" si="20"/>
        <v>8.4118777323482119E-4</v>
      </c>
      <c r="AA79" s="4">
        <f t="shared" si="21"/>
        <v>4.2152269064319545E-3</v>
      </c>
      <c r="AB79" s="4">
        <f t="shared" si="22"/>
        <v>1.776813787270791E-5</v>
      </c>
      <c r="AC79" s="4">
        <f t="shared" si="23"/>
        <v>6.4601298464864051E-2</v>
      </c>
      <c r="AE79" s="18" t="e">
        <f>I79+O79+#REF!+#REF!</f>
        <v>#REF!</v>
      </c>
      <c r="AF79" s="18">
        <f t="shared" si="1"/>
        <v>0</v>
      </c>
      <c r="AG79" s="18">
        <f t="shared" si="24"/>
        <v>0</v>
      </c>
      <c r="AH79" s="18">
        <f t="shared" si="25"/>
        <v>3.98250366070002E-3</v>
      </c>
      <c r="AI79" s="18">
        <f t="shared" si="26"/>
        <v>3.98250366070002E-3</v>
      </c>
      <c r="AJ79" s="18" t="e">
        <f>#REF!</f>
        <v>#REF!</v>
      </c>
      <c r="AK79">
        <v>0.1</v>
      </c>
      <c r="AL79" s="18" t="e">
        <f t="shared" si="27"/>
        <v>#REF!</v>
      </c>
      <c r="AM79" t="e">
        <f t="shared" si="28"/>
        <v>#REF!</v>
      </c>
    </row>
    <row r="80" spans="1:39" x14ac:dyDescent="0.2">
      <c r="A80" s="75">
        <v>40895</v>
      </c>
      <c r="B80" s="82">
        <v>0</v>
      </c>
      <c r="C80">
        <v>1.57340427856547E-3</v>
      </c>
      <c r="D80" s="82">
        <v>4.2733194686526386E-3</v>
      </c>
      <c r="E80" s="4">
        <f t="shared" si="29"/>
        <v>1.2988203539287997</v>
      </c>
      <c r="F80" s="4">
        <f t="shared" si="2"/>
        <v>1.2972469496502341</v>
      </c>
      <c r="G80" s="4">
        <f t="shared" si="3"/>
        <v>0</v>
      </c>
      <c r="H80" s="4">
        <f t="shared" si="4"/>
        <v>0</v>
      </c>
      <c r="I80" s="4">
        <f t="shared" si="5"/>
        <v>0</v>
      </c>
      <c r="J80" s="4">
        <f t="shared" si="6"/>
        <v>3.7644621847096227E-3</v>
      </c>
      <c r="K80" s="4">
        <f t="shared" si="7"/>
        <v>1.2934824874655244</v>
      </c>
      <c r="L80" s="4">
        <f t="shared" si="30"/>
        <v>71.925679214578878</v>
      </c>
      <c r="M80" s="4">
        <f t="shared" si="0"/>
        <v>0</v>
      </c>
      <c r="N80" s="4">
        <f t="shared" si="8"/>
        <v>71.929443676763583</v>
      </c>
      <c r="O80" s="4">
        <f t="shared" si="9"/>
        <v>3.9824915884761891E-3</v>
      </c>
      <c r="P80" s="4">
        <f t="shared" si="10"/>
        <v>71.925461185175109</v>
      </c>
      <c r="Q80" s="4">
        <f t="shared" si="11"/>
        <v>3.9824915884761891E-3</v>
      </c>
      <c r="R80" s="4">
        <f t="shared" si="12"/>
        <v>3.9824915884761891E-3</v>
      </c>
      <c r="S80" s="4">
        <f t="shared" si="13"/>
        <v>6.8056667026616308E-2</v>
      </c>
      <c r="T80" s="4">
        <f t="shared" si="14"/>
        <v>73.218943672640634</v>
      </c>
      <c r="U80" s="4">
        <f t="shared" si="15"/>
        <v>8.4580855887927286E-8</v>
      </c>
      <c r="V80" s="4">
        <f t="shared" si="16"/>
        <v>3.2717337975713724E-3</v>
      </c>
      <c r="W80" s="4">
        <f t="shared" si="17"/>
        <v>4.9678910222498403E-3</v>
      </c>
      <c r="X80" s="4">
        <f t="shared" si="18"/>
        <v>7.108607673281889</v>
      </c>
      <c r="Y80" s="4">
        <f t="shared" si="19"/>
        <v>2.9082788017644953E-4</v>
      </c>
      <c r="Z80" s="4">
        <f t="shared" si="20"/>
        <v>9.3700235627527484E-4</v>
      </c>
      <c r="AA80" s="4">
        <f t="shared" si="21"/>
        <v>4.4489073044091734E-3</v>
      </c>
      <c r="AB80" s="4">
        <f t="shared" si="22"/>
        <v>1.979277620322529E-5</v>
      </c>
      <c r="AC80" s="4">
        <f t="shared" si="23"/>
        <v>6.8056667026616308E-2</v>
      </c>
      <c r="AE80" s="18" t="e">
        <f>I80+O80+#REF!+#REF!</f>
        <v>#REF!</v>
      </c>
      <c r="AF80" s="18">
        <f t="shared" si="1"/>
        <v>0</v>
      </c>
      <c r="AG80" s="18">
        <f t="shared" si="24"/>
        <v>0</v>
      </c>
      <c r="AH80" s="18">
        <f t="shared" si="25"/>
        <v>3.9824915884761891E-3</v>
      </c>
      <c r="AI80" s="18">
        <f t="shared" si="26"/>
        <v>3.9824915884761891E-3</v>
      </c>
      <c r="AJ80" s="18" t="e">
        <f>#REF!</f>
        <v>#REF!</v>
      </c>
      <c r="AK80">
        <v>0.1</v>
      </c>
      <c r="AL80" s="18" t="e">
        <f t="shared" si="27"/>
        <v>#REF!</v>
      </c>
      <c r="AM80" t="e">
        <f t="shared" si="28"/>
        <v>#REF!</v>
      </c>
    </row>
    <row r="81" spans="1:39" x14ac:dyDescent="0.2">
      <c r="A81" s="75">
        <v>40896</v>
      </c>
      <c r="B81" s="82">
        <v>0</v>
      </c>
      <c r="C81">
        <v>1.57340427856547E-3</v>
      </c>
      <c r="D81" s="82">
        <v>4.2260989758331662E-3</v>
      </c>
      <c r="E81" s="4">
        <f t="shared" si="29"/>
        <v>1.2934824874655244</v>
      </c>
      <c r="F81" s="4">
        <f t="shared" si="2"/>
        <v>1.2919090831869589</v>
      </c>
      <c r="G81" s="4">
        <f t="shared" si="3"/>
        <v>0</v>
      </c>
      <c r="H81" s="4">
        <f t="shared" si="4"/>
        <v>0</v>
      </c>
      <c r="I81" s="4">
        <f t="shared" si="5"/>
        <v>0</v>
      </c>
      <c r="J81" s="4">
        <f t="shared" si="6"/>
        <v>3.7489723071242893E-3</v>
      </c>
      <c r="K81" s="4">
        <f t="shared" si="7"/>
        <v>1.2881601108798346</v>
      </c>
      <c r="L81" s="4">
        <f t="shared" si="30"/>
        <v>71.925461185175109</v>
      </c>
      <c r="M81" s="4">
        <f t="shared" si="0"/>
        <v>0</v>
      </c>
      <c r="N81" s="4">
        <f t="shared" si="8"/>
        <v>71.929210157482231</v>
      </c>
      <c r="O81" s="4">
        <f t="shared" si="9"/>
        <v>3.9824786592982863E-3</v>
      </c>
      <c r="P81" s="4">
        <f t="shared" si="10"/>
        <v>71.925227678822935</v>
      </c>
      <c r="Q81" s="4">
        <f t="shared" si="11"/>
        <v>3.9824786592982863E-3</v>
      </c>
      <c r="R81" s="4">
        <f t="shared" si="12"/>
        <v>3.9824786592982863E-3</v>
      </c>
      <c r="S81" s="4">
        <f t="shared" si="13"/>
        <v>5.7646618767808348E-2</v>
      </c>
      <c r="T81" s="4">
        <f t="shared" si="14"/>
        <v>73.213387789702765</v>
      </c>
      <c r="U81" s="4">
        <f t="shared" si="15"/>
        <v>5.9350858628555053E-8</v>
      </c>
      <c r="V81" s="4">
        <f t="shared" si="16"/>
        <v>3.2771379640505315E-3</v>
      </c>
      <c r="W81" s="4">
        <f t="shared" si="17"/>
        <v>3.5253829585787555E-3</v>
      </c>
      <c r="X81" s="4">
        <f t="shared" si="18"/>
        <v>7.1679824614233061</v>
      </c>
      <c r="Y81" s="4">
        <f t="shared" si="19"/>
        <v>2.4362031653487985E-4</v>
      </c>
      <c r="Z81" s="4">
        <f t="shared" si="20"/>
        <v>6.6492846243337367E-4</v>
      </c>
      <c r="AA81" s="4">
        <f t="shared" si="21"/>
        <v>3.7475175131517417E-3</v>
      </c>
      <c r="AB81" s="4">
        <f t="shared" si="22"/>
        <v>1.4043887511379016E-5</v>
      </c>
      <c r="AC81" s="4">
        <f t="shared" si="23"/>
        <v>5.7646618767808348E-2</v>
      </c>
      <c r="AE81" s="18" t="e">
        <f>I81+O81+#REF!+#REF!</f>
        <v>#REF!</v>
      </c>
      <c r="AF81" s="18">
        <f t="shared" si="1"/>
        <v>0</v>
      </c>
      <c r="AG81" s="18">
        <f t="shared" si="24"/>
        <v>0</v>
      </c>
      <c r="AH81" s="18">
        <f t="shared" si="25"/>
        <v>3.9824786592982863E-3</v>
      </c>
      <c r="AI81" s="18">
        <f t="shared" si="26"/>
        <v>3.9824786592982863E-3</v>
      </c>
      <c r="AJ81" s="18" t="e">
        <f>#REF!</f>
        <v>#REF!</v>
      </c>
      <c r="AK81">
        <v>0.1</v>
      </c>
      <c r="AL81" s="18" t="e">
        <f t="shared" si="27"/>
        <v>#REF!</v>
      </c>
      <c r="AM81" t="e">
        <f t="shared" si="28"/>
        <v>#REF!</v>
      </c>
    </row>
    <row r="82" spans="1:39" x14ac:dyDescent="0.2">
      <c r="A82" s="75">
        <v>40897</v>
      </c>
      <c r="B82" s="82">
        <v>0</v>
      </c>
      <c r="C82">
        <v>1.57340427856547E-3</v>
      </c>
      <c r="D82" s="82">
        <v>4.241806546679619E-3</v>
      </c>
      <c r="E82" s="4">
        <f t="shared" si="29"/>
        <v>1.2881601108798346</v>
      </c>
      <c r="F82" s="4">
        <f t="shared" si="2"/>
        <v>1.2865867066012691</v>
      </c>
      <c r="G82" s="4">
        <f t="shared" si="3"/>
        <v>0</v>
      </c>
      <c r="H82" s="4">
        <f t="shared" si="4"/>
        <v>0</v>
      </c>
      <c r="I82" s="4">
        <f t="shared" si="5"/>
        <v>0</v>
      </c>
      <c r="J82" s="4">
        <f t="shared" si="6"/>
        <v>3.7335273793909726E-3</v>
      </c>
      <c r="K82" s="4">
        <f t="shared" si="7"/>
        <v>1.282853179221878</v>
      </c>
      <c r="L82" s="4">
        <f t="shared" si="30"/>
        <v>71.925227678822935</v>
      </c>
      <c r="M82" s="4">
        <f t="shared" si="0"/>
        <v>0</v>
      </c>
      <c r="N82" s="4">
        <f t="shared" si="8"/>
        <v>71.928961206202331</v>
      </c>
      <c r="O82" s="4">
        <f t="shared" si="9"/>
        <v>3.9824648757024817E-3</v>
      </c>
      <c r="P82" s="4">
        <f t="shared" si="10"/>
        <v>71.924978741326626</v>
      </c>
      <c r="Q82" s="4">
        <f t="shared" si="11"/>
        <v>3.9824648757024817E-3</v>
      </c>
      <c r="R82" s="4">
        <f t="shared" si="12"/>
        <v>3.9824648757024817E-3</v>
      </c>
      <c r="S82" s="4">
        <f t="shared" si="13"/>
        <v>6.1139438614932484E-2</v>
      </c>
      <c r="T82" s="4">
        <f t="shared" si="14"/>
        <v>73.2078319205485</v>
      </c>
      <c r="U82" s="4">
        <f t="shared" si="15"/>
        <v>6.7258102305213743E-8</v>
      </c>
      <c r="V82" s="4">
        <f t="shared" si="16"/>
        <v>3.2753398103992676E-3</v>
      </c>
      <c r="W82" s="4">
        <f t="shared" si="17"/>
        <v>3.980134572001204E-3</v>
      </c>
      <c r="X82" s="4">
        <f t="shared" si="18"/>
        <v>7.1481310688704678</v>
      </c>
      <c r="Y82" s="4">
        <f t="shared" si="19"/>
        <v>2.593416709771373E-4</v>
      </c>
      <c r="Z82" s="4">
        <f t="shared" si="20"/>
        <v>7.5069993595974121E-4</v>
      </c>
      <c r="AA82" s="4">
        <f t="shared" si="21"/>
        <v>3.981959840706672E-3</v>
      </c>
      <c r="AB82" s="4">
        <f t="shared" si="22"/>
        <v>1.5856004173000702E-5</v>
      </c>
      <c r="AC82" s="4">
        <f t="shared" si="23"/>
        <v>6.1139438614932484E-2</v>
      </c>
      <c r="AE82" s="18" t="e">
        <f>I82+O82+#REF!+#REF!</f>
        <v>#REF!</v>
      </c>
      <c r="AF82" s="18">
        <f t="shared" si="1"/>
        <v>0</v>
      </c>
      <c r="AG82" s="18">
        <f t="shared" si="24"/>
        <v>0</v>
      </c>
      <c r="AH82" s="18">
        <f t="shared" si="25"/>
        <v>3.9824648757024817E-3</v>
      </c>
      <c r="AI82" s="18">
        <f t="shared" si="26"/>
        <v>3.9824648757024817E-3</v>
      </c>
      <c r="AJ82" s="18" t="e">
        <f>#REF!</f>
        <v>#REF!</v>
      </c>
      <c r="AK82">
        <v>0.1</v>
      </c>
      <c r="AL82" s="18" t="e">
        <f t="shared" si="27"/>
        <v>#REF!</v>
      </c>
      <c r="AM82" t="e">
        <f t="shared" si="28"/>
        <v>#REF!</v>
      </c>
    </row>
    <row r="83" spans="1:39" x14ac:dyDescent="0.2">
      <c r="A83" s="75">
        <v>40898</v>
      </c>
      <c r="B83" s="82">
        <v>0</v>
      </c>
      <c r="C83">
        <v>1.57340427856547E-3</v>
      </c>
      <c r="D83" s="82">
        <v>4.2104239793653254E-3</v>
      </c>
      <c r="E83" s="4">
        <f t="shared" si="29"/>
        <v>1.282853179221878</v>
      </c>
      <c r="F83" s="4">
        <f t="shared" si="2"/>
        <v>1.2812797749433125</v>
      </c>
      <c r="G83" s="4">
        <f t="shared" si="3"/>
        <v>0</v>
      </c>
      <c r="H83" s="4">
        <f t="shared" si="4"/>
        <v>0</v>
      </c>
      <c r="I83" s="4">
        <f t="shared" si="5"/>
        <v>0</v>
      </c>
      <c r="J83" s="4">
        <f t="shared" si="6"/>
        <v>3.7181272710703462E-3</v>
      </c>
      <c r="K83" s="4">
        <f t="shared" si="7"/>
        <v>1.2775616476722422</v>
      </c>
      <c r="L83" s="4">
        <f t="shared" si="30"/>
        <v>71.924978741326626</v>
      </c>
      <c r="M83" s="4">
        <f t="shared" si="0"/>
        <v>0</v>
      </c>
      <c r="N83" s="4">
        <f t="shared" si="8"/>
        <v>71.928696868597697</v>
      </c>
      <c r="O83" s="4">
        <f t="shared" si="9"/>
        <v>3.9824502402175787E-3</v>
      </c>
      <c r="P83" s="4">
        <f t="shared" si="10"/>
        <v>71.924714418357482</v>
      </c>
      <c r="Q83" s="4">
        <f t="shared" si="11"/>
        <v>3.9824502402175787E-3</v>
      </c>
      <c r="R83" s="4">
        <f t="shared" si="12"/>
        <v>3.9824502402175787E-3</v>
      </c>
      <c r="S83" s="4">
        <f t="shared" si="13"/>
        <v>5.4145079038361174E-2</v>
      </c>
      <c r="T83" s="4">
        <f t="shared" si="14"/>
        <v>73.202276066029725</v>
      </c>
      <c r="U83" s="4">
        <f t="shared" si="15"/>
        <v>5.1972025741004865E-8</v>
      </c>
      <c r="V83" s="4">
        <f t="shared" si="16"/>
        <v>3.2789328806103039E-3</v>
      </c>
      <c r="W83" s="4">
        <f t="shared" si="17"/>
        <v>3.098712707146632E-3</v>
      </c>
      <c r="X83" s="4">
        <f t="shared" si="18"/>
        <v>7.1878939717647681</v>
      </c>
      <c r="Y83" s="4">
        <f t="shared" si="19"/>
        <v>2.2797373914774672E-4</v>
      </c>
      <c r="Z83" s="4">
        <f t="shared" si="20"/>
        <v>5.8445346224637309E-4</v>
      </c>
      <c r="AA83" s="4">
        <f t="shared" si="21"/>
        <v>3.5133539708981044E-3</v>
      </c>
      <c r="AB83" s="4">
        <f t="shared" si="22"/>
        <v>1.2343656124825478E-5</v>
      </c>
      <c r="AC83" s="4">
        <f t="shared" si="23"/>
        <v>5.4145079038361174E-2</v>
      </c>
      <c r="AE83" s="18" t="e">
        <f>I83+O83+#REF!+#REF!</f>
        <v>#REF!</v>
      </c>
      <c r="AF83" s="18">
        <f t="shared" si="1"/>
        <v>0</v>
      </c>
      <c r="AG83" s="18">
        <f t="shared" si="24"/>
        <v>0</v>
      </c>
      <c r="AH83" s="18">
        <f t="shared" si="25"/>
        <v>3.9824502402175787E-3</v>
      </c>
      <c r="AI83" s="18">
        <f t="shared" si="26"/>
        <v>3.9824502402175787E-3</v>
      </c>
      <c r="AJ83" s="18" t="e">
        <f>#REF!</f>
        <v>#REF!</v>
      </c>
      <c r="AK83">
        <v>0.1</v>
      </c>
      <c r="AL83" s="18" t="e">
        <f t="shared" si="27"/>
        <v>#REF!</v>
      </c>
      <c r="AM83" t="e">
        <f t="shared" si="28"/>
        <v>#REF!</v>
      </c>
    </row>
    <row r="84" spans="1:39" x14ac:dyDescent="0.2">
      <c r="A84" s="75">
        <v>40899</v>
      </c>
      <c r="B84" s="82">
        <v>0</v>
      </c>
      <c r="C84">
        <v>1.57340427856547E-3</v>
      </c>
      <c r="D84" s="82">
        <v>4.2104239793653254E-3</v>
      </c>
      <c r="E84" s="4">
        <f t="shared" si="29"/>
        <v>1.2775616476722422</v>
      </c>
      <c r="F84" s="4">
        <f t="shared" si="2"/>
        <v>1.2759882433936767</v>
      </c>
      <c r="G84" s="4">
        <f t="shared" si="3"/>
        <v>0</v>
      </c>
      <c r="H84" s="4">
        <f t="shared" si="4"/>
        <v>0</v>
      </c>
      <c r="I84" s="4">
        <f t="shared" si="5"/>
        <v>0</v>
      </c>
      <c r="J84" s="4">
        <f t="shared" si="6"/>
        <v>3.7027718521016042E-3</v>
      </c>
      <c r="K84" s="4">
        <f t="shared" si="7"/>
        <v>1.272285471541575</v>
      </c>
      <c r="L84" s="4">
        <f t="shared" si="30"/>
        <v>71.924714418357482</v>
      </c>
      <c r="M84" s="4">
        <f t="shared" ref="M84:M115" si="31">IF(E84+D84-C84&lt;0,ABS(E84+D84-C84),0)</f>
        <v>0</v>
      </c>
      <c r="N84" s="4">
        <f t="shared" si="8"/>
        <v>71.928417190209586</v>
      </c>
      <c r="O84" s="4">
        <f t="shared" si="9"/>
        <v>3.9824347553650457E-3</v>
      </c>
      <c r="P84" s="4">
        <f t="shared" si="10"/>
        <v>71.924434755454214</v>
      </c>
      <c r="Q84" s="4">
        <f t="shared" si="11"/>
        <v>3.9824347553650457E-3</v>
      </c>
      <c r="R84" s="4">
        <f t="shared" si="12"/>
        <v>3.9824347553650457E-3</v>
      </c>
      <c r="S84" s="4">
        <f t="shared" si="13"/>
        <v>5.4148756780224919E-2</v>
      </c>
      <c r="T84" s="4">
        <f t="shared" si="14"/>
        <v>73.196720226995794</v>
      </c>
      <c r="U84" s="4">
        <f t="shared" si="15"/>
        <v>5.1979086260249734E-8</v>
      </c>
      <c r="V84" s="4">
        <f t="shared" si="16"/>
        <v>3.2789328806103039E-3</v>
      </c>
      <c r="W84" s="4">
        <f t="shared" si="17"/>
        <v>3.0991456129219257E-3</v>
      </c>
      <c r="X84" s="4">
        <f t="shared" si="18"/>
        <v>7.1878939717647681</v>
      </c>
      <c r="Y84" s="4">
        <f t="shared" si="19"/>
        <v>2.2798922400027975E-4</v>
      </c>
      <c r="Z84" s="4">
        <f t="shared" si="20"/>
        <v>5.8453511333930893E-4</v>
      </c>
      <c r="AA84" s="4">
        <f t="shared" si="21"/>
        <v>3.5135926114026605E-3</v>
      </c>
      <c r="AB84" s="4">
        <f t="shared" si="22"/>
        <v>1.2345333038903365E-5</v>
      </c>
      <c r="AC84" s="4">
        <f t="shared" si="23"/>
        <v>5.4148756780224919E-2</v>
      </c>
      <c r="AE84" s="18" t="e">
        <f>I84+O84+#REF!+#REF!</f>
        <v>#REF!</v>
      </c>
      <c r="AF84" s="18">
        <f t="shared" si="1"/>
        <v>0</v>
      </c>
      <c r="AG84" s="18">
        <f t="shared" si="24"/>
        <v>0</v>
      </c>
      <c r="AH84" s="18">
        <f t="shared" si="25"/>
        <v>3.9824347553650457E-3</v>
      </c>
      <c r="AI84" s="18">
        <f t="shared" si="26"/>
        <v>3.9824347553650457E-3</v>
      </c>
      <c r="AJ84" s="18" t="e">
        <f>#REF!</f>
        <v>#REF!</v>
      </c>
      <c r="AK84">
        <v>0.1</v>
      </c>
      <c r="AL84" s="18" t="e">
        <f t="shared" si="27"/>
        <v>#REF!</v>
      </c>
      <c r="AM84" t="e">
        <f t="shared" si="28"/>
        <v>#REF!</v>
      </c>
    </row>
    <row r="85" spans="1:39" x14ac:dyDescent="0.2">
      <c r="A85" s="75">
        <v>40900</v>
      </c>
      <c r="B85" s="82">
        <v>0</v>
      </c>
      <c r="C85">
        <v>1.57340427856547E-3</v>
      </c>
      <c r="D85" s="82">
        <v>4.241806546679619E-3</v>
      </c>
      <c r="E85" s="4">
        <f t="shared" si="29"/>
        <v>1.272285471541575</v>
      </c>
      <c r="F85" s="4">
        <f t="shared" si="2"/>
        <v>1.2707120672630094</v>
      </c>
      <c r="G85" s="4">
        <f t="shared" si="3"/>
        <v>0</v>
      </c>
      <c r="H85" s="4">
        <f t="shared" si="4"/>
        <v>0</v>
      </c>
      <c r="I85" s="4">
        <f t="shared" si="5"/>
        <v>0</v>
      </c>
      <c r="J85" s="4">
        <f t="shared" si="6"/>
        <v>3.6874609928013611E-3</v>
      </c>
      <c r="K85" s="4">
        <f t="shared" si="7"/>
        <v>1.2670246062702082</v>
      </c>
      <c r="L85" s="4">
        <f t="shared" si="30"/>
        <v>71.924434755454214</v>
      </c>
      <c r="M85" s="4">
        <f t="shared" si="31"/>
        <v>0</v>
      </c>
      <c r="N85" s="4">
        <f t="shared" si="8"/>
        <v>71.928122216447022</v>
      </c>
      <c r="O85" s="4">
        <f t="shared" si="9"/>
        <v>3.9824184236590269E-3</v>
      </c>
      <c r="P85" s="4">
        <f t="shared" si="10"/>
        <v>71.924139798023361</v>
      </c>
      <c r="Q85" s="4">
        <f t="shared" si="11"/>
        <v>3.9824184236590269E-3</v>
      </c>
      <c r="R85" s="4">
        <f t="shared" si="12"/>
        <v>3.9824184236590269E-3</v>
      </c>
      <c r="S85" s="4">
        <f t="shared" si="13"/>
        <v>6.1150389619638527E-2</v>
      </c>
      <c r="T85" s="4">
        <f t="shared" si="14"/>
        <v>73.191164404293573</v>
      </c>
      <c r="U85" s="4">
        <f t="shared" si="15"/>
        <v>6.728219836414584E-8</v>
      </c>
      <c r="V85" s="4">
        <f t="shared" si="16"/>
        <v>3.2753398103992676E-3</v>
      </c>
      <c r="W85" s="4">
        <f t="shared" si="17"/>
        <v>3.981606458840087E-3</v>
      </c>
      <c r="X85" s="4">
        <f t="shared" si="18"/>
        <v>7.1481310688704678</v>
      </c>
      <c r="Y85" s="4">
        <f t="shared" si="19"/>
        <v>2.5938812302059213E-4</v>
      </c>
      <c r="Z85" s="4">
        <f t="shared" si="20"/>
        <v>7.5097755103420601E-4</v>
      </c>
      <c r="AA85" s="4">
        <f t="shared" si="21"/>
        <v>3.9826730703656733E-3</v>
      </c>
      <c r="AB85" s="4">
        <f t="shared" si="22"/>
        <v>1.5861684785415939E-5</v>
      </c>
      <c r="AC85" s="4">
        <f t="shared" si="23"/>
        <v>6.1150389619638527E-2</v>
      </c>
      <c r="AE85" s="18" t="e">
        <f>I85+O85+#REF!+#REF!</f>
        <v>#REF!</v>
      </c>
      <c r="AF85" s="18">
        <f t="shared" si="1"/>
        <v>0</v>
      </c>
      <c r="AG85" s="18">
        <f t="shared" si="24"/>
        <v>0</v>
      </c>
      <c r="AH85" s="18">
        <f t="shared" si="25"/>
        <v>3.9824184236590269E-3</v>
      </c>
      <c r="AI85" s="18">
        <f t="shared" si="26"/>
        <v>3.9824184236590269E-3</v>
      </c>
      <c r="AJ85" s="18" t="e">
        <f>#REF!</f>
        <v>#REF!</v>
      </c>
      <c r="AK85">
        <v>0.1</v>
      </c>
      <c r="AL85" s="18" t="e">
        <f t="shared" si="27"/>
        <v>#REF!</v>
      </c>
      <c r="AM85" t="e">
        <f t="shared" si="28"/>
        <v>#REF!</v>
      </c>
    </row>
    <row r="86" spans="1:39" x14ac:dyDescent="0.2">
      <c r="A86" s="75">
        <v>40901</v>
      </c>
      <c r="B86" s="82">
        <v>0</v>
      </c>
      <c r="C86">
        <v>1.57340427856547E-3</v>
      </c>
      <c r="D86" s="82">
        <v>4.1947815429686343E-3</v>
      </c>
      <c r="E86" s="4">
        <f t="shared" si="29"/>
        <v>1.2670246062702082</v>
      </c>
      <c r="F86" s="4">
        <f t="shared" si="2"/>
        <v>1.2654512019916426</v>
      </c>
      <c r="G86" s="4">
        <f t="shared" si="3"/>
        <v>0</v>
      </c>
      <c r="H86" s="4">
        <f t="shared" si="4"/>
        <v>0</v>
      </c>
      <c r="I86" s="4">
        <f t="shared" si="5"/>
        <v>0</v>
      </c>
      <c r="J86" s="4">
        <f t="shared" si="6"/>
        <v>3.6721945638625592E-3</v>
      </c>
      <c r="K86" s="4">
        <f t="shared" si="7"/>
        <v>1.2617790074277802</v>
      </c>
      <c r="L86" s="4">
        <f t="shared" si="30"/>
        <v>71.924139798023361</v>
      </c>
      <c r="M86" s="4">
        <f t="shared" si="31"/>
        <v>0</v>
      </c>
      <c r="N86" s="4">
        <f t="shared" si="8"/>
        <v>71.927811992587223</v>
      </c>
      <c r="O86" s="4">
        <f t="shared" si="9"/>
        <v>3.9824012476063694E-3</v>
      </c>
      <c r="P86" s="4">
        <f t="shared" si="10"/>
        <v>71.923829591339612</v>
      </c>
      <c r="Q86" s="4">
        <f t="shared" si="11"/>
        <v>3.9824012476063694E-3</v>
      </c>
      <c r="R86" s="4">
        <f t="shared" si="12"/>
        <v>3.9824012476063694E-3</v>
      </c>
      <c r="S86" s="4">
        <f t="shared" si="13"/>
        <v>5.0629643805470734E-2</v>
      </c>
      <c r="T86" s="4">
        <f t="shared" si="14"/>
        <v>73.185608598767388</v>
      </c>
      <c r="U86" s="4">
        <f t="shared" si="15"/>
        <v>4.5105389858162875E-8</v>
      </c>
      <c r="V86" s="4">
        <f t="shared" si="16"/>
        <v>3.2807245586539573E-3</v>
      </c>
      <c r="W86" s="4">
        <f t="shared" si="17"/>
        <v>2.6994568060986555E-3</v>
      </c>
      <c r="X86" s="4">
        <f t="shared" si="18"/>
        <v>7.2078658425247299</v>
      </c>
      <c r="Y86" s="4">
        <f t="shared" si="19"/>
        <v>2.1238029536226489E-4</v>
      </c>
      <c r="Z86" s="4">
        <f t="shared" si="20"/>
        <v>5.0914912920780957E-4</v>
      </c>
      <c r="AA86" s="4">
        <f t="shared" si="21"/>
        <v>3.2791368842261127E-3</v>
      </c>
      <c r="AB86" s="4">
        <f t="shared" si="22"/>
        <v>1.0752738705492139E-5</v>
      </c>
      <c r="AC86" s="4">
        <f t="shared" si="23"/>
        <v>5.0629643805470734E-2</v>
      </c>
      <c r="AE86" s="18" t="e">
        <f>I86+O86+#REF!+#REF!</f>
        <v>#REF!</v>
      </c>
      <c r="AF86" s="18">
        <f t="shared" si="1"/>
        <v>0</v>
      </c>
      <c r="AG86" s="18">
        <f t="shared" si="24"/>
        <v>0</v>
      </c>
      <c r="AH86" s="18">
        <f t="shared" si="25"/>
        <v>3.9824012476063694E-3</v>
      </c>
      <c r="AI86" s="18">
        <f t="shared" si="26"/>
        <v>3.9824012476063694E-3</v>
      </c>
      <c r="AJ86" s="18" t="e">
        <f>#REF!</f>
        <v>#REF!</v>
      </c>
      <c r="AK86">
        <v>0.1</v>
      </c>
      <c r="AL86" s="18" t="e">
        <f t="shared" si="27"/>
        <v>#REF!</v>
      </c>
      <c r="AM86" t="e">
        <f t="shared" si="28"/>
        <v>#REF!</v>
      </c>
    </row>
    <row r="87" spans="1:39" x14ac:dyDescent="0.2">
      <c r="A87" s="75">
        <v>40902</v>
      </c>
      <c r="B87" s="82">
        <v>0</v>
      </c>
      <c r="C87">
        <v>1.57340427856547E-3</v>
      </c>
      <c r="D87" s="82">
        <v>4.1480494508727627E-3</v>
      </c>
      <c r="E87" s="4">
        <f t="shared" si="29"/>
        <v>1.2617790074277802</v>
      </c>
      <c r="F87" s="4">
        <f t="shared" si="2"/>
        <v>1.2602056031492146</v>
      </c>
      <c r="G87" s="4">
        <f t="shared" si="3"/>
        <v>0</v>
      </c>
      <c r="H87" s="4">
        <f t="shared" si="4"/>
        <v>0</v>
      </c>
      <c r="I87" s="4">
        <f t="shared" si="5"/>
        <v>0</v>
      </c>
      <c r="J87" s="4">
        <f t="shared" si="6"/>
        <v>3.6569724363533745E-3</v>
      </c>
      <c r="K87" s="4">
        <f t="shared" si="7"/>
        <v>1.2565486307128613</v>
      </c>
      <c r="L87" s="4">
        <f t="shared" si="30"/>
        <v>71.923829591339612</v>
      </c>
      <c r="M87" s="4">
        <f t="shared" si="31"/>
        <v>0</v>
      </c>
      <c r="N87" s="4">
        <f t="shared" si="8"/>
        <v>71.927486563775972</v>
      </c>
      <c r="O87" s="4">
        <f t="shared" si="9"/>
        <v>3.9823832297066443E-3</v>
      </c>
      <c r="P87" s="4">
        <f t="shared" si="10"/>
        <v>71.92350418054626</v>
      </c>
      <c r="Q87" s="4">
        <f t="shared" si="11"/>
        <v>3.9823832297066443E-3</v>
      </c>
      <c r="R87" s="4">
        <f t="shared" si="12"/>
        <v>3.9823832297066443E-3</v>
      </c>
      <c r="S87" s="4">
        <f t="shared" si="13"/>
        <v>3.9938342859259256E-2</v>
      </c>
      <c r="T87" s="4">
        <f t="shared" si="14"/>
        <v>73.180052811259117</v>
      </c>
      <c r="U87" s="4">
        <f t="shared" si="15"/>
        <v>2.7445296835461283E-8</v>
      </c>
      <c r="V87" s="4">
        <f t="shared" si="16"/>
        <v>3.2860801475937925E-3</v>
      </c>
      <c r="W87" s="4">
        <f t="shared" si="17"/>
        <v>1.6611958475224106E-3</v>
      </c>
      <c r="X87" s="4">
        <f t="shared" si="18"/>
        <v>7.2681460638555562</v>
      </c>
      <c r="Y87" s="4">
        <f t="shared" si="19"/>
        <v>1.6566622116611848E-4</v>
      </c>
      <c r="Z87" s="4">
        <f t="shared" si="20"/>
        <v>3.1332096786984776E-4</v>
      </c>
      <c r="AA87" s="4">
        <f t="shared" si="21"/>
        <v>2.5722430563868397E-3</v>
      </c>
      <c r="AB87" s="4">
        <f t="shared" si="22"/>
        <v>6.6164343411303125E-6</v>
      </c>
      <c r="AC87" s="4">
        <f t="shared" si="23"/>
        <v>3.9938342859259256E-2</v>
      </c>
      <c r="AE87" s="18" t="e">
        <f>I87+O87+#REF!+#REF!</f>
        <v>#REF!</v>
      </c>
      <c r="AF87" s="18">
        <f t="shared" si="1"/>
        <v>0</v>
      </c>
      <c r="AG87" s="18">
        <f t="shared" si="24"/>
        <v>0</v>
      </c>
      <c r="AH87" s="18">
        <f t="shared" si="25"/>
        <v>3.9823832297066443E-3</v>
      </c>
      <c r="AI87" s="18">
        <f t="shared" si="26"/>
        <v>3.9823832297066443E-3</v>
      </c>
      <c r="AJ87" s="18" t="e">
        <f>#REF!</f>
        <v>#REF!</v>
      </c>
      <c r="AK87">
        <v>0.1</v>
      </c>
      <c r="AL87" s="18" t="e">
        <f t="shared" si="27"/>
        <v>#REF!</v>
      </c>
      <c r="AM87" t="e">
        <f t="shared" si="28"/>
        <v>#REF!</v>
      </c>
    </row>
    <row r="88" spans="1:39" x14ac:dyDescent="0.2">
      <c r="A88" s="75">
        <v>40903</v>
      </c>
      <c r="B88" s="82">
        <v>0</v>
      </c>
      <c r="C88">
        <v>1.57340427856547E-3</v>
      </c>
      <c r="D88" s="82">
        <v>4.1791716523184473E-3</v>
      </c>
      <c r="E88" s="4">
        <f t="shared" si="29"/>
        <v>1.2565486307128613</v>
      </c>
      <c r="F88" s="4">
        <f t="shared" si="2"/>
        <v>1.2549752264342957</v>
      </c>
      <c r="G88" s="4">
        <f t="shared" si="3"/>
        <v>0</v>
      </c>
      <c r="H88" s="4">
        <f t="shared" si="4"/>
        <v>0</v>
      </c>
      <c r="I88" s="4">
        <f t="shared" si="5"/>
        <v>0</v>
      </c>
      <c r="J88" s="4">
        <f t="shared" si="6"/>
        <v>3.6417944817161278E-3</v>
      </c>
      <c r="K88" s="4">
        <f t="shared" si="7"/>
        <v>1.2513334319525795</v>
      </c>
      <c r="L88" s="4">
        <f t="shared" si="30"/>
        <v>71.92350418054626</v>
      </c>
      <c r="M88" s="4">
        <f t="shared" si="31"/>
        <v>0</v>
      </c>
      <c r="N88" s="4">
        <f t="shared" si="8"/>
        <v>71.927145975027983</v>
      </c>
      <c r="O88" s="4">
        <f t="shared" si="9"/>
        <v>3.982364372452165E-3</v>
      </c>
      <c r="P88" s="4">
        <f t="shared" si="10"/>
        <v>71.923163610655536</v>
      </c>
      <c r="Q88" s="4">
        <f t="shared" si="11"/>
        <v>3.982364372452165E-3</v>
      </c>
      <c r="R88" s="4">
        <f t="shared" si="12"/>
        <v>3.982364372452165E-3</v>
      </c>
      <c r="S88" s="4">
        <f t="shared" si="13"/>
        <v>4.709241357844228E-2</v>
      </c>
      <c r="T88" s="4">
        <f t="shared" si="14"/>
        <v>73.17449704260811</v>
      </c>
      <c r="U88" s="4">
        <f t="shared" si="15"/>
        <v>3.8733105408365162E-8</v>
      </c>
      <c r="V88" s="4">
        <f t="shared" si="16"/>
        <v>3.2825129967669914E-3</v>
      </c>
      <c r="W88" s="4">
        <f t="shared" si="17"/>
        <v>2.3268420561962386E-3</v>
      </c>
      <c r="X88" s="4">
        <f t="shared" si="18"/>
        <v>7.227898317678636</v>
      </c>
      <c r="Y88" s="4">
        <f t="shared" si="19"/>
        <v>1.9680727986628229E-4</v>
      </c>
      <c r="Z88" s="4">
        <f t="shared" si="20"/>
        <v>4.3886962889716442E-4</v>
      </c>
      <c r="AA88" s="4">
        <f t="shared" si="21"/>
        <v>3.0443603299726532E-3</v>
      </c>
      <c r="AB88" s="4">
        <f t="shared" si="22"/>
        <v>9.2681298187112008E-6</v>
      </c>
      <c r="AC88" s="4">
        <f t="shared" si="23"/>
        <v>4.709241357844228E-2</v>
      </c>
      <c r="AE88" s="18" t="e">
        <f>I88+O88+#REF!+#REF!</f>
        <v>#REF!</v>
      </c>
      <c r="AF88" s="18">
        <f t="shared" si="1"/>
        <v>0</v>
      </c>
      <c r="AG88" s="18">
        <f t="shared" si="24"/>
        <v>0</v>
      </c>
      <c r="AH88" s="18">
        <f t="shared" si="25"/>
        <v>3.982364372452165E-3</v>
      </c>
      <c r="AI88" s="18">
        <f t="shared" si="26"/>
        <v>3.982364372452165E-3</v>
      </c>
      <c r="AJ88" s="18" t="e">
        <f>#REF!</f>
        <v>#REF!</v>
      </c>
      <c r="AK88">
        <v>0.1</v>
      </c>
      <c r="AL88" s="18" t="e">
        <f t="shared" si="27"/>
        <v>#REF!</v>
      </c>
      <c r="AM88" t="e">
        <f t="shared" si="28"/>
        <v>#REF!</v>
      </c>
    </row>
    <row r="89" spans="1:39" x14ac:dyDescent="0.2">
      <c r="A89" s="75">
        <v>40904</v>
      </c>
      <c r="B89" s="82">
        <v>0</v>
      </c>
      <c r="C89">
        <v>1.57340427856547E-3</v>
      </c>
      <c r="D89" s="82">
        <v>4.2104239793653254E-3</v>
      </c>
      <c r="E89" s="4">
        <f t="shared" si="29"/>
        <v>1.2513334319525795</v>
      </c>
      <c r="F89" s="4">
        <f t="shared" si="2"/>
        <v>1.249760027674014</v>
      </c>
      <c r="G89" s="4">
        <f t="shared" si="3"/>
        <v>0</v>
      </c>
      <c r="H89" s="4">
        <f t="shared" si="4"/>
        <v>0</v>
      </c>
      <c r="I89" s="4">
        <f t="shared" si="5"/>
        <v>0</v>
      </c>
      <c r="J89" s="4">
        <f t="shared" si="6"/>
        <v>3.6266605717662002E-3</v>
      </c>
      <c r="K89" s="4">
        <f t="shared" si="7"/>
        <v>1.2461333671022476</v>
      </c>
      <c r="L89" s="4">
        <f t="shared" si="30"/>
        <v>71.923163610655536</v>
      </c>
      <c r="M89" s="4">
        <f t="shared" si="31"/>
        <v>0</v>
      </c>
      <c r="N89" s="4">
        <f t="shared" si="8"/>
        <v>71.926790271227304</v>
      </c>
      <c r="O89" s="4">
        <f t="shared" si="9"/>
        <v>3.9823446783280097E-3</v>
      </c>
      <c r="P89" s="4">
        <f t="shared" si="10"/>
        <v>71.92280792654897</v>
      </c>
      <c r="Q89" s="4">
        <f t="shared" si="11"/>
        <v>3.9823446783280097E-3</v>
      </c>
      <c r="R89" s="4">
        <f t="shared" si="12"/>
        <v>3.9823446783280097E-3</v>
      </c>
      <c r="S89" s="4">
        <f t="shared" si="13"/>
        <v>5.4170150596495534E-2</v>
      </c>
      <c r="T89" s="4">
        <f t="shared" si="14"/>
        <v>73.168941293651216</v>
      </c>
      <c r="U89" s="4">
        <f t="shared" si="15"/>
        <v>5.2020167561670474E-8</v>
      </c>
      <c r="V89" s="4">
        <f t="shared" si="16"/>
        <v>3.2789328806103039E-3</v>
      </c>
      <c r="W89" s="4">
        <f t="shared" si="17"/>
        <v>3.1016645048779442E-3</v>
      </c>
      <c r="X89" s="4">
        <f t="shared" si="18"/>
        <v>7.1878939717647681</v>
      </c>
      <c r="Y89" s="4">
        <f t="shared" si="19"/>
        <v>2.2807930103731569E-4</v>
      </c>
      <c r="Z89" s="4">
        <f t="shared" si="20"/>
        <v>5.8501020582570399E-4</v>
      </c>
      <c r="AA89" s="4">
        <f t="shared" si="21"/>
        <v>3.5149808086438867E-3</v>
      </c>
      <c r="AB89" s="4">
        <f t="shared" si="22"/>
        <v>1.2355090085134832E-5</v>
      </c>
      <c r="AC89" s="4">
        <f t="shared" si="23"/>
        <v>5.4170150596495534E-2</v>
      </c>
      <c r="AE89" s="18" t="e">
        <f>I89+O89+#REF!+#REF!</f>
        <v>#REF!</v>
      </c>
      <c r="AF89" s="18">
        <f t="shared" si="1"/>
        <v>0</v>
      </c>
      <c r="AG89" s="18">
        <f t="shared" si="24"/>
        <v>0</v>
      </c>
      <c r="AH89" s="18">
        <f t="shared" si="25"/>
        <v>3.9823446783280097E-3</v>
      </c>
      <c r="AI89" s="18">
        <f t="shared" si="26"/>
        <v>3.9823446783280097E-3</v>
      </c>
      <c r="AJ89" s="18" t="e">
        <f>#REF!</f>
        <v>#REF!</v>
      </c>
      <c r="AK89">
        <v>0.1</v>
      </c>
      <c r="AL89" s="18" t="e">
        <f t="shared" si="27"/>
        <v>#REF!</v>
      </c>
      <c r="AM89" t="e">
        <f t="shared" si="28"/>
        <v>#REF!</v>
      </c>
    </row>
    <row r="90" spans="1:39" x14ac:dyDescent="0.2">
      <c r="A90" s="75">
        <v>40905</v>
      </c>
      <c r="B90" s="82">
        <v>0</v>
      </c>
      <c r="C90">
        <v>1.57340427856547E-3</v>
      </c>
      <c r="D90" s="82">
        <v>4.1480494508727627E-3</v>
      </c>
      <c r="E90" s="4">
        <f t="shared" si="29"/>
        <v>1.2461333671022476</v>
      </c>
      <c r="F90" s="4">
        <f t="shared" si="2"/>
        <v>1.2445599628236821</v>
      </c>
      <c r="G90" s="4">
        <f t="shared" si="3"/>
        <v>0</v>
      </c>
      <c r="H90" s="4">
        <f t="shared" si="4"/>
        <v>0</v>
      </c>
      <c r="I90" s="4">
        <f t="shared" si="5"/>
        <v>0</v>
      </c>
      <c r="J90" s="4">
        <f t="shared" si="6"/>
        <v>3.6115705786909495E-3</v>
      </c>
      <c r="K90" s="4">
        <f t="shared" si="7"/>
        <v>1.2409483922449911</v>
      </c>
      <c r="L90" s="4">
        <f t="shared" si="30"/>
        <v>71.92280792654897</v>
      </c>
      <c r="M90" s="4">
        <f t="shared" si="31"/>
        <v>0</v>
      </c>
      <c r="N90" s="4">
        <f t="shared" si="8"/>
        <v>71.926419497127654</v>
      </c>
      <c r="O90" s="4">
        <f t="shared" si="9"/>
        <v>3.9823241498120419E-3</v>
      </c>
      <c r="P90" s="4">
        <f t="shared" si="10"/>
        <v>71.922437172977837</v>
      </c>
      <c r="Q90" s="4">
        <f t="shared" si="11"/>
        <v>3.9823241498120419E-3</v>
      </c>
      <c r="R90" s="4">
        <f t="shared" si="12"/>
        <v>3.9823241498120419E-3</v>
      </c>
      <c r="S90" s="4">
        <f t="shared" si="13"/>
        <v>3.9952585672731494E-2</v>
      </c>
      <c r="T90" s="4">
        <f t="shared" si="14"/>
        <v>73.163385565222825</v>
      </c>
      <c r="U90" s="4">
        <f t="shared" si="15"/>
        <v>2.746487541166657E-8</v>
      </c>
      <c r="V90" s="4">
        <f t="shared" si="16"/>
        <v>3.2860801475937925E-3</v>
      </c>
      <c r="W90" s="4">
        <f t="shared" si="17"/>
        <v>1.6624053849991465E-3</v>
      </c>
      <c r="X90" s="4">
        <f t="shared" si="18"/>
        <v>7.2681460638555562</v>
      </c>
      <c r="Y90" s="4">
        <f t="shared" si="19"/>
        <v>1.6572530106072087E-4</v>
      </c>
      <c r="Z90" s="4">
        <f t="shared" si="20"/>
        <v>3.1354910078593617E-4</v>
      </c>
      <c r="AA90" s="4">
        <f t="shared" si="21"/>
        <v>2.573160369811347E-3</v>
      </c>
      <c r="AB90" s="4">
        <f t="shared" si="22"/>
        <v>6.6211542887676698E-6</v>
      </c>
      <c r="AC90" s="4">
        <f t="shared" si="23"/>
        <v>3.9952585672731494E-2</v>
      </c>
      <c r="AE90" s="18" t="e">
        <f>I90+O90+#REF!+#REF!</f>
        <v>#REF!</v>
      </c>
      <c r="AF90" s="18">
        <f t="shared" si="1"/>
        <v>0</v>
      </c>
      <c r="AG90" s="18">
        <f t="shared" si="24"/>
        <v>0</v>
      </c>
      <c r="AH90" s="18">
        <f t="shared" si="25"/>
        <v>3.9823241498120419E-3</v>
      </c>
      <c r="AI90" s="18">
        <f t="shared" si="26"/>
        <v>3.9823241498120419E-3</v>
      </c>
      <c r="AJ90" s="18" t="e">
        <f>#REF!</f>
        <v>#REF!</v>
      </c>
      <c r="AK90">
        <v>0.1</v>
      </c>
      <c r="AL90" s="18" t="e">
        <f t="shared" si="27"/>
        <v>#REF!</v>
      </c>
      <c r="AM90" t="e">
        <f t="shared" si="28"/>
        <v>#REF!</v>
      </c>
    </row>
    <row r="91" spans="1:39" x14ac:dyDescent="0.2">
      <c r="A91" s="75">
        <v>40906</v>
      </c>
      <c r="B91" s="82">
        <v>0</v>
      </c>
      <c r="C91">
        <v>1.57340427856547E-3</v>
      </c>
      <c r="D91" s="82">
        <v>4.1480494508727627E-3</v>
      </c>
      <c r="E91" s="4">
        <f t="shared" si="29"/>
        <v>1.2409483922449911</v>
      </c>
      <c r="F91" s="4">
        <f t="shared" si="2"/>
        <v>1.2393749879664255</v>
      </c>
      <c r="G91" s="4">
        <f t="shared" si="3"/>
        <v>0</v>
      </c>
      <c r="H91" s="4">
        <f t="shared" si="4"/>
        <v>0</v>
      </c>
      <c r="I91" s="4">
        <f t="shared" si="5"/>
        <v>0</v>
      </c>
      <c r="J91" s="4">
        <f t="shared" si="6"/>
        <v>3.5965243750486322E-3</v>
      </c>
      <c r="K91" s="4">
        <f t="shared" si="7"/>
        <v>1.2357784635913769</v>
      </c>
      <c r="L91" s="4">
        <f t="shared" si="30"/>
        <v>71.922437172977837</v>
      </c>
      <c r="M91" s="4">
        <f t="shared" si="31"/>
        <v>0</v>
      </c>
      <c r="N91" s="4">
        <f t="shared" si="8"/>
        <v>71.926033697352892</v>
      </c>
      <c r="O91" s="4">
        <f t="shared" si="9"/>
        <v>3.9823027893749344E-3</v>
      </c>
      <c r="P91" s="4">
        <f t="shared" si="10"/>
        <v>71.92205139456351</v>
      </c>
      <c r="Q91" s="4">
        <f t="shared" si="11"/>
        <v>3.9823027893749344E-3</v>
      </c>
      <c r="R91" s="4">
        <f t="shared" si="12"/>
        <v>3.9823027893749344E-3</v>
      </c>
      <c r="S91" s="4">
        <f t="shared" si="13"/>
        <v>3.9957735186342755E-2</v>
      </c>
      <c r="T91" s="4">
        <f t="shared" si="14"/>
        <v>73.157829858154884</v>
      </c>
      <c r="U91" s="4">
        <f t="shared" si="15"/>
        <v>2.7471955797675691E-8</v>
      </c>
      <c r="V91" s="4">
        <f t="shared" si="16"/>
        <v>3.2860801475937925E-3</v>
      </c>
      <c r="W91" s="4">
        <f t="shared" si="17"/>
        <v>1.6628428081079992E-3</v>
      </c>
      <c r="X91" s="4">
        <f t="shared" si="18"/>
        <v>7.2681460638555562</v>
      </c>
      <c r="Y91" s="4">
        <f t="shared" si="19"/>
        <v>1.6574666149782834E-4</v>
      </c>
      <c r="Z91" s="4">
        <f t="shared" si="20"/>
        <v>3.1363160390080055E-4</v>
      </c>
      <c r="AA91" s="4">
        <f t="shared" si="21"/>
        <v>2.5734920260514927E-3</v>
      </c>
      <c r="AB91" s="4">
        <f t="shared" si="22"/>
        <v>6.6228612081506173E-6</v>
      </c>
      <c r="AC91" s="4">
        <f t="shared" si="23"/>
        <v>3.9957735186342755E-2</v>
      </c>
      <c r="AE91" s="18" t="e">
        <f>I91+O91+#REF!+#REF!</f>
        <v>#REF!</v>
      </c>
      <c r="AF91" s="18">
        <f t="shared" si="1"/>
        <v>0</v>
      </c>
      <c r="AG91" s="18">
        <f t="shared" si="24"/>
        <v>0</v>
      </c>
      <c r="AH91" s="18">
        <f t="shared" si="25"/>
        <v>3.9823027893749344E-3</v>
      </c>
      <c r="AI91" s="18">
        <f t="shared" si="26"/>
        <v>3.9823027893749344E-3</v>
      </c>
      <c r="AJ91" s="18" t="e">
        <f>#REF!</f>
        <v>#REF!</v>
      </c>
      <c r="AK91">
        <v>0.1</v>
      </c>
      <c r="AL91" s="18" t="e">
        <f t="shared" si="27"/>
        <v>#REF!</v>
      </c>
      <c r="AM91" t="e">
        <f t="shared" si="28"/>
        <v>#REF!</v>
      </c>
    </row>
    <row r="92" spans="1:39" x14ac:dyDescent="0.2">
      <c r="A92" s="75">
        <v>40907</v>
      </c>
      <c r="B92" s="82">
        <v>0</v>
      </c>
      <c r="C92">
        <v>1.57340427856547E-3</v>
      </c>
      <c r="D92" s="82">
        <v>4.1170572600856539E-3</v>
      </c>
      <c r="E92" s="4">
        <f t="shared" si="29"/>
        <v>1.2357784635913769</v>
      </c>
      <c r="F92" s="4">
        <f t="shared" si="2"/>
        <v>1.2342050593128113</v>
      </c>
      <c r="G92" s="4">
        <f t="shared" si="3"/>
        <v>0</v>
      </c>
      <c r="H92" s="4">
        <f t="shared" si="4"/>
        <v>0</v>
      </c>
      <c r="I92" s="4">
        <f t="shared" si="5"/>
        <v>0</v>
      </c>
      <c r="J92" s="4">
        <f t="shared" si="6"/>
        <v>3.581521833767325E-3</v>
      </c>
      <c r="K92" s="4">
        <f t="shared" si="7"/>
        <v>1.230623537479044</v>
      </c>
      <c r="L92" s="4">
        <f t="shared" si="30"/>
        <v>71.92205139456351</v>
      </c>
      <c r="M92" s="4">
        <f t="shared" si="31"/>
        <v>0</v>
      </c>
      <c r="N92" s="4">
        <f t="shared" si="8"/>
        <v>71.925632916397277</v>
      </c>
      <c r="O92" s="4">
        <f t="shared" si="9"/>
        <v>3.9822805994801846E-3</v>
      </c>
      <c r="P92" s="4">
        <f t="shared" si="10"/>
        <v>71.921650635797803</v>
      </c>
      <c r="Q92" s="4">
        <f t="shared" si="11"/>
        <v>3.9822805994801846E-3</v>
      </c>
      <c r="R92" s="4">
        <f t="shared" si="12"/>
        <v>3.9822805994801846E-3</v>
      </c>
      <c r="S92" s="4">
        <f t="shared" si="13"/>
        <v>3.2736163742999605E-2</v>
      </c>
      <c r="T92" s="4">
        <f t="shared" si="14"/>
        <v>73.152274173276851</v>
      </c>
      <c r="U92" s="4">
        <f t="shared" si="15"/>
        <v>1.8164748243961854E-8</v>
      </c>
      <c r="V92" s="4">
        <f t="shared" si="16"/>
        <v>3.2896343219770813E-3</v>
      </c>
      <c r="W92" s="4">
        <f t="shared" si="17"/>
        <v>1.1078233756770374E-3</v>
      </c>
      <c r="X92" s="4">
        <f t="shared" si="18"/>
        <v>7.308639189377101</v>
      </c>
      <c r="Y92" s="4">
        <f t="shared" si="19"/>
        <v>1.3477666060546928E-4</v>
      </c>
      <c r="Z92" s="4">
        <f t="shared" si="20"/>
        <v>2.0894844687558605E-4</v>
      </c>
      <c r="AA92" s="4">
        <f t="shared" si="21"/>
        <v>2.1004929969688844E-3</v>
      </c>
      <c r="AB92" s="4">
        <f t="shared" si="22"/>
        <v>4.4120708303153266E-6</v>
      </c>
      <c r="AC92" s="4">
        <f t="shared" si="23"/>
        <v>3.2736163742999605E-2</v>
      </c>
      <c r="AE92" s="18" t="e">
        <f>I92+O92+#REF!+#REF!</f>
        <v>#REF!</v>
      </c>
      <c r="AF92" s="18">
        <f t="shared" si="1"/>
        <v>0</v>
      </c>
      <c r="AG92" s="18">
        <f t="shared" si="24"/>
        <v>0</v>
      </c>
      <c r="AH92" s="18">
        <f t="shared" si="25"/>
        <v>3.9822805994801846E-3</v>
      </c>
      <c r="AI92" s="18">
        <f t="shared" si="26"/>
        <v>3.9822805994801846E-3</v>
      </c>
      <c r="AJ92" s="18" t="e">
        <f>#REF!</f>
        <v>#REF!</v>
      </c>
      <c r="AK92">
        <v>0.1</v>
      </c>
      <c r="AL92" s="18" t="e">
        <f t="shared" si="27"/>
        <v>#REF!</v>
      </c>
      <c r="AM92" t="e">
        <f t="shared" si="28"/>
        <v>#REF!</v>
      </c>
    </row>
    <row r="93" spans="1:39" x14ac:dyDescent="0.2">
      <c r="A93" s="75">
        <v>40908</v>
      </c>
      <c r="B93" s="82">
        <v>0</v>
      </c>
      <c r="C93">
        <v>1.57340427856547E-3</v>
      </c>
      <c r="D93" s="82">
        <v>4.1480494508727627E-3</v>
      </c>
      <c r="E93" s="4">
        <f t="shared" si="29"/>
        <v>1.230623537479044</v>
      </c>
      <c r="F93" s="4">
        <f t="shared" si="2"/>
        <v>1.2290501332004784</v>
      </c>
      <c r="G93" s="4">
        <f t="shared" si="3"/>
        <v>0</v>
      </c>
      <c r="H93" s="4">
        <f t="shared" si="4"/>
        <v>0</v>
      </c>
      <c r="I93" s="4">
        <f t="shared" si="5"/>
        <v>0</v>
      </c>
      <c r="J93" s="4">
        <f t="shared" si="6"/>
        <v>3.5665628281438531E-3</v>
      </c>
      <c r="K93" s="4">
        <f t="shared" si="7"/>
        <v>1.2254835703723346</v>
      </c>
      <c r="L93" s="4">
        <f t="shared" si="30"/>
        <v>71.921650635797803</v>
      </c>
      <c r="M93" s="4">
        <f t="shared" si="31"/>
        <v>0</v>
      </c>
      <c r="N93" s="4">
        <f t="shared" si="8"/>
        <v>71.925217198625944</v>
      </c>
      <c r="O93" s="4">
        <f t="shared" si="9"/>
        <v>3.9822575825841419E-3</v>
      </c>
      <c r="P93" s="4">
        <f t="shared" si="10"/>
        <v>71.921234941043366</v>
      </c>
      <c r="Q93" s="4">
        <f t="shared" si="11"/>
        <v>3.9822575825841419E-3</v>
      </c>
      <c r="R93" s="4">
        <f t="shared" si="12"/>
        <v>3.9822575825841419E-3</v>
      </c>
      <c r="S93" s="4">
        <f t="shared" si="13"/>
        <v>3.9968633511285108E-2</v>
      </c>
      <c r="T93" s="4">
        <f t="shared" si="14"/>
        <v>73.146718511415699</v>
      </c>
      <c r="U93" s="4">
        <f t="shared" si="15"/>
        <v>2.7486943590631417E-8</v>
      </c>
      <c r="V93" s="4">
        <f t="shared" si="16"/>
        <v>3.2860801475937925E-3</v>
      </c>
      <c r="W93" s="4">
        <f t="shared" si="17"/>
        <v>1.6637687588948881E-3</v>
      </c>
      <c r="X93" s="4">
        <f t="shared" si="18"/>
        <v>7.2681460638555562</v>
      </c>
      <c r="Y93" s="4">
        <f t="shared" si="19"/>
        <v>1.6579186828862089E-4</v>
      </c>
      <c r="Z93" s="4">
        <f t="shared" si="20"/>
        <v>3.1380624905007562E-4</v>
      </c>
      <c r="AA93" s="4">
        <f t="shared" si="21"/>
        <v>2.5741939365127755E-3</v>
      </c>
      <c r="AB93" s="4">
        <f t="shared" si="22"/>
        <v>6.6264744227791396E-6</v>
      </c>
      <c r="AC93" s="4">
        <f t="shared" si="23"/>
        <v>3.9968633511285108E-2</v>
      </c>
      <c r="AE93" s="18" t="e">
        <f>I93+O93+#REF!+#REF!</f>
        <v>#REF!</v>
      </c>
      <c r="AF93" s="18">
        <f t="shared" si="1"/>
        <v>0</v>
      </c>
      <c r="AG93" s="18">
        <f t="shared" si="24"/>
        <v>0</v>
      </c>
      <c r="AH93" s="18">
        <f t="shared" si="25"/>
        <v>3.9822575825841419E-3</v>
      </c>
      <c r="AI93" s="18">
        <f t="shared" si="26"/>
        <v>3.9822575825841419E-3</v>
      </c>
      <c r="AJ93" s="18" t="e">
        <f>#REF!</f>
        <v>#REF!</v>
      </c>
      <c r="AK93">
        <v>0.1</v>
      </c>
      <c r="AL93" s="18" t="e">
        <f t="shared" si="27"/>
        <v>#REF!</v>
      </c>
      <c r="AM93" t="e">
        <f t="shared" si="28"/>
        <v>#REF!</v>
      </c>
    </row>
    <row r="94" spans="1:39" x14ac:dyDescent="0.2">
      <c r="A94" s="75">
        <v>40909</v>
      </c>
      <c r="B94" s="82">
        <v>0</v>
      </c>
      <c r="C94">
        <v>1.57340427856547E-3</v>
      </c>
      <c r="D94" s="82">
        <v>4.1947815429686343E-3</v>
      </c>
      <c r="E94" s="4">
        <f t="shared" si="29"/>
        <v>1.2254835703723346</v>
      </c>
      <c r="F94" s="4">
        <f t="shared" si="2"/>
        <v>1.223910166093769</v>
      </c>
      <c r="G94" s="4">
        <f t="shared" si="3"/>
        <v>0</v>
      </c>
      <c r="H94" s="4">
        <f t="shared" si="4"/>
        <v>0</v>
      </c>
      <c r="I94" s="4">
        <f t="shared" si="5"/>
        <v>0</v>
      </c>
      <c r="J94" s="4">
        <f t="shared" si="6"/>
        <v>3.5516472318427202E-3</v>
      </c>
      <c r="K94" s="4">
        <f t="shared" si="7"/>
        <v>1.2203585188619264</v>
      </c>
      <c r="L94" s="4">
        <f t="shared" si="30"/>
        <v>71.921234941043366</v>
      </c>
      <c r="M94" s="4">
        <f t="shared" si="31"/>
        <v>0</v>
      </c>
      <c r="N94" s="4">
        <f t="shared" si="8"/>
        <v>71.924786588275211</v>
      </c>
      <c r="O94" s="4">
        <f t="shared" si="9"/>
        <v>3.9822337411360223E-3</v>
      </c>
      <c r="P94" s="4">
        <f t="shared" si="10"/>
        <v>71.92080435453407</v>
      </c>
      <c r="Q94" s="4">
        <f t="shared" si="11"/>
        <v>3.9822337411360223E-3</v>
      </c>
      <c r="R94" s="4">
        <f t="shared" si="12"/>
        <v>3.9822337411360223E-3</v>
      </c>
      <c r="S94" s="4">
        <f t="shared" si="13"/>
        <v>5.066957591364641E-2</v>
      </c>
      <c r="T94" s="4">
        <f t="shared" si="14"/>
        <v>73.141162873395999</v>
      </c>
      <c r="U94" s="4">
        <f t="shared" si="15"/>
        <v>4.5176568063875313E-8</v>
      </c>
      <c r="V94" s="4">
        <f t="shared" si="16"/>
        <v>3.2807245586539573E-3</v>
      </c>
      <c r="W94" s="4">
        <f t="shared" si="17"/>
        <v>2.7038294051317875E-3</v>
      </c>
      <c r="X94" s="4">
        <f t="shared" si="18"/>
        <v>7.2078658425247299</v>
      </c>
      <c r="Y94" s="4">
        <f t="shared" si="19"/>
        <v>2.1254780183261202E-4</v>
      </c>
      <c r="Z94" s="4">
        <f t="shared" si="20"/>
        <v>5.0997385253179878E-4</v>
      </c>
      <c r="AA94" s="4">
        <f t="shared" si="21"/>
        <v>3.2817231723952902E-3</v>
      </c>
      <c r="AB94" s="4">
        <f t="shared" si="22"/>
        <v>1.0769706980236208E-5</v>
      </c>
      <c r="AC94" s="4">
        <f t="shared" si="23"/>
        <v>5.066957591364641E-2</v>
      </c>
      <c r="AE94" s="18" t="e">
        <f>I94+O94+#REF!+#REF!</f>
        <v>#REF!</v>
      </c>
      <c r="AF94" s="18">
        <f t="shared" si="1"/>
        <v>0</v>
      </c>
      <c r="AG94" s="18">
        <f t="shared" si="24"/>
        <v>0</v>
      </c>
      <c r="AH94" s="18">
        <f t="shared" si="25"/>
        <v>3.9822337411360223E-3</v>
      </c>
      <c r="AI94" s="18">
        <f t="shared" si="26"/>
        <v>3.9822337411360223E-3</v>
      </c>
      <c r="AJ94" s="18" t="e">
        <f>#REF!</f>
        <v>#REF!</v>
      </c>
      <c r="AK94">
        <v>0.1</v>
      </c>
      <c r="AL94" s="18" t="e">
        <f t="shared" si="27"/>
        <v>#REF!</v>
      </c>
      <c r="AM94" t="e">
        <f t="shared" si="28"/>
        <v>#REF!</v>
      </c>
    </row>
    <row r="95" spans="1:39" x14ac:dyDescent="0.2">
      <c r="A95" s="75">
        <v>40910</v>
      </c>
      <c r="B95" s="82">
        <v>0.24</v>
      </c>
      <c r="C95">
        <v>1.57340427856547E-3</v>
      </c>
      <c r="D95" s="82">
        <v>4.1791716523184473E-3</v>
      </c>
      <c r="E95" s="4">
        <f t="shared" si="29"/>
        <v>1.2203585188619264</v>
      </c>
      <c r="F95" s="4">
        <f t="shared" si="2"/>
        <v>1.4587851145833608</v>
      </c>
      <c r="G95" s="4">
        <f t="shared" si="3"/>
        <v>0</v>
      </c>
      <c r="H95" s="4">
        <f t="shared" si="4"/>
        <v>0</v>
      </c>
      <c r="I95" s="4">
        <f t="shared" si="5"/>
        <v>0</v>
      </c>
      <c r="J95" s="4">
        <f t="shared" si="6"/>
        <v>4.2332274521416254E-3</v>
      </c>
      <c r="K95" s="4">
        <f t="shared" si="7"/>
        <v>1.4545518871312191</v>
      </c>
      <c r="L95" s="4">
        <f t="shared" si="30"/>
        <v>71.92080435453407</v>
      </c>
      <c r="M95" s="4">
        <f t="shared" si="31"/>
        <v>0</v>
      </c>
      <c r="N95" s="4">
        <f t="shared" si="8"/>
        <v>71.925037581986217</v>
      </c>
      <c r="O95" s="4">
        <f t="shared" si="9"/>
        <v>3.9822476378143746E-3</v>
      </c>
      <c r="P95" s="4">
        <f t="shared" si="10"/>
        <v>71.921055334348409</v>
      </c>
      <c r="Q95" s="4">
        <f t="shared" si="11"/>
        <v>3.9822476378143746E-3</v>
      </c>
      <c r="R95" s="4">
        <f t="shared" si="12"/>
        <v>3.9822476378143746E-3</v>
      </c>
      <c r="S95" s="4">
        <f t="shared" si="13"/>
        <v>4.7120346060642575E-2</v>
      </c>
      <c r="T95" s="4">
        <f t="shared" si="14"/>
        <v>73.375607221479626</v>
      </c>
      <c r="U95" s="4">
        <f t="shared" si="15"/>
        <v>3.8779067488400214E-8</v>
      </c>
      <c r="V95" s="4">
        <f t="shared" si="16"/>
        <v>3.2825129967669914E-3</v>
      </c>
      <c r="W95" s="4">
        <f t="shared" si="17"/>
        <v>2.3296709099609779E-3</v>
      </c>
      <c r="X95" s="4">
        <f t="shared" si="18"/>
        <v>7.227898317678636</v>
      </c>
      <c r="Y95" s="4">
        <f t="shared" si="19"/>
        <v>1.9692401450407265E-4</v>
      </c>
      <c r="Z95" s="4">
        <f t="shared" si="20"/>
        <v>4.3940318380633527E-4</v>
      </c>
      <c r="AA95" s="4">
        <f t="shared" si="21"/>
        <v>3.046166067548337E-3</v>
      </c>
      <c r="AB95" s="4">
        <f t="shared" si="22"/>
        <v>9.2791277110829E-6</v>
      </c>
      <c r="AC95" s="4">
        <f t="shared" si="23"/>
        <v>4.7120346060642575E-2</v>
      </c>
      <c r="AE95" s="18" t="e">
        <f>I95+O95+#REF!+#REF!</f>
        <v>#REF!</v>
      </c>
      <c r="AF95" s="18">
        <f t="shared" si="1"/>
        <v>0</v>
      </c>
      <c r="AG95" s="18">
        <f t="shared" si="24"/>
        <v>0</v>
      </c>
      <c r="AH95" s="18">
        <f t="shared" si="25"/>
        <v>3.9822476378143746E-3</v>
      </c>
      <c r="AI95" s="18">
        <f t="shared" si="26"/>
        <v>3.9822476378143746E-3</v>
      </c>
      <c r="AJ95" s="18" t="e">
        <f>#REF!</f>
        <v>#REF!</v>
      </c>
      <c r="AK95">
        <v>0.1</v>
      </c>
      <c r="AL95" s="18" t="e">
        <f t="shared" si="27"/>
        <v>#REF!</v>
      </c>
      <c r="AM95" t="e">
        <f t="shared" si="28"/>
        <v>#REF!</v>
      </c>
    </row>
    <row r="96" spans="1:39" x14ac:dyDescent="0.2">
      <c r="A96" s="75">
        <v>40911</v>
      </c>
      <c r="B96" s="82">
        <v>0</v>
      </c>
      <c r="C96">
        <v>1.57340427856547E-3</v>
      </c>
      <c r="D96" s="82">
        <v>4.1325371113416472E-3</v>
      </c>
      <c r="E96" s="4">
        <f t="shared" si="29"/>
        <v>1.4545518871312191</v>
      </c>
      <c r="F96" s="4">
        <f t="shared" si="2"/>
        <v>1.4529784828526535</v>
      </c>
      <c r="G96" s="4">
        <f t="shared" si="3"/>
        <v>0</v>
      </c>
      <c r="H96" s="4">
        <f t="shared" si="4"/>
        <v>0</v>
      </c>
      <c r="I96" s="4">
        <f t="shared" si="5"/>
        <v>0</v>
      </c>
      <c r="J96" s="4">
        <f t="shared" si="6"/>
        <v>4.2163772713979539E-3</v>
      </c>
      <c r="K96" s="4">
        <f t="shared" si="7"/>
        <v>1.4487621055812556</v>
      </c>
      <c r="L96" s="4">
        <f t="shared" si="30"/>
        <v>71.921055334348409</v>
      </c>
      <c r="M96" s="4">
        <f t="shared" si="31"/>
        <v>0</v>
      </c>
      <c r="N96" s="4">
        <f t="shared" si="8"/>
        <v>71.925271711619814</v>
      </c>
      <c r="O96" s="4">
        <f t="shared" si="9"/>
        <v>3.9822606007854306E-3</v>
      </c>
      <c r="P96" s="4">
        <f t="shared" si="10"/>
        <v>71.921289451019035</v>
      </c>
      <c r="Q96" s="4">
        <f t="shared" si="11"/>
        <v>3.9822606007854306E-3</v>
      </c>
      <c r="R96" s="4">
        <f t="shared" si="12"/>
        <v>3.9822606007854306E-3</v>
      </c>
      <c r="S96" s="4">
        <f t="shared" si="13"/>
        <v>3.6364225294864605E-2</v>
      </c>
      <c r="T96" s="4">
        <f t="shared" si="14"/>
        <v>73.370051556600288</v>
      </c>
      <c r="U96" s="4">
        <f t="shared" si="15"/>
        <v>2.2583029624952688E-8</v>
      </c>
      <c r="V96" s="4">
        <f t="shared" si="16"/>
        <v>3.287858857529153E-3</v>
      </c>
      <c r="W96" s="4">
        <f t="shared" si="17"/>
        <v>1.3721010840051708E-3</v>
      </c>
      <c r="X96" s="4">
        <f t="shared" si="18"/>
        <v>7.2883618296440478</v>
      </c>
      <c r="Y96" s="4">
        <f t="shared" si="19"/>
        <v>1.5027651055621663E-4</v>
      </c>
      <c r="Z96" s="4">
        <f t="shared" si="20"/>
        <v>2.5879431392569199E-4</v>
      </c>
      <c r="AA96" s="4">
        <f t="shared" si="21"/>
        <v>2.3376674028596028E-3</v>
      </c>
      <c r="AB96" s="4">
        <f t="shared" si="22"/>
        <v>5.4646888863923601E-6</v>
      </c>
      <c r="AC96" s="4">
        <f t="shared" si="23"/>
        <v>3.6364225294864605E-2</v>
      </c>
      <c r="AE96" s="18" t="e">
        <f>I96+O96+#REF!+#REF!</f>
        <v>#REF!</v>
      </c>
      <c r="AF96" s="18">
        <f t="shared" si="1"/>
        <v>0</v>
      </c>
      <c r="AG96" s="18">
        <f t="shared" si="24"/>
        <v>0</v>
      </c>
      <c r="AH96" s="18">
        <f t="shared" si="25"/>
        <v>3.9822606007854306E-3</v>
      </c>
      <c r="AI96" s="18">
        <f t="shared" si="26"/>
        <v>3.9822606007854306E-3</v>
      </c>
      <c r="AJ96" s="18" t="e">
        <f>#REF!</f>
        <v>#REF!</v>
      </c>
      <c r="AK96">
        <v>0.1</v>
      </c>
      <c r="AL96" s="18" t="e">
        <f t="shared" si="27"/>
        <v>#REF!</v>
      </c>
      <c r="AM96" t="e">
        <f t="shared" si="28"/>
        <v>#REF!</v>
      </c>
    </row>
    <row r="97" spans="1:39" x14ac:dyDescent="0.2">
      <c r="A97" s="75">
        <v>40912</v>
      </c>
      <c r="B97" s="82">
        <v>0</v>
      </c>
      <c r="C97">
        <v>1.57340427856547E-3</v>
      </c>
      <c r="D97" s="82">
        <v>4.1325371113416472E-3</v>
      </c>
      <c r="E97" s="4">
        <f t="shared" si="29"/>
        <v>1.4487621055812556</v>
      </c>
      <c r="F97" s="4">
        <f t="shared" si="2"/>
        <v>1.4471887013026901</v>
      </c>
      <c r="G97" s="4">
        <f t="shared" si="3"/>
        <v>0</v>
      </c>
      <c r="H97" s="4">
        <f t="shared" si="4"/>
        <v>0</v>
      </c>
      <c r="I97" s="4">
        <f t="shared" si="5"/>
        <v>0</v>
      </c>
      <c r="J97" s="4">
        <f t="shared" si="6"/>
        <v>4.1995759879503852E-3</v>
      </c>
      <c r="K97" s="4">
        <f t="shared" si="7"/>
        <v>1.4429891253147398</v>
      </c>
      <c r="L97" s="4">
        <f t="shared" si="30"/>
        <v>71.921289451019035</v>
      </c>
      <c r="M97" s="4">
        <f t="shared" si="31"/>
        <v>0</v>
      </c>
      <c r="N97" s="4">
        <f t="shared" si="8"/>
        <v>71.925489027006989</v>
      </c>
      <c r="O97" s="4">
        <f t="shared" si="9"/>
        <v>3.9822726328081629E-3</v>
      </c>
      <c r="P97" s="4">
        <f t="shared" si="10"/>
        <v>71.921506754374178</v>
      </c>
      <c r="Q97" s="4">
        <f t="shared" si="11"/>
        <v>3.9822726328081629E-3</v>
      </c>
      <c r="R97" s="4">
        <f t="shared" si="12"/>
        <v>3.9822726328081629E-3</v>
      </c>
      <c r="S97" s="4">
        <f t="shared" si="13"/>
        <v>3.6361313760761425E-2</v>
      </c>
      <c r="T97" s="4">
        <f t="shared" si="14"/>
        <v>73.364495879688917</v>
      </c>
      <c r="U97" s="4">
        <f t="shared" si="15"/>
        <v>2.2579413508939971E-8</v>
      </c>
      <c r="V97" s="4">
        <f t="shared" si="16"/>
        <v>3.287858857529153E-3</v>
      </c>
      <c r="W97" s="4">
        <f t="shared" si="17"/>
        <v>1.3718772564001855E-3</v>
      </c>
      <c r="X97" s="4">
        <f t="shared" si="18"/>
        <v>7.2883618296440478</v>
      </c>
      <c r="Y97" s="4">
        <f t="shared" si="19"/>
        <v>1.5026447853348432E-4</v>
      </c>
      <c r="Z97" s="4">
        <f t="shared" si="20"/>
        <v>2.5875209742127759E-4</v>
      </c>
      <c r="AA97" s="4">
        <f t="shared" si="21"/>
        <v>2.3374802354358473E-3</v>
      </c>
      <c r="AB97" s="4">
        <f t="shared" si="22"/>
        <v>5.4638138510532238E-6</v>
      </c>
      <c r="AC97" s="4">
        <f t="shared" si="23"/>
        <v>3.6361313760761425E-2</v>
      </c>
      <c r="AE97" s="18" t="e">
        <f>I97+O97+#REF!+#REF!</f>
        <v>#REF!</v>
      </c>
      <c r="AF97" s="18">
        <f t="shared" si="1"/>
        <v>0</v>
      </c>
      <c r="AG97" s="18">
        <f t="shared" si="24"/>
        <v>0</v>
      </c>
      <c r="AH97" s="18">
        <f t="shared" si="25"/>
        <v>3.9822726328081629E-3</v>
      </c>
      <c r="AI97" s="18">
        <f t="shared" si="26"/>
        <v>3.9822726328081629E-3</v>
      </c>
      <c r="AJ97" s="18" t="e">
        <f>#REF!</f>
        <v>#REF!</v>
      </c>
      <c r="AK97">
        <v>0.1</v>
      </c>
      <c r="AL97" s="18" t="e">
        <f t="shared" si="27"/>
        <v>#REF!</v>
      </c>
      <c r="AM97" t="e">
        <f t="shared" si="28"/>
        <v>#REF!</v>
      </c>
    </row>
    <row r="98" spans="1:39" x14ac:dyDescent="0.2">
      <c r="A98" s="75">
        <v>40913</v>
      </c>
      <c r="B98" s="82">
        <v>0</v>
      </c>
      <c r="C98">
        <v>1.57340427856547E-3</v>
      </c>
      <c r="D98" s="82">
        <v>4.1170572600856539E-3</v>
      </c>
      <c r="E98" s="4">
        <f t="shared" si="29"/>
        <v>1.4429891253147398</v>
      </c>
      <c r="F98" s="4">
        <f t="shared" si="2"/>
        <v>1.4414157210361742</v>
      </c>
      <c r="G98" s="4">
        <f t="shared" si="3"/>
        <v>0</v>
      </c>
      <c r="H98" s="4">
        <f t="shared" si="4"/>
        <v>0</v>
      </c>
      <c r="I98" s="4">
        <f t="shared" si="5"/>
        <v>0</v>
      </c>
      <c r="J98" s="4">
        <f t="shared" si="6"/>
        <v>4.1828234599045628E-3</v>
      </c>
      <c r="K98" s="4">
        <f t="shared" si="7"/>
        <v>1.4372328975762696</v>
      </c>
      <c r="L98" s="4">
        <f t="shared" si="30"/>
        <v>71.921506754374178</v>
      </c>
      <c r="M98" s="4">
        <f t="shared" si="31"/>
        <v>0</v>
      </c>
      <c r="N98" s="4">
        <f t="shared" si="8"/>
        <v>71.925689577834078</v>
      </c>
      <c r="O98" s="4">
        <f t="shared" si="9"/>
        <v>3.9822837366335385E-3</v>
      </c>
      <c r="P98" s="4">
        <f t="shared" si="10"/>
        <v>71.921707294097445</v>
      </c>
      <c r="Q98" s="4">
        <f t="shared" si="11"/>
        <v>3.9822837366335385E-3</v>
      </c>
      <c r="R98" s="4">
        <f t="shared" si="12"/>
        <v>3.9822837366335385E-3</v>
      </c>
      <c r="S98" s="4">
        <f t="shared" si="13"/>
        <v>3.2735401753754438E-2</v>
      </c>
      <c r="T98" s="4">
        <f t="shared" si="14"/>
        <v>73.35894019167371</v>
      </c>
      <c r="U98" s="4">
        <f t="shared" si="15"/>
        <v>1.8163902623697886E-8</v>
      </c>
      <c r="V98" s="4">
        <f t="shared" si="16"/>
        <v>3.2896343219770813E-3</v>
      </c>
      <c r="W98" s="4">
        <f t="shared" si="17"/>
        <v>1.107770935537569E-3</v>
      </c>
      <c r="X98" s="4">
        <f t="shared" si="18"/>
        <v>7.308639189377101</v>
      </c>
      <c r="Y98" s="4">
        <f t="shared" si="19"/>
        <v>1.3477352345211534E-4</v>
      </c>
      <c r="Z98" s="4">
        <f t="shared" si="20"/>
        <v>2.0893855605187719E-4</v>
      </c>
      <c r="AA98" s="4">
        <f t="shared" si="21"/>
        <v>2.100444104463159E-3</v>
      </c>
      <c r="AB98" s="4">
        <f t="shared" si="22"/>
        <v>4.4118654359740414E-6</v>
      </c>
      <c r="AC98" s="4">
        <f t="shared" si="23"/>
        <v>3.2735401753754438E-2</v>
      </c>
      <c r="AE98" s="18" t="e">
        <f>I98+O98+#REF!+#REF!</f>
        <v>#REF!</v>
      </c>
      <c r="AF98" s="18">
        <f t="shared" si="1"/>
        <v>0</v>
      </c>
      <c r="AG98" s="18">
        <f t="shared" si="24"/>
        <v>0</v>
      </c>
      <c r="AH98" s="18">
        <f t="shared" si="25"/>
        <v>3.9822837366335385E-3</v>
      </c>
      <c r="AI98" s="18">
        <f t="shared" si="26"/>
        <v>3.9822837366335385E-3</v>
      </c>
      <c r="AJ98" s="18" t="e">
        <f>#REF!</f>
        <v>#REF!</v>
      </c>
      <c r="AK98">
        <v>0.1</v>
      </c>
      <c r="AL98" s="18" t="e">
        <f t="shared" si="27"/>
        <v>#REF!</v>
      </c>
      <c r="AM98" t="e">
        <f t="shared" si="28"/>
        <v>#REF!</v>
      </c>
    </row>
    <row r="99" spans="1:39" x14ac:dyDescent="0.2">
      <c r="A99" s="75">
        <v>40914</v>
      </c>
      <c r="B99" s="82">
        <v>0</v>
      </c>
      <c r="C99">
        <v>1.57340427856547E-3</v>
      </c>
      <c r="D99" s="82">
        <v>4.1325371113416472E-3</v>
      </c>
      <c r="E99" s="4">
        <f t="shared" si="29"/>
        <v>1.4372328975762696</v>
      </c>
      <c r="F99" s="4">
        <f t="shared" si="2"/>
        <v>1.435659493297704</v>
      </c>
      <c r="G99" s="4">
        <f t="shared" si="3"/>
        <v>0</v>
      </c>
      <c r="H99" s="4">
        <f t="shared" si="4"/>
        <v>0</v>
      </c>
      <c r="I99" s="4">
        <f t="shared" si="5"/>
        <v>0</v>
      </c>
      <c r="J99" s="4">
        <f t="shared" si="6"/>
        <v>4.1661195457778884E-3</v>
      </c>
      <c r="K99" s="4">
        <f t="shared" si="7"/>
        <v>1.4314933737519262</v>
      </c>
      <c r="L99" s="4">
        <f t="shared" si="30"/>
        <v>71.921707294097445</v>
      </c>
      <c r="M99" s="4">
        <f t="shared" si="31"/>
        <v>0</v>
      </c>
      <c r="N99" s="4">
        <f t="shared" si="8"/>
        <v>71.925873413643217</v>
      </c>
      <c r="O99" s="4">
        <f t="shared" si="9"/>
        <v>3.9822939150045387E-3</v>
      </c>
      <c r="P99" s="4">
        <f t="shared" si="10"/>
        <v>71.921891119728215</v>
      </c>
      <c r="Q99" s="4">
        <f t="shared" si="11"/>
        <v>3.9822939150045387E-3</v>
      </c>
      <c r="R99" s="4">
        <f t="shared" si="12"/>
        <v>3.9822939150045387E-3</v>
      </c>
      <c r="S99" s="4">
        <f t="shared" si="13"/>
        <v>3.6356163850233714E-2</v>
      </c>
      <c r="T99" s="4">
        <f t="shared" si="14"/>
        <v>73.353384493480135</v>
      </c>
      <c r="U99" s="4">
        <f t="shared" si="15"/>
        <v>2.2573018045590919E-8</v>
      </c>
      <c r="V99" s="4">
        <f t="shared" si="16"/>
        <v>3.287858857529153E-3</v>
      </c>
      <c r="W99" s="4">
        <f t="shared" si="17"/>
        <v>1.3714813973414485E-3</v>
      </c>
      <c r="X99" s="4">
        <f t="shared" si="18"/>
        <v>7.2883618296440478</v>
      </c>
      <c r="Y99" s="4">
        <f t="shared" si="19"/>
        <v>1.5024319633710845E-4</v>
      </c>
      <c r="Z99" s="4">
        <f t="shared" si="20"/>
        <v>2.5867743377243709E-4</v>
      </c>
      <c r="AA99" s="4">
        <f t="shared" si="21"/>
        <v>2.3371491744034545E-3</v>
      </c>
      <c r="AB99" s="4">
        <f t="shared" si="22"/>
        <v>5.4622662634147483E-6</v>
      </c>
      <c r="AC99" s="4">
        <f t="shared" si="23"/>
        <v>3.6356163850233714E-2</v>
      </c>
      <c r="AE99" s="18" t="e">
        <f>I99+O99+#REF!+#REF!</f>
        <v>#REF!</v>
      </c>
      <c r="AF99" s="18">
        <f t="shared" si="1"/>
        <v>0</v>
      </c>
      <c r="AG99" s="18">
        <f t="shared" si="24"/>
        <v>0</v>
      </c>
      <c r="AH99" s="18">
        <f t="shared" si="25"/>
        <v>3.9822939150045387E-3</v>
      </c>
      <c r="AI99" s="18">
        <f t="shared" si="26"/>
        <v>3.9822939150045387E-3</v>
      </c>
      <c r="AJ99" s="18" t="e">
        <f>#REF!</f>
        <v>#REF!</v>
      </c>
      <c r="AK99">
        <v>0.1</v>
      </c>
      <c r="AL99" s="18" t="e">
        <f t="shared" si="27"/>
        <v>#REF!</v>
      </c>
      <c r="AM99" t="e">
        <f t="shared" si="28"/>
        <v>#REF!</v>
      </c>
    </row>
    <row r="100" spans="1:39" x14ac:dyDescent="0.2">
      <c r="A100" s="75">
        <v>40915</v>
      </c>
      <c r="B100" s="82">
        <v>0</v>
      </c>
      <c r="C100">
        <v>1.57340427856547E-3</v>
      </c>
      <c r="D100" s="82">
        <v>4.1325371113416472E-3</v>
      </c>
      <c r="E100" s="4">
        <f t="shared" ref="E100:E163" si="32">K99</f>
        <v>1.4314933737519262</v>
      </c>
      <c r="F100" s="4">
        <f t="shared" si="2"/>
        <v>1.4299199694733606</v>
      </c>
      <c r="G100" s="4">
        <f t="shared" ref="G100:G163" si="33">(IF(F100&gt;$C$16,(F100-$C$16)*$C$7,0))</f>
        <v>0</v>
      </c>
      <c r="H100" s="4">
        <f t="shared" ref="H100:H163" si="34">(IF(F100&gt;$C$17,(F100-$C$17)*$C$8,0))</f>
        <v>0</v>
      </c>
      <c r="I100" s="4">
        <f t="shared" ref="I100:I163" si="35">G100+H100</f>
        <v>0</v>
      </c>
      <c r="J100" s="4">
        <f t="shared" ref="J100:J163" si="36">F100*$C$9</f>
        <v>4.1494641044983339E-3</v>
      </c>
      <c r="K100" s="4">
        <f t="shared" ref="K100:K163" si="37">F100-I100-J100</f>
        <v>1.4257705053688623</v>
      </c>
      <c r="L100" s="4">
        <f t="shared" ref="L100:L163" si="38">P99</f>
        <v>71.921891119728215</v>
      </c>
      <c r="M100" s="4">
        <f t="shared" si="31"/>
        <v>0</v>
      </c>
      <c r="N100" s="4">
        <f t="shared" ref="N100:N163" si="39">IF(L100+J100-M100&lt;0,0,L100+J100-M100)</f>
        <v>71.926040583832716</v>
      </c>
      <c r="O100" s="4">
        <f t="shared" ref="O100:O163" si="40">IF(N100&gt;$C$18,(N100-$C$18)*$C$10,0)</f>
        <v>3.9823031706561814E-3</v>
      </c>
      <c r="P100" s="4">
        <f t="shared" ref="P100:P163" si="41">N100-O100</f>
        <v>71.922058280662057</v>
      </c>
      <c r="Q100" s="4">
        <f t="shared" si="11"/>
        <v>3.9823031706561814E-3</v>
      </c>
      <c r="R100" s="4">
        <f t="shared" si="12"/>
        <v>3.9823031706561814E-3</v>
      </c>
      <c r="S100" s="4">
        <f t="shared" si="13"/>
        <v>3.6353924148231458E-2</v>
      </c>
      <c r="T100" s="4">
        <f t="shared" ref="T100:T163" si="42">P100+K100</f>
        <v>73.347828786030917</v>
      </c>
      <c r="U100" s="4">
        <f t="shared" si="15"/>
        <v>2.2570236933884048E-8</v>
      </c>
      <c r="V100" s="4">
        <f t="shared" si="16"/>
        <v>3.287858857529153E-3</v>
      </c>
      <c r="W100" s="4">
        <f t="shared" si="17"/>
        <v>1.371309256265235E-3</v>
      </c>
      <c r="X100" s="4">
        <f t="shared" si="18"/>
        <v>7.2883618296440478</v>
      </c>
      <c r="Y100" s="4">
        <f t="shared" si="19"/>
        <v>1.5023394068546577E-4</v>
      </c>
      <c r="Z100" s="4">
        <f t="shared" si="20"/>
        <v>2.5864496595192976E-4</v>
      </c>
      <c r="AA100" s="4">
        <f t="shared" si="21"/>
        <v>2.337005195580302E-3</v>
      </c>
      <c r="AB100" s="4">
        <f t="shared" si="22"/>
        <v>5.4615932841693263E-6</v>
      </c>
      <c r="AC100" s="4">
        <f t="shared" si="23"/>
        <v>3.6353924148231458E-2</v>
      </c>
      <c r="AE100" s="18" t="e">
        <f>I100+O100+#REF!+#REF!</f>
        <v>#REF!</v>
      </c>
      <c r="AF100" s="18">
        <f t="shared" ref="AF100:AF163" si="43">G100</f>
        <v>0</v>
      </c>
      <c r="AG100" s="18">
        <f t="shared" ref="AG100:AG163" si="44">H100</f>
        <v>0</v>
      </c>
      <c r="AH100" s="18">
        <f t="shared" ref="AH100:AH163" si="45">O100</f>
        <v>3.9823031706561814E-3</v>
      </c>
      <c r="AI100" s="18">
        <f t="shared" ref="AI100:AI163" si="46">AH100+AG100</f>
        <v>3.9823031706561814E-3</v>
      </c>
      <c r="AJ100" s="18" t="e">
        <f>#REF!</f>
        <v>#REF!</v>
      </c>
      <c r="AK100">
        <v>1.1000000000000001</v>
      </c>
      <c r="AL100" s="18" t="e">
        <f t="shared" ref="AL100:AL163" si="47">AE100*AK100</f>
        <v>#REF!</v>
      </c>
      <c r="AM100" t="e">
        <f t="shared" ref="AM100:AM163" si="48">IF(AF100&gt;AL100,1,IF(AND(AF100&lt;AL100,AF100+AG100&gt;AL100),2,IF(AND(AF100+AG100&lt;AL100,AF100+AG100+AH100&gt;AL100),3,IF(AND(AF100+AG100+AH100&lt;AL100,AF100+AG100+AH100+AI100&gt;AL100),4,5))))</f>
        <v>#REF!</v>
      </c>
    </row>
    <row r="101" spans="1:39" x14ac:dyDescent="0.2">
      <c r="A101" s="75">
        <v>40916</v>
      </c>
      <c r="B101" s="82">
        <v>0</v>
      </c>
      <c r="C101">
        <v>1.57340427856547E-3</v>
      </c>
      <c r="D101" s="82">
        <v>4.1325371113416472E-3</v>
      </c>
      <c r="E101" s="4">
        <f t="shared" si="32"/>
        <v>1.4257705053688623</v>
      </c>
      <c r="F101" s="4">
        <f t="shared" si="2"/>
        <v>1.4241971010902967</v>
      </c>
      <c r="G101" s="4">
        <f t="shared" si="33"/>
        <v>0</v>
      </c>
      <c r="H101" s="4">
        <f t="shared" si="34"/>
        <v>0</v>
      </c>
      <c r="I101" s="4">
        <f t="shared" si="35"/>
        <v>0</v>
      </c>
      <c r="J101" s="4">
        <f t="shared" si="36"/>
        <v>4.1328569954032441E-3</v>
      </c>
      <c r="K101" s="4">
        <f t="shared" si="37"/>
        <v>1.4200642440948934</v>
      </c>
      <c r="L101" s="4">
        <f t="shared" si="38"/>
        <v>71.922058280662057</v>
      </c>
      <c r="M101" s="4">
        <f t="shared" si="31"/>
        <v>0</v>
      </c>
      <c r="N101" s="4">
        <f t="shared" si="39"/>
        <v>71.926191137657455</v>
      </c>
      <c r="O101" s="4">
        <f t="shared" si="40"/>
        <v>3.9823115063155438E-3</v>
      </c>
      <c r="P101" s="4">
        <f t="shared" si="41"/>
        <v>71.922208826151135</v>
      </c>
      <c r="Q101" s="4">
        <f t="shared" si="11"/>
        <v>3.9823115063155438E-3</v>
      </c>
      <c r="R101" s="4">
        <f t="shared" si="12"/>
        <v>3.9823115063155438E-3</v>
      </c>
      <c r="S101" s="4">
        <f t="shared" si="13"/>
        <v>3.6351907067891258E-2</v>
      </c>
      <c r="T101" s="4">
        <f t="shared" si="42"/>
        <v>73.342273070246023</v>
      </c>
      <c r="U101" s="4">
        <f t="shared" si="15"/>
        <v>2.2567732405458811E-8</v>
      </c>
      <c r="V101" s="4">
        <f t="shared" si="16"/>
        <v>3.287858857529153E-3</v>
      </c>
      <c r="W101" s="4">
        <f t="shared" si="17"/>
        <v>1.3711542352382519E-3</v>
      </c>
      <c r="X101" s="4">
        <f t="shared" si="18"/>
        <v>7.2883618296440478</v>
      </c>
      <c r="Y101" s="4">
        <f t="shared" si="19"/>
        <v>1.5022560502610336E-4</v>
      </c>
      <c r="Z101" s="4">
        <f t="shared" si="20"/>
        <v>2.5861572717294492E-4</v>
      </c>
      <c r="AA101" s="4">
        <f t="shared" si="21"/>
        <v>2.3368755279489424E-3</v>
      </c>
      <c r="AB101" s="4">
        <f t="shared" si="22"/>
        <v>5.460987233126648E-6</v>
      </c>
      <c r="AC101" s="4">
        <f t="shared" si="23"/>
        <v>3.6351907067891258E-2</v>
      </c>
      <c r="AE101" s="18" t="e">
        <f>I101+O101+#REF!+#REF!</f>
        <v>#REF!</v>
      </c>
      <c r="AF101" s="18">
        <f t="shared" si="43"/>
        <v>0</v>
      </c>
      <c r="AG101" s="18">
        <f t="shared" si="44"/>
        <v>0</v>
      </c>
      <c r="AH101" s="18">
        <f t="shared" si="45"/>
        <v>3.9823115063155438E-3</v>
      </c>
      <c r="AI101" s="18">
        <f t="shared" si="46"/>
        <v>3.9823115063155438E-3</v>
      </c>
      <c r="AJ101" s="18" t="e">
        <f>#REF!</f>
        <v>#REF!</v>
      </c>
      <c r="AK101">
        <v>2.1</v>
      </c>
      <c r="AL101" s="18" t="e">
        <f t="shared" si="47"/>
        <v>#REF!</v>
      </c>
      <c r="AM101" t="e">
        <f t="shared" si="48"/>
        <v>#REF!</v>
      </c>
    </row>
    <row r="102" spans="1:39" x14ac:dyDescent="0.2">
      <c r="A102" s="75">
        <v>40917</v>
      </c>
      <c r="B102" s="82">
        <v>0</v>
      </c>
      <c r="C102">
        <v>1.57340427856547E-3</v>
      </c>
      <c r="D102" s="82">
        <v>4.1325371113416472E-3</v>
      </c>
      <c r="E102" s="4">
        <f t="shared" si="32"/>
        <v>1.4200642440948934</v>
      </c>
      <c r="F102" s="4">
        <f t="shared" si="2"/>
        <v>1.4184908398163278</v>
      </c>
      <c r="G102" s="4">
        <f t="shared" si="33"/>
        <v>0</v>
      </c>
      <c r="H102" s="4">
        <f t="shared" si="34"/>
        <v>0</v>
      </c>
      <c r="I102" s="4">
        <f t="shared" si="35"/>
        <v>0</v>
      </c>
      <c r="J102" s="4">
        <f t="shared" si="36"/>
        <v>4.1162980782381503E-3</v>
      </c>
      <c r="K102" s="4">
        <f t="shared" si="37"/>
        <v>1.4143745417380897</v>
      </c>
      <c r="L102" s="4">
        <f t="shared" si="38"/>
        <v>71.922208826151135</v>
      </c>
      <c r="M102" s="4">
        <f t="shared" si="31"/>
        <v>0</v>
      </c>
      <c r="N102" s="4">
        <f t="shared" si="39"/>
        <v>71.926325124229379</v>
      </c>
      <c r="O102" s="4">
        <f t="shared" si="40"/>
        <v>3.9823189247017894E-3</v>
      </c>
      <c r="P102" s="4">
        <f t="shared" si="41"/>
        <v>71.92234280530468</v>
      </c>
      <c r="Q102" s="4">
        <f t="shared" si="11"/>
        <v>3.9823189247017894E-3</v>
      </c>
      <c r="R102" s="4">
        <f t="shared" si="12"/>
        <v>3.9823189247017894E-3</v>
      </c>
      <c r="S102" s="4">
        <f t="shared" si="13"/>
        <v>3.6350111951224257E-2</v>
      </c>
      <c r="T102" s="4">
        <f t="shared" si="42"/>
        <v>73.336717347042764</v>
      </c>
      <c r="U102" s="4">
        <f t="shared" si="15"/>
        <v>2.2565503597367149E-8</v>
      </c>
      <c r="V102" s="4">
        <f t="shared" si="16"/>
        <v>3.287858857529153E-3</v>
      </c>
      <c r="W102" s="4">
        <f t="shared" si="17"/>
        <v>1.371016280686418E-3</v>
      </c>
      <c r="X102" s="4">
        <f t="shared" si="18"/>
        <v>7.2883618296440478</v>
      </c>
      <c r="Y102" s="4">
        <f t="shared" si="19"/>
        <v>1.5021818663985779E-4</v>
      </c>
      <c r="Z102" s="4">
        <f t="shared" si="20"/>
        <v>2.5858970733082161E-4</v>
      </c>
      <c r="AA102" s="4">
        <f t="shared" si="21"/>
        <v>2.3367601292106836E-3</v>
      </c>
      <c r="AB102" s="4">
        <f t="shared" si="22"/>
        <v>5.4604479014687314E-6</v>
      </c>
      <c r="AC102" s="4">
        <f t="shared" si="23"/>
        <v>3.6350111951224257E-2</v>
      </c>
      <c r="AE102" s="18" t="e">
        <f>I102+O102+#REF!+#REF!</f>
        <v>#REF!</v>
      </c>
      <c r="AF102" s="18">
        <f t="shared" si="43"/>
        <v>0</v>
      </c>
      <c r="AG102" s="18">
        <f t="shared" si="44"/>
        <v>0</v>
      </c>
      <c r="AH102" s="18">
        <f t="shared" si="45"/>
        <v>3.9823189247017894E-3</v>
      </c>
      <c r="AI102" s="18">
        <f t="shared" si="46"/>
        <v>3.9823189247017894E-3</v>
      </c>
      <c r="AJ102" s="18" t="e">
        <f>#REF!</f>
        <v>#REF!</v>
      </c>
      <c r="AK102">
        <v>3.1</v>
      </c>
      <c r="AL102" s="18" t="e">
        <f t="shared" si="47"/>
        <v>#REF!</v>
      </c>
      <c r="AM102" t="e">
        <f t="shared" si="48"/>
        <v>#REF!</v>
      </c>
    </row>
    <row r="103" spans="1:39" x14ac:dyDescent="0.2">
      <c r="A103" s="75">
        <v>40918</v>
      </c>
      <c r="B103" s="82">
        <v>0</v>
      </c>
      <c r="C103">
        <v>1.57340427856547E-3</v>
      </c>
      <c r="D103" s="82">
        <v>4.1170572600856539E-3</v>
      </c>
      <c r="E103" s="4">
        <f t="shared" si="32"/>
        <v>1.4143745417380897</v>
      </c>
      <c r="F103" s="4">
        <f t="shared" si="2"/>
        <v>1.4128011374595242</v>
      </c>
      <c r="G103" s="4">
        <f t="shared" si="33"/>
        <v>0</v>
      </c>
      <c r="H103" s="4">
        <f t="shared" si="34"/>
        <v>0</v>
      </c>
      <c r="I103" s="4">
        <f t="shared" si="35"/>
        <v>0</v>
      </c>
      <c r="J103" s="4">
        <f t="shared" si="36"/>
        <v>4.0997872131555875E-3</v>
      </c>
      <c r="K103" s="4">
        <f t="shared" si="37"/>
        <v>1.4087013502463686</v>
      </c>
      <c r="L103" s="4">
        <f t="shared" si="38"/>
        <v>71.92234280530468</v>
      </c>
      <c r="M103" s="4">
        <f t="shared" si="31"/>
        <v>0</v>
      </c>
      <c r="N103" s="4">
        <f t="shared" si="39"/>
        <v>71.92644259251783</v>
      </c>
      <c r="O103" s="4">
        <f t="shared" si="40"/>
        <v>3.9823254285261869E-3</v>
      </c>
      <c r="P103" s="4">
        <f t="shared" si="41"/>
        <v>71.922460267089306</v>
      </c>
      <c r="Q103" s="4">
        <f t="shared" si="11"/>
        <v>3.9823254285261869E-3</v>
      </c>
      <c r="R103" s="4">
        <f t="shared" si="12"/>
        <v>3.9823254285261869E-3</v>
      </c>
      <c r="S103" s="4">
        <f t="shared" si="13"/>
        <v>3.2725275129319914E-2</v>
      </c>
      <c r="T103" s="4">
        <f t="shared" si="42"/>
        <v>73.331161617335681</v>
      </c>
      <c r="U103" s="4">
        <f t="shared" si="15"/>
        <v>1.8152666435368595E-8</v>
      </c>
      <c r="V103" s="4">
        <f t="shared" si="16"/>
        <v>3.2896343219770813E-3</v>
      </c>
      <c r="W103" s="4">
        <f t="shared" si="17"/>
        <v>1.1070741424931781E-3</v>
      </c>
      <c r="X103" s="4">
        <f t="shared" si="18"/>
        <v>7.308639189377101</v>
      </c>
      <c r="Y103" s="4">
        <f t="shared" si="19"/>
        <v>1.3473183155946703E-4</v>
      </c>
      <c r="Z103" s="4">
        <f t="shared" si="20"/>
        <v>2.088071327333139E-4</v>
      </c>
      <c r="AA103" s="4">
        <f t="shared" si="21"/>
        <v>2.0997943367055609E-3</v>
      </c>
      <c r="AB103" s="4">
        <f t="shared" si="22"/>
        <v>4.4091362564607462E-6</v>
      </c>
      <c r="AC103" s="4">
        <f t="shared" si="23"/>
        <v>3.2725275129319914E-2</v>
      </c>
      <c r="AE103" s="18" t="e">
        <f>I103+O103+#REF!+#REF!</f>
        <v>#REF!</v>
      </c>
      <c r="AF103" s="18">
        <f t="shared" si="43"/>
        <v>0</v>
      </c>
      <c r="AG103" s="18">
        <f t="shared" si="44"/>
        <v>0</v>
      </c>
      <c r="AH103" s="18">
        <f t="shared" si="45"/>
        <v>3.9823254285261869E-3</v>
      </c>
      <c r="AI103" s="18">
        <f t="shared" si="46"/>
        <v>3.9823254285261869E-3</v>
      </c>
      <c r="AJ103" s="18" t="e">
        <f>#REF!</f>
        <v>#REF!</v>
      </c>
      <c r="AK103">
        <v>4.0999999999999996</v>
      </c>
      <c r="AL103" s="18" t="e">
        <f t="shared" si="47"/>
        <v>#REF!</v>
      </c>
      <c r="AM103" t="e">
        <f t="shared" si="48"/>
        <v>#REF!</v>
      </c>
    </row>
    <row r="104" spans="1:39" x14ac:dyDescent="0.2">
      <c r="A104" s="75">
        <v>40919</v>
      </c>
      <c r="B104" s="82">
        <v>0</v>
      </c>
      <c r="C104">
        <v>1.57340427856547E-3</v>
      </c>
      <c r="D104" s="82">
        <v>4.1325371113416472E-3</v>
      </c>
      <c r="E104" s="4">
        <f t="shared" si="32"/>
        <v>1.4087013502463686</v>
      </c>
      <c r="F104" s="4">
        <f t="shared" si="2"/>
        <v>1.407127945967803</v>
      </c>
      <c r="G104" s="4">
        <f t="shared" si="33"/>
        <v>0</v>
      </c>
      <c r="H104" s="4">
        <f t="shared" si="34"/>
        <v>0</v>
      </c>
      <c r="I104" s="4">
        <f t="shared" si="35"/>
        <v>0</v>
      </c>
      <c r="J104" s="4">
        <f t="shared" si="36"/>
        <v>4.0833242607139116E-3</v>
      </c>
      <c r="K104" s="4">
        <f t="shared" si="37"/>
        <v>1.4030446217070891</v>
      </c>
      <c r="L104" s="4">
        <f t="shared" si="38"/>
        <v>71.922460267089306</v>
      </c>
      <c r="M104" s="4">
        <f t="shared" si="31"/>
        <v>0</v>
      </c>
      <c r="N104" s="4">
        <f t="shared" si="39"/>
        <v>71.926543591350026</v>
      </c>
      <c r="O104" s="4">
        <f t="shared" si="40"/>
        <v>3.9823310204921344E-3</v>
      </c>
      <c r="P104" s="4">
        <f t="shared" si="41"/>
        <v>71.92256126032953</v>
      </c>
      <c r="Q104" s="4">
        <f t="shared" si="11"/>
        <v>3.9823310204921344E-3</v>
      </c>
      <c r="R104" s="4">
        <f t="shared" si="12"/>
        <v>3.9823310204921344E-3</v>
      </c>
      <c r="S104" s="4">
        <f t="shared" si="13"/>
        <v>3.6347184986500379E-2</v>
      </c>
      <c r="T104" s="4">
        <f t="shared" si="42"/>
        <v>73.325605882036626</v>
      </c>
      <c r="U104" s="4">
        <f t="shared" si="15"/>
        <v>2.2561869728292082E-8</v>
      </c>
      <c r="V104" s="4">
        <f t="shared" si="16"/>
        <v>3.287858857529153E-3</v>
      </c>
      <c r="W104" s="4">
        <f t="shared" si="17"/>
        <v>1.370791359149712E-3</v>
      </c>
      <c r="X104" s="4">
        <f t="shared" si="18"/>
        <v>7.2883618296440478</v>
      </c>
      <c r="Y104" s="4">
        <f t="shared" si="19"/>
        <v>1.5020609084951276E-4</v>
      </c>
      <c r="Z104" s="4">
        <f t="shared" si="20"/>
        <v>2.5854728449808896E-4</v>
      </c>
      <c r="AA104" s="4">
        <f t="shared" si="21"/>
        <v>2.3365719698323702E-3</v>
      </c>
      <c r="AB104" s="4">
        <f t="shared" si="22"/>
        <v>5.4595685702063223E-6</v>
      </c>
      <c r="AC104" s="4">
        <f t="shared" si="23"/>
        <v>3.6347184986500379E-2</v>
      </c>
      <c r="AE104" s="18" t="e">
        <f>I104+O104+#REF!+#REF!</f>
        <v>#REF!</v>
      </c>
      <c r="AF104" s="18">
        <f t="shared" si="43"/>
        <v>0</v>
      </c>
      <c r="AG104" s="18">
        <f t="shared" si="44"/>
        <v>0</v>
      </c>
      <c r="AH104" s="18">
        <f t="shared" si="45"/>
        <v>3.9823310204921344E-3</v>
      </c>
      <c r="AI104" s="18">
        <f t="shared" si="46"/>
        <v>3.9823310204921344E-3</v>
      </c>
      <c r="AJ104" s="18" t="e">
        <f>#REF!</f>
        <v>#REF!</v>
      </c>
      <c r="AK104">
        <v>5.0999999999999996</v>
      </c>
      <c r="AL104" s="18" t="e">
        <f t="shared" si="47"/>
        <v>#REF!</v>
      </c>
      <c r="AM104" t="e">
        <f t="shared" si="48"/>
        <v>#REF!</v>
      </c>
    </row>
    <row r="105" spans="1:39" x14ac:dyDescent="0.2">
      <c r="A105" s="75">
        <v>40920</v>
      </c>
      <c r="B105" s="82">
        <v>0</v>
      </c>
      <c r="C105">
        <v>1.57340427856547E-3</v>
      </c>
      <c r="D105" s="82">
        <v>4.1170572600856539E-3</v>
      </c>
      <c r="E105" s="4">
        <f t="shared" si="32"/>
        <v>1.4030446217070891</v>
      </c>
      <c r="F105" s="4">
        <f>IF(E105+B105-C105&lt;0,0,E105+B105-C105)</f>
        <v>1.4014712174285235</v>
      </c>
      <c r="G105" s="4">
        <f>(IF(F105&gt;$C$16,(F105-$C$16)*$C$7,0))</f>
        <v>0</v>
      </c>
      <c r="H105" s="4">
        <f t="shared" si="34"/>
        <v>0</v>
      </c>
      <c r="I105" s="4">
        <f t="shared" si="35"/>
        <v>0</v>
      </c>
      <c r="J105" s="4">
        <f t="shared" si="36"/>
        <v>4.0669090818761227E-3</v>
      </c>
      <c r="K105" s="4">
        <f t="shared" si="37"/>
        <v>1.3974043083466474</v>
      </c>
      <c r="L105" s="4">
        <f t="shared" si="38"/>
        <v>71.92256126032953</v>
      </c>
      <c r="M105" s="4">
        <f t="shared" si="31"/>
        <v>0</v>
      </c>
      <c r="N105" s="4">
        <f t="shared" si="39"/>
        <v>71.926628169411401</v>
      </c>
      <c r="O105" s="4">
        <f t="shared" si="40"/>
        <v>3.9823357032951817E-3</v>
      </c>
      <c r="P105" s="4">
        <f t="shared" si="41"/>
        <v>71.922645833708103</v>
      </c>
      <c r="Q105" s="4">
        <f t="shared" si="11"/>
        <v>3.9823357032951817E-3</v>
      </c>
      <c r="R105" s="4">
        <f t="shared" si="12"/>
        <v>3.9823357032951817E-3</v>
      </c>
      <c r="S105" s="4">
        <f t="shared" si="13"/>
        <v>3.272277947080808E-2</v>
      </c>
      <c r="T105" s="4">
        <f t="shared" si="42"/>
        <v>73.320050142054754</v>
      </c>
      <c r="U105" s="4">
        <f t="shared" si="15"/>
        <v>1.8149897864048427E-8</v>
      </c>
      <c r="V105" s="4">
        <f t="shared" si="16"/>
        <v>3.2896343219770813E-3</v>
      </c>
      <c r="W105" s="4">
        <f t="shared" si="17"/>
        <v>1.1069024559446344E-3</v>
      </c>
      <c r="X105" s="4">
        <f t="shared" si="18"/>
        <v>7.308639189377101</v>
      </c>
      <c r="Y105" s="4">
        <f t="shared" si="19"/>
        <v>1.3472155679047221E-4</v>
      </c>
      <c r="Z105" s="4">
        <f t="shared" si="20"/>
        <v>2.0877475064203961E-4</v>
      </c>
      <c r="AA105" s="4">
        <f t="shared" si="21"/>
        <v>2.0996342045267241E-3</v>
      </c>
      <c r="AB105" s="4">
        <f t="shared" si="22"/>
        <v>4.4084637928185686E-6</v>
      </c>
      <c r="AC105" s="4">
        <f t="shared" si="23"/>
        <v>3.272277947080808E-2</v>
      </c>
      <c r="AE105" s="18" t="e">
        <f>I105+O105+#REF!+#REF!</f>
        <v>#REF!</v>
      </c>
      <c r="AF105" s="18">
        <f t="shared" si="43"/>
        <v>0</v>
      </c>
      <c r="AG105" s="18">
        <f t="shared" si="44"/>
        <v>0</v>
      </c>
      <c r="AH105" s="18">
        <f t="shared" si="45"/>
        <v>3.9823357032951817E-3</v>
      </c>
      <c r="AI105" s="18">
        <f t="shared" si="46"/>
        <v>3.9823357032951817E-3</v>
      </c>
      <c r="AJ105" s="18" t="e">
        <f>#REF!</f>
        <v>#REF!</v>
      </c>
      <c r="AK105">
        <v>6.1</v>
      </c>
      <c r="AL105" s="18" t="e">
        <f t="shared" si="47"/>
        <v>#REF!</v>
      </c>
      <c r="AM105" t="e">
        <f t="shared" si="48"/>
        <v>#REF!</v>
      </c>
    </row>
    <row r="106" spans="1:39" x14ac:dyDescent="0.2">
      <c r="A106" s="75">
        <v>40921</v>
      </c>
      <c r="B106" s="82">
        <v>0</v>
      </c>
      <c r="C106">
        <v>1.57340427856547E-3</v>
      </c>
      <c r="D106" s="82">
        <v>4.1170572600856539E-3</v>
      </c>
      <c r="E106" s="4">
        <f t="shared" si="32"/>
        <v>1.3974043083466474</v>
      </c>
      <c r="F106" s="4">
        <f t="shared" si="2"/>
        <v>1.3958309040680819</v>
      </c>
      <c r="G106" s="4">
        <f t="shared" si="33"/>
        <v>0</v>
      </c>
      <c r="H106" s="4">
        <f t="shared" si="34"/>
        <v>0</v>
      </c>
      <c r="I106" s="4">
        <f t="shared" si="35"/>
        <v>0</v>
      </c>
      <c r="J106" s="4">
        <f t="shared" si="36"/>
        <v>4.0505415380086883E-3</v>
      </c>
      <c r="K106" s="4">
        <f t="shared" si="37"/>
        <v>1.3917803625300731</v>
      </c>
      <c r="L106" s="4">
        <f t="shared" si="38"/>
        <v>71.922645833708103</v>
      </c>
      <c r="M106" s="4">
        <f t="shared" si="31"/>
        <v>0</v>
      </c>
      <c r="N106" s="4">
        <f t="shared" si="39"/>
        <v>71.926696375246109</v>
      </c>
      <c r="O106" s="4">
        <f t="shared" si="40"/>
        <v>3.9823394796230536E-3</v>
      </c>
      <c r="P106" s="4">
        <f t="shared" si="41"/>
        <v>71.922714035766489</v>
      </c>
      <c r="Q106" s="4">
        <f t="shared" si="11"/>
        <v>3.9823394796230536E-3</v>
      </c>
      <c r="R106" s="4">
        <f t="shared" si="12"/>
        <v>3.9823394796230536E-3</v>
      </c>
      <c r="S106" s="4">
        <f t="shared" si="13"/>
        <v>3.2721862231228117E-2</v>
      </c>
      <c r="T106" s="4">
        <f t="shared" si="42"/>
        <v>73.31449439829656</v>
      </c>
      <c r="U106" s="4">
        <f t="shared" si="15"/>
        <v>1.8148880372769364E-8</v>
      </c>
      <c r="V106" s="4">
        <f t="shared" si="16"/>
        <v>3.2896343219770813E-3</v>
      </c>
      <c r="W106" s="4">
        <f t="shared" si="17"/>
        <v>1.1068393587424581E-3</v>
      </c>
      <c r="X106" s="4">
        <f t="shared" si="18"/>
        <v>7.308639189377101</v>
      </c>
      <c r="Y106" s="4">
        <f t="shared" si="19"/>
        <v>1.3471778046260027E-4</v>
      </c>
      <c r="Z106" s="4">
        <f t="shared" si="20"/>
        <v>2.0876284977165813E-4</v>
      </c>
      <c r="AA106" s="4">
        <f t="shared" si="21"/>
        <v>2.0995753504921039E-3</v>
      </c>
      <c r="AB106" s="4">
        <f t="shared" si="22"/>
        <v>4.4082166523940408E-6</v>
      </c>
      <c r="AC106" s="4">
        <f t="shared" si="23"/>
        <v>3.2721862231228117E-2</v>
      </c>
      <c r="AE106" s="18" t="e">
        <f>I106+O106+#REF!+#REF!</f>
        <v>#REF!</v>
      </c>
      <c r="AF106" s="18">
        <f t="shared" si="43"/>
        <v>0</v>
      </c>
      <c r="AG106" s="18">
        <f t="shared" si="44"/>
        <v>0</v>
      </c>
      <c r="AH106" s="18">
        <f t="shared" si="45"/>
        <v>3.9823394796230536E-3</v>
      </c>
      <c r="AI106" s="18">
        <f t="shared" si="46"/>
        <v>3.9823394796230536E-3</v>
      </c>
      <c r="AJ106" s="18" t="e">
        <f>#REF!</f>
        <v>#REF!</v>
      </c>
      <c r="AK106">
        <v>7.1</v>
      </c>
      <c r="AL106" s="18" t="e">
        <f t="shared" si="47"/>
        <v>#REF!</v>
      </c>
      <c r="AM106" t="e">
        <f t="shared" si="48"/>
        <v>#REF!</v>
      </c>
    </row>
    <row r="107" spans="1:39" x14ac:dyDescent="0.2">
      <c r="A107" s="75">
        <v>40922</v>
      </c>
      <c r="B107" s="82">
        <v>0</v>
      </c>
      <c r="C107">
        <v>1.57340427856547E-3</v>
      </c>
      <c r="D107" s="82">
        <v>4.1016098826935111E-3</v>
      </c>
      <c r="E107" s="4">
        <f t="shared" si="32"/>
        <v>1.3917803625300731</v>
      </c>
      <c r="F107" s="4">
        <f t="shared" si="2"/>
        <v>1.3902069582515075</v>
      </c>
      <c r="G107" s="4">
        <f t="shared" si="33"/>
        <v>0</v>
      </c>
      <c r="H107" s="4">
        <f t="shared" si="34"/>
        <v>0</v>
      </c>
      <c r="I107" s="4">
        <f t="shared" si="35"/>
        <v>0</v>
      </c>
      <c r="J107" s="4">
        <f t="shared" si="36"/>
        <v>4.0342214908803773E-3</v>
      </c>
      <c r="K107" s="4">
        <f t="shared" si="37"/>
        <v>1.3861727367606271</v>
      </c>
      <c r="L107" s="4">
        <f t="shared" si="38"/>
        <v>71.922714035766489</v>
      </c>
      <c r="M107" s="4">
        <f t="shared" si="31"/>
        <v>0</v>
      </c>
      <c r="N107" s="4">
        <f t="shared" si="39"/>
        <v>71.926748257257373</v>
      </c>
      <c r="O107" s="4">
        <f t="shared" si="40"/>
        <v>3.982342352155676E-3</v>
      </c>
      <c r="P107" s="4">
        <f t="shared" si="41"/>
        <v>71.922765914905213</v>
      </c>
      <c r="Q107" s="4">
        <f t="shared" si="11"/>
        <v>3.982342352155676E-3</v>
      </c>
      <c r="R107" s="4">
        <f t="shared" si="12"/>
        <v>3.982342352155676E-3</v>
      </c>
      <c r="S107" s="4">
        <f t="shared" si="13"/>
        <v>2.9078223904491048E-2</v>
      </c>
      <c r="T107" s="4">
        <f t="shared" si="42"/>
        <v>73.308938651665841</v>
      </c>
      <c r="U107" s="4">
        <f t="shared" si="15"/>
        <v>1.4224743840593446E-8</v>
      </c>
      <c r="V107" s="4">
        <f t="shared" si="16"/>
        <v>3.2914065395736681E-3</v>
      </c>
      <c r="W107" s="4">
        <f t="shared" si="17"/>
        <v>8.7080315887443993E-4</v>
      </c>
      <c r="X107" s="4">
        <f t="shared" si="18"/>
        <v>7.3289783939036113</v>
      </c>
      <c r="Y107" s="4">
        <f t="shared" si="19"/>
        <v>1.1926753053783518E-4</v>
      </c>
      <c r="Z107" s="4">
        <f t="shared" si="20"/>
        <v>1.6424366155836991E-4</v>
      </c>
      <c r="AA107" s="4">
        <f t="shared" si="21"/>
        <v>1.8622803112085182E-3</v>
      </c>
      <c r="AB107" s="4">
        <f t="shared" si="22"/>
        <v>3.4680879575148949E-6</v>
      </c>
      <c r="AC107" s="4">
        <f t="shared" si="23"/>
        <v>2.9078223904491048E-2</v>
      </c>
      <c r="AE107" s="18" t="e">
        <f>I107+O107+#REF!+#REF!</f>
        <v>#REF!</v>
      </c>
      <c r="AF107" s="18">
        <f t="shared" si="43"/>
        <v>0</v>
      </c>
      <c r="AG107" s="18">
        <f t="shared" si="44"/>
        <v>0</v>
      </c>
      <c r="AH107" s="18">
        <f t="shared" si="45"/>
        <v>3.982342352155676E-3</v>
      </c>
      <c r="AI107" s="18">
        <f t="shared" si="46"/>
        <v>3.982342352155676E-3</v>
      </c>
      <c r="AJ107" s="18" t="e">
        <f>#REF!</f>
        <v>#REF!</v>
      </c>
      <c r="AK107">
        <v>8.1</v>
      </c>
      <c r="AL107" s="18" t="e">
        <f t="shared" si="47"/>
        <v>#REF!</v>
      </c>
      <c r="AM107" t="e">
        <f t="shared" si="48"/>
        <v>#REF!</v>
      </c>
    </row>
    <row r="108" spans="1:39" x14ac:dyDescent="0.2">
      <c r="A108" s="75">
        <v>40923</v>
      </c>
      <c r="B108" s="82">
        <v>0</v>
      </c>
      <c r="C108">
        <v>1.57340427856547E-3</v>
      </c>
      <c r="D108" s="82">
        <v>4.0861949647364492E-3</v>
      </c>
      <c r="E108" s="4">
        <f t="shared" si="32"/>
        <v>1.3861727367606271</v>
      </c>
      <c r="F108" s="4">
        <f t="shared" si="2"/>
        <v>1.3845993324820616</v>
      </c>
      <c r="G108" s="4">
        <f t="shared" si="33"/>
        <v>0</v>
      </c>
      <c r="H108" s="4">
        <f t="shared" si="34"/>
        <v>0</v>
      </c>
      <c r="I108" s="4">
        <f t="shared" si="35"/>
        <v>0</v>
      </c>
      <c r="J108" s="4">
        <f t="shared" si="36"/>
        <v>4.0179488026610881E-3</v>
      </c>
      <c r="K108" s="4">
        <f t="shared" si="37"/>
        <v>1.3805813836794005</v>
      </c>
      <c r="L108" s="4">
        <f t="shared" si="38"/>
        <v>71.922765914905213</v>
      </c>
      <c r="M108" s="4">
        <f t="shared" si="31"/>
        <v>0</v>
      </c>
      <c r="N108" s="4">
        <f t="shared" si="39"/>
        <v>71.926783863707868</v>
      </c>
      <c r="O108" s="4">
        <f t="shared" si="40"/>
        <v>3.9823443235651899E-3</v>
      </c>
      <c r="P108" s="4">
        <f t="shared" si="41"/>
        <v>71.922801519384308</v>
      </c>
      <c r="Q108" s="4">
        <f t="shared" si="11"/>
        <v>3.9823443235651899E-3</v>
      </c>
      <c r="R108" s="4">
        <f t="shared" si="12"/>
        <v>3.9823443235651899E-3</v>
      </c>
      <c r="S108" s="4">
        <f t="shared" si="13"/>
        <v>2.5414999055963401E-2</v>
      </c>
      <c r="T108" s="4">
        <f t="shared" si="42"/>
        <v>73.303382903063707</v>
      </c>
      <c r="U108" s="4">
        <f t="shared" si="15"/>
        <v>1.078495567168165E-8</v>
      </c>
      <c r="V108" s="4">
        <f t="shared" si="16"/>
        <v>3.2931755089651189E-3</v>
      </c>
      <c r="W108" s="4">
        <f t="shared" si="17"/>
        <v>6.6272978233372702E-4</v>
      </c>
      <c r="X108" s="4">
        <f t="shared" si="18"/>
        <v>7.3493796954769293</v>
      </c>
      <c r="Y108" s="4">
        <f t="shared" si="19"/>
        <v>1.0385064117125926E-4</v>
      </c>
      <c r="Z108" s="4">
        <f t="shared" si="20"/>
        <v>1.249985889061001E-4</v>
      </c>
      <c r="AA108" s="4">
        <f t="shared" si="21"/>
        <v>1.6246119374572958E-3</v>
      </c>
      <c r="AB108" s="4">
        <f t="shared" si="22"/>
        <v>2.6393639473287482E-6</v>
      </c>
      <c r="AC108" s="4">
        <f t="shared" si="23"/>
        <v>2.5414999055963401E-2</v>
      </c>
      <c r="AE108" s="18" t="e">
        <f>I108+O108+#REF!+#REF!</f>
        <v>#REF!</v>
      </c>
      <c r="AF108" s="18">
        <f t="shared" si="43"/>
        <v>0</v>
      </c>
      <c r="AG108" s="18">
        <f t="shared" si="44"/>
        <v>0</v>
      </c>
      <c r="AH108" s="18">
        <f t="shared" si="45"/>
        <v>3.9823443235651899E-3</v>
      </c>
      <c r="AI108" s="18">
        <f t="shared" si="46"/>
        <v>3.9823443235651899E-3</v>
      </c>
      <c r="AJ108" s="18" t="e">
        <f>#REF!</f>
        <v>#REF!</v>
      </c>
      <c r="AK108">
        <v>9.1</v>
      </c>
      <c r="AL108" s="18" t="e">
        <f t="shared" si="47"/>
        <v>#REF!</v>
      </c>
      <c r="AM108" t="e">
        <f t="shared" si="48"/>
        <v>#REF!</v>
      </c>
    </row>
    <row r="109" spans="1:39" x14ac:dyDescent="0.2">
      <c r="A109" s="75">
        <v>40924</v>
      </c>
      <c r="B109" s="82">
        <v>0</v>
      </c>
      <c r="C109">
        <v>1.57340427856547E-3</v>
      </c>
      <c r="D109" s="82">
        <v>4.0861949647364492E-3</v>
      </c>
      <c r="E109" s="4">
        <f t="shared" si="32"/>
        <v>1.3805813836794005</v>
      </c>
      <c r="F109" s="4">
        <f t="shared" si="2"/>
        <v>1.379007979400835</v>
      </c>
      <c r="G109" s="4">
        <f t="shared" si="33"/>
        <v>0</v>
      </c>
      <c r="H109" s="4">
        <f t="shared" si="34"/>
        <v>0</v>
      </c>
      <c r="I109" s="4">
        <f t="shared" si="35"/>
        <v>0</v>
      </c>
      <c r="J109" s="4">
        <f t="shared" si="36"/>
        <v>4.0017233359206867E-3</v>
      </c>
      <c r="K109" s="4">
        <f t="shared" si="37"/>
        <v>1.3750062560649143</v>
      </c>
      <c r="L109" s="4">
        <f t="shared" si="38"/>
        <v>71.922801519384308</v>
      </c>
      <c r="M109" s="4">
        <f t="shared" si="31"/>
        <v>0</v>
      </c>
      <c r="N109" s="4">
        <f t="shared" si="39"/>
        <v>71.926803242720226</v>
      </c>
      <c r="O109" s="4">
        <f t="shared" si="40"/>
        <v>3.9823453965159841E-3</v>
      </c>
      <c r="P109" s="4">
        <f t="shared" si="41"/>
        <v>71.922820897323703</v>
      </c>
      <c r="Q109" s="4">
        <f t="shared" si="11"/>
        <v>3.9823453965159841E-3</v>
      </c>
      <c r="R109" s="4">
        <f t="shared" si="12"/>
        <v>3.9823453965159841E-3</v>
      </c>
      <c r="S109" s="4">
        <f t="shared" si="13"/>
        <v>2.5414736476521295E-2</v>
      </c>
      <c r="T109" s="4">
        <f t="shared" si="42"/>
        <v>73.297827153388624</v>
      </c>
      <c r="U109" s="4">
        <f t="shared" si="15"/>
        <v>1.078473281957703E-8</v>
      </c>
      <c r="V109" s="4">
        <f t="shared" si="16"/>
        <v>3.2931755089651189E-3</v>
      </c>
      <c r="W109" s="4">
        <f t="shared" si="17"/>
        <v>6.6271591040317486E-4</v>
      </c>
      <c r="X109" s="4">
        <f t="shared" si="18"/>
        <v>7.3493796954769293</v>
      </c>
      <c r="Y109" s="4">
        <f t="shared" si="19"/>
        <v>1.0384956822046508E-4</v>
      </c>
      <c r="Z109" s="4">
        <f t="shared" si="20"/>
        <v>1.2499597249772762E-4</v>
      </c>
      <c r="AA109" s="4">
        <f t="shared" si="21"/>
        <v>1.6245951524991207E-3</v>
      </c>
      <c r="AB109" s="4">
        <f t="shared" si="22"/>
        <v>2.6393094095236404E-6</v>
      </c>
      <c r="AC109" s="4">
        <f t="shared" si="23"/>
        <v>2.5414736476521295E-2</v>
      </c>
      <c r="AE109" s="18" t="e">
        <f>I109+O109+#REF!+#REF!</f>
        <v>#REF!</v>
      </c>
      <c r="AF109" s="18">
        <f t="shared" si="43"/>
        <v>0</v>
      </c>
      <c r="AG109" s="18">
        <f t="shared" si="44"/>
        <v>0</v>
      </c>
      <c r="AH109" s="18">
        <f t="shared" si="45"/>
        <v>3.9823453965159841E-3</v>
      </c>
      <c r="AI109" s="18">
        <f t="shared" si="46"/>
        <v>3.9823453965159841E-3</v>
      </c>
      <c r="AJ109" s="18" t="e">
        <f>#REF!</f>
        <v>#REF!</v>
      </c>
      <c r="AK109">
        <v>10.1</v>
      </c>
      <c r="AL109" s="18" t="e">
        <f t="shared" si="47"/>
        <v>#REF!</v>
      </c>
      <c r="AM109" t="e">
        <f t="shared" si="48"/>
        <v>#REF!</v>
      </c>
    </row>
    <row r="110" spans="1:39" x14ac:dyDescent="0.2">
      <c r="A110" s="75">
        <v>40925</v>
      </c>
      <c r="B110" s="82">
        <v>0</v>
      </c>
      <c r="C110">
        <v>1.57340427856547E-3</v>
      </c>
      <c r="D110" s="82">
        <v>4.070812491768187E-3</v>
      </c>
      <c r="E110" s="4">
        <f t="shared" si="32"/>
        <v>1.3750062560649143</v>
      </c>
      <c r="F110" s="4">
        <f t="shared" si="2"/>
        <v>1.3734328517863488</v>
      </c>
      <c r="G110" s="4">
        <f t="shared" si="33"/>
        <v>0</v>
      </c>
      <c r="H110" s="4">
        <f t="shared" si="34"/>
        <v>0</v>
      </c>
      <c r="I110" s="4">
        <f t="shared" si="35"/>
        <v>0</v>
      </c>
      <c r="J110" s="4">
        <f t="shared" si="36"/>
        <v>3.9855449536278448E-3</v>
      </c>
      <c r="K110" s="4">
        <f t="shared" si="37"/>
        <v>1.3694473068327209</v>
      </c>
      <c r="L110" s="4">
        <f t="shared" si="38"/>
        <v>71.922820897323703</v>
      </c>
      <c r="M110" s="4">
        <f t="shared" si="31"/>
        <v>0</v>
      </c>
      <c r="N110" s="4">
        <f t="shared" si="39"/>
        <v>71.926806442277325</v>
      </c>
      <c r="O110" s="4">
        <f t="shared" si="40"/>
        <v>3.9823455736647086E-3</v>
      </c>
      <c r="P110" s="4">
        <f t="shared" si="41"/>
        <v>71.922824096703664</v>
      </c>
      <c r="Q110" s="4">
        <f t="shared" si="11"/>
        <v>3.9823455736647086E-3</v>
      </c>
      <c r="R110" s="4">
        <f t="shared" si="12"/>
        <v>3.9823455736647086E-3</v>
      </c>
      <c r="S110" s="4">
        <f t="shared" si="13"/>
        <v>2.1732005166627592E-2</v>
      </c>
      <c r="T110" s="4">
        <f t="shared" si="42"/>
        <v>73.29227140353639</v>
      </c>
      <c r="U110" s="4">
        <f t="shared" si="15"/>
        <v>7.8263955987275502E-9</v>
      </c>
      <c r="V110" s="4">
        <f t="shared" si="16"/>
        <v>3.2949412288077579E-3</v>
      </c>
      <c r="W110" s="4">
        <f t="shared" si="17"/>
        <v>4.8275222331187889E-4</v>
      </c>
      <c r="X110" s="4">
        <f t="shared" si="18"/>
        <v>7.3698433477649354</v>
      </c>
      <c r="Y110" s="4">
        <f t="shared" si="19"/>
        <v>8.8466918103478377E-5</v>
      </c>
      <c r="Z110" s="4">
        <f t="shared" si="20"/>
        <v>9.1052716074971815E-5</v>
      </c>
      <c r="AA110" s="4">
        <f t="shared" si="21"/>
        <v>1.3865653685637804E-3</v>
      </c>
      <c r="AB110" s="4">
        <f t="shared" si="22"/>
        <v>1.9225635213004122E-6</v>
      </c>
      <c r="AC110" s="4">
        <f t="shared" si="23"/>
        <v>2.1732005166627592E-2</v>
      </c>
      <c r="AE110" s="18" t="e">
        <f>I110+O110+#REF!+#REF!</f>
        <v>#REF!</v>
      </c>
      <c r="AF110" s="18">
        <f t="shared" si="43"/>
        <v>0</v>
      </c>
      <c r="AG110" s="18">
        <f t="shared" si="44"/>
        <v>0</v>
      </c>
      <c r="AH110" s="18">
        <f t="shared" si="45"/>
        <v>3.9823455736647086E-3</v>
      </c>
      <c r="AI110" s="18">
        <f t="shared" si="46"/>
        <v>3.9823455736647086E-3</v>
      </c>
      <c r="AJ110" s="18" t="e">
        <f>#REF!</f>
        <v>#REF!</v>
      </c>
      <c r="AK110">
        <v>11.1</v>
      </c>
      <c r="AL110" s="18" t="e">
        <f t="shared" si="47"/>
        <v>#REF!</v>
      </c>
      <c r="AM110" t="e">
        <f t="shared" si="48"/>
        <v>#REF!</v>
      </c>
    </row>
    <row r="111" spans="1:39" x14ac:dyDescent="0.2">
      <c r="A111" s="75">
        <v>40926</v>
      </c>
      <c r="B111" s="82">
        <v>0</v>
      </c>
      <c r="C111">
        <v>1.57340427856547E-3</v>
      </c>
      <c r="D111" s="82">
        <v>4.0861949647364492E-3</v>
      </c>
      <c r="E111" s="4">
        <f t="shared" si="32"/>
        <v>1.3694473068327209</v>
      </c>
      <c r="F111" s="4">
        <f t="shared" si="2"/>
        <v>1.3678739025541553</v>
      </c>
      <c r="G111" s="4">
        <f t="shared" si="33"/>
        <v>0</v>
      </c>
      <c r="H111" s="4">
        <f t="shared" si="34"/>
        <v>0</v>
      </c>
      <c r="I111" s="4">
        <f t="shared" si="35"/>
        <v>0</v>
      </c>
      <c r="J111" s="4">
        <f t="shared" si="36"/>
        <v>3.9694135191488851E-3</v>
      </c>
      <c r="K111" s="4">
        <f t="shared" si="37"/>
        <v>1.3639044890350065</v>
      </c>
      <c r="L111" s="4">
        <f t="shared" si="38"/>
        <v>71.922824096703664</v>
      </c>
      <c r="M111" s="4">
        <f t="shared" si="31"/>
        <v>0</v>
      </c>
      <c r="N111" s="4">
        <f t="shared" si="39"/>
        <v>71.926793510222808</v>
      </c>
      <c r="O111" s="4">
        <f t="shared" si="40"/>
        <v>3.9823448576603061E-3</v>
      </c>
      <c r="P111" s="4">
        <f t="shared" si="41"/>
        <v>71.922811165365147</v>
      </c>
      <c r="Q111" s="4">
        <f t="shared" si="11"/>
        <v>3.9823448576603061E-3</v>
      </c>
      <c r="R111" s="4">
        <f t="shared" si="12"/>
        <v>3.9823448576603061E-3</v>
      </c>
      <c r="S111" s="4">
        <f t="shared" si="13"/>
        <v>2.5414868348760042E-2</v>
      </c>
      <c r="T111" s="4">
        <f t="shared" si="42"/>
        <v>73.286715654400155</v>
      </c>
      <c r="U111" s="4">
        <f t="shared" si="15"/>
        <v>1.0784844739726375E-8</v>
      </c>
      <c r="V111" s="4">
        <f t="shared" si="16"/>
        <v>3.2931755089651189E-3</v>
      </c>
      <c r="W111" s="4">
        <f t="shared" si="17"/>
        <v>6.6272287712392864E-4</v>
      </c>
      <c r="X111" s="4">
        <f t="shared" si="18"/>
        <v>7.3493796954769293</v>
      </c>
      <c r="Y111" s="4">
        <f t="shared" si="19"/>
        <v>1.0385010707614304E-4</v>
      </c>
      <c r="Z111" s="4">
        <f t="shared" si="20"/>
        <v>1.2499728650275661E-4</v>
      </c>
      <c r="AA111" s="4">
        <f t="shared" si="21"/>
        <v>1.6246035822146919E-3</v>
      </c>
      <c r="AB111" s="4">
        <f t="shared" si="22"/>
        <v>2.639336799344809E-6</v>
      </c>
      <c r="AC111" s="4">
        <f t="shared" si="23"/>
        <v>2.5414868348760042E-2</v>
      </c>
      <c r="AE111" s="18" t="e">
        <f>I111+O111+#REF!+#REF!</f>
        <v>#REF!</v>
      </c>
      <c r="AF111" s="18">
        <f t="shared" si="43"/>
        <v>0</v>
      </c>
      <c r="AG111" s="18">
        <f t="shared" si="44"/>
        <v>0</v>
      </c>
      <c r="AH111" s="18">
        <f t="shared" si="45"/>
        <v>3.9823448576603061E-3</v>
      </c>
      <c r="AI111" s="18">
        <f t="shared" si="46"/>
        <v>3.9823448576603061E-3</v>
      </c>
      <c r="AJ111" s="18" t="e">
        <f>#REF!</f>
        <v>#REF!</v>
      </c>
      <c r="AK111">
        <v>12.1</v>
      </c>
      <c r="AL111" s="18" t="e">
        <f t="shared" si="47"/>
        <v>#REF!</v>
      </c>
      <c r="AM111" t="e">
        <f t="shared" si="48"/>
        <v>#REF!</v>
      </c>
    </row>
    <row r="112" spans="1:39" x14ac:dyDescent="0.2">
      <c r="A112" s="75">
        <v>40927</v>
      </c>
      <c r="B112" s="82">
        <v>0</v>
      </c>
      <c r="C112">
        <v>1.57340427856547E-3</v>
      </c>
      <c r="D112" s="82">
        <v>4.0861949647364492E-3</v>
      </c>
      <c r="E112" s="4">
        <f t="shared" si="32"/>
        <v>1.3639044890350065</v>
      </c>
      <c r="F112" s="4">
        <f t="shared" si="2"/>
        <v>1.3623310847564409</v>
      </c>
      <c r="G112" s="4">
        <f t="shared" si="33"/>
        <v>0</v>
      </c>
      <c r="H112" s="4">
        <f t="shared" si="34"/>
        <v>0</v>
      </c>
      <c r="I112" s="4">
        <f t="shared" si="35"/>
        <v>0</v>
      </c>
      <c r="J112" s="4">
        <f t="shared" si="36"/>
        <v>3.9533288962466254E-3</v>
      </c>
      <c r="K112" s="4">
        <f t="shared" si="37"/>
        <v>1.3583777558601944</v>
      </c>
      <c r="L112" s="4">
        <f t="shared" si="38"/>
        <v>71.922811165365147</v>
      </c>
      <c r="M112" s="4">
        <f t="shared" si="31"/>
        <v>0</v>
      </c>
      <c r="N112" s="4">
        <f t="shared" si="39"/>
        <v>71.926764494261391</v>
      </c>
      <c r="O112" s="4">
        <f t="shared" si="40"/>
        <v>3.9823432511440267E-3</v>
      </c>
      <c r="P112" s="4">
        <f t="shared" si="41"/>
        <v>71.922782151010253</v>
      </c>
      <c r="Q112" s="4">
        <f t="shared" si="11"/>
        <v>3.9823432511440267E-3</v>
      </c>
      <c r="R112" s="4">
        <f t="shared" si="12"/>
        <v>3.9823432511440267E-3</v>
      </c>
      <c r="S112" s="4">
        <f t="shared" si="13"/>
        <v>2.5415261505790789E-2</v>
      </c>
      <c r="T112" s="4">
        <f t="shared" si="42"/>
        <v>73.281159906870442</v>
      </c>
      <c r="U112" s="4">
        <f t="shared" si="15"/>
        <v>1.0785178416082536E-8</v>
      </c>
      <c r="V112" s="4">
        <f t="shared" si="16"/>
        <v>3.2931755089651189E-3</v>
      </c>
      <c r="W112" s="4">
        <f t="shared" si="17"/>
        <v>6.6274364756561781E-4</v>
      </c>
      <c r="X112" s="4">
        <f t="shared" si="18"/>
        <v>7.3493796954769293</v>
      </c>
      <c r="Y112" s="4">
        <f t="shared" si="19"/>
        <v>1.0385171359242242E-4</v>
      </c>
      <c r="Z112" s="4">
        <f t="shared" si="20"/>
        <v>1.25001204051011E-4</v>
      </c>
      <c r="AA112" s="4">
        <f t="shared" si="21"/>
        <v>1.6246287141300636E-3</v>
      </c>
      <c r="AB112" s="4">
        <f t="shared" si="22"/>
        <v>2.6394184587759037E-6</v>
      </c>
      <c r="AC112" s="4">
        <f t="shared" si="23"/>
        <v>2.5415261505790789E-2</v>
      </c>
      <c r="AE112" s="18" t="e">
        <f>I112+O112+#REF!+#REF!</f>
        <v>#REF!</v>
      </c>
      <c r="AF112" s="18">
        <f t="shared" si="43"/>
        <v>0</v>
      </c>
      <c r="AG112" s="18">
        <f t="shared" si="44"/>
        <v>0</v>
      </c>
      <c r="AH112" s="18">
        <f t="shared" si="45"/>
        <v>3.9823432511440267E-3</v>
      </c>
      <c r="AI112" s="18">
        <f t="shared" si="46"/>
        <v>3.9823432511440267E-3</v>
      </c>
      <c r="AJ112" s="18" t="e">
        <f>#REF!</f>
        <v>#REF!</v>
      </c>
      <c r="AK112">
        <v>13.1</v>
      </c>
      <c r="AL112" s="18" t="e">
        <f t="shared" si="47"/>
        <v>#REF!</v>
      </c>
      <c r="AM112" t="e">
        <f t="shared" si="48"/>
        <v>#REF!</v>
      </c>
    </row>
    <row r="113" spans="1:39" x14ac:dyDescent="0.2">
      <c r="A113" s="75">
        <v>40928</v>
      </c>
      <c r="B113" s="82">
        <v>0</v>
      </c>
      <c r="C113">
        <v>1.57340427856547E-3</v>
      </c>
      <c r="D113" s="82">
        <v>4.070812491768187E-3</v>
      </c>
      <c r="E113" s="4">
        <f t="shared" si="32"/>
        <v>1.3583777558601944</v>
      </c>
      <c r="F113" s="4">
        <f t="shared" si="2"/>
        <v>1.3568043515816288</v>
      </c>
      <c r="G113" s="4">
        <f t="shared" si="33"/>
        <v>0</v>
      </c>
      <c r="H113" s="4">
        <f t="shared" si="34"/>
        <v>0</v>
      </c>
      <c r="I113" s="4">
        <f t="shared" si="35"/>
        <v>0</v>
      </c>
      <c r="J113" s="4">
        <f t="shared" si="36"/>
        <v>3.9372909490792262E-3</v>
      </c>
      <c r="K113" s="4">
        <f t="shared" si="37"/>
        <v>1.3528670606325497</v>
      </c>
      <c r="L113" s="4">
        <f t="shared" si="38"/>
        <v>71.922782151010253</v>
      </c>
      <c r="M113" s="4">
        <f t="shared" si="31"/>
        <v>0</v>
      </c>
      <c r="N113" s="4">
        <f t="shared" si="39"/>
        <v>71.926719441959335</v>
      </c>
      <c r="O113" s="4">
        <f t="shared" si="40"/>
        <v>3.982340756749453E-3</v>
      </c>
      <c r="P113" s="4">
        <f t="shared" si="41"/>
        <v>71.922737101202586</v>
      </c>
      <c r="Q113" s="4">
        <f t="shared" si="11"/>
        <v>3.982340756749453E-3</v>
      </c>
      <c r="R113" s="4">
        <f t="shared" si="12"/>
        <v>3.982340756749453E-3</v>
      </c>
      <c r="S113" s="4">
        <f t="shared" si="13"/>
        <v>2.1733188447671681E-2</v>
      </c>
      <c r="T113" s="4">
        <f t="shared" si="42"/>
        <v>73.275604161835133</v>
      </c>
      <c r="U113" s="4">
        <f t="shared" si="15"/>
        <v>7.8272478972250729E-9</v>
      </c>
      <c r="V113" s="4">
        <f t="shared" si="16"/>
        <v>3.2949412288077579E-3</v>
      </c>
      <c r="W113" s="4">
        <f t="shared" si="17"/>
        <v>4.8280537712383514E-4</v>
      </c>
      <c r="X113" s="4">
        <f t="shared" si="18"/>
        <v>7.3698433477649354</v>
      </c>
      <c r="Y113" s="4">
        <f t="shared" si="19"/>
        <v>8.8471735018733934E-5</v>
      </c>
      <c r="Z113" s="4">
        <f t="shared" si="20"/>
        <v>9.1062741505653906E-5</v>
      </c>
      <c r="AA113" s="4">
        <f t="shared" si="21"/>
        <v>1.3866408653485656E-3</v>
      </c>
      <c r="AB113" s="4">
        <f t="shared" si="22"/>
        <v>1.9227728894546185E-6</v>
      </c>
      <c r="AC113" s="4">
        <f t="shared" si="23"/>
        <v>2.1733188447671681E-2</v>
      </c>
      <c r="AE113" s="18" t="e">
        <f>I113+O113+#REF!+#REF!</f>
        <v>#REF!</v>
      </c>
      <c r="AF113" s="18">
        <f t="shared" si="43"/>
        <v>0</v>
      </c>
      <c r="AG113" s="18">
        <f t="shared" si="44"/>
        <v>0</v>
      </c>
      <c r="AH113" s="18">
        <f t="shared" si="45"/>
        <v>3.982340756749453E-3</v>
      </c>
      <c r="AI113" s="18">
        <f t="shared" si="46"/>
        <v>3.982340756749453E-3</v>
      </c>
      <c r="AJ113" s="18" t="e">
        <f>#REF!</f>
        <v>#REF!</v>
      </c>
      <c r="AK113">
        <v>14.1</v>
      </c>
      <c r="AL113" s="18" t="e">
        <f t="shared" si="47"/>
        <v>#REF!</v>
      </c>
      <c r="AM113" t="e">
        <f t="shared" si="48"/>
        <v>#REF!</v>
      </c>
    </row>
    <row r="114" spans="1:39" x14ac:dyDescent="0.2">
      <c r="A114" s="75">
        <v>40929</v>
      </c>
      <c r="B114" s="82">
        <v>0</v>
      </c>
      <c r="C114">
        <v>1.57340427856547E-3</v>
      </c>
      <c r="D114" s="82">
        <v>4.070812491768187E-3</v>
      </c>
      <c r="E114" s="4">
        <f t="shared" si="32"/>
        <v>1.3528670606325497</v>
      </c>
      <c r="F114" s="4">
        <f t="shared" si="2"/>
        <v>1.3512936563539841</v>
      </c>
      <c r="G114" s="4">
        <f t="shared" si="33"/>
        <v>0</v>
      </c>
      <c r="H114" s="4">
        <f t="shared" si="34"/>
        <v>0</v>
      </c>
      <c r="I114" s="4">
        <f t="shared" si="35"/>
        <v>0</v>
      </c>
      <c r="J114" s="4">
        <f t="shared" si="36"/>
        <v>3.9212995421990466E-3</v>
      </c>
      <c r="K114" s="4">
        <f t="shared" si="37"/>
        <v>1.347372356811785</v>
      </c>
      <c r="L114" s="4">
        <f t="shared" si="38"/>
        <v>71.922737101202586</v>
      </c>
      <c r="M114" s="4">
        <f t="shared" si="31"/>
        <v>0</v>
      </c>
      <c r="N114" s="4">
        <f t="shared" si="39"/>
        <v>71.926658400744785</v>
      </c>
      <c r="O114" s="4">
        <f t="shared" si="40"/>
        <v>3.9823373771025227E-3</v>
      </c>
      <c r="P114" s="4">
        <f t="shared" si="41"/>
        <v>71.922676063367689</v>
      </c>
      <c r="Q114" s="4">
        <f t="shared" si="11"/>
        <v>3.9823373771025227E-3</v>
      </c>
      <c r="R114" s="4">
        <f t="shared" si="12"/>
        <v>3.9823373771025227E-3</v>
      </c>
      <c r="S114" s="4">
        <f t="shared" si="13"/>
        <v>2.1734018662017639E-2</v>
      </c>
      <c r="T114" s="4">
        <f t="shared" si="42"/>
        <v>73.270048420179478</v>
      </c>
      <c r="U114" s="4">
        <f t="shared" si="15"/>
        <v>7.8278459151024464E-9</v>
      </c>
      <c r="V114" s="4">
        <f t="shared" si="16"/>
        <v>3.2949412288077579E-3</v>
      </c>
      <c r="W114" s="4">
        <f t="shared" si="17"/>
        <v>4.8284267271790144E-4</v>
      </c>
      <c r="X114" s="4">
        <f t="shared" si="18"/>
        <v>7.3698433477649354</v>
      </c>
      <c r="Y114" s="4">
        <f t="shared" si="19"/>
        <v>8.8475114665664302E-5</v>
      </c>
      <c r="Z114" s="4">
        <f t="shared" si="20"/>
        <v>9.1069775890942564E-5</v>
      </c>
      <c r="AA114" s="4">
        <f t="shared" si="21"/>
        <v>1.3866938354473559E-3</v>
      </c>
      <c r="AB114" s="4">
        <f t="shared" si="22"/>
        <v>1.9229197932676984E-6</v>
      </c>
      <c r="AC114" s="4">
        <f t="shared" si="23"/>
        <v>2.1734018662017639E-2</v>
      </c>
      <c r="AE114" s="18" t="e">
        <f>I114+O114+#REF!+#REF!</f>
        <v>#REF!</v>
      </c>
      <c r="AF114" s="18">
        <f t="shared" si="43"/>
        <v>0</v>
      </c>
      <c r="AG114" s="18">
        <f t="shared" si="44"/>
        <v>0</v>
      </c>
      <c r="AH114" s="18">
        <f t="shared" si="45"/>
        <v>3.9823373771025227E-3</v>
      </c>
      <c r="AI114" s="18">
        <f t="shared" si="46"/>
        <v>3.9823373771025227E-3</v>
      </c>
      <c r="AJ114" s="18" t="e">
        <f>#REF!</f>
        <v>#REF!</v>
      </c>
      <c r="AK114">
        <v>15.1</v>
      </c>
      <c r="AL114" s="18" t="e">
        <f t="shared" si="47"/>
        <v>#REF!</v>
      </c>
      <c r="AM114" t="e">
        <f t="shared" si="48"/>
        <v>#REF!</v>
      </c>
    </row>
    <row r="115" spans="1:39" x14ac:dyDescent="0.2">
      <c r="A115" s="75">
        <v>40930</v>
      </c>
      <c r="B115" s="82">
        <v>0</v>
      </c>
      <c r="C115">
        <v>1.57340427856547E-3</v>
      </c>
      <c r="D115" s="82">
        <v>4.0554624493248743E-3</v>
      </c>
      <c r="E115" s="4">
        <f t="shared" si="32"/>
        <v>1.347372356811785</v>
      </c>
      <c r="F115" s="4">
        <f t="shared" si="2"/>
        <v>1.3457989525332195</v>
      </c>
      <c r="G115" s="4">
        <f t="shared" si="33"/>
        <v>0</v>
      </c>
      <c r="H115" s="4">
        <f t="shared" si="34"/>
        <v>0</v>
      </c>
      <c r="I115" s="4">
        <f t="shared" si="35"/>
        <v>0</v>
      </c>
      <c r="J115" s="4">
        <f t="shared" si="36"/>
        <v>3.9053545405515E-3</v>
      </c>
      <c r="K115" s="4">
        <f t="shared" si="37"/>
        <v>1.3418935979926681</v>
      </c>
      <c r="L115" s="4">
        <f t="shared" si="38"/>
        <v>71.922676063367689</v>
      </c>
      <c r="M115" s="4">
        <f t="shared" si="31"/>
        <v>0</v>
      </c>
      <c r="N115" s="4">
        <f t="shared" si="39"/>
        <v>71.926581417908238</v>
      </c>
      <c r="O115" s="4">
        <f t="shared" si="40"/>
        <v>3.9823331148215527E-3</v>
      </c>
      <c r="P115" s="4">
        <f t="shared" si="41"/>
        <v>71.922599084793418</v>
      </c>
      <c r="Q115" s="4">
        <f t="shared" si="11"/>
        <v>3.9823331148215527E-3</v>
      </c>
      <c r="R115" s="4">
        <f t="shared" si="12"/>
        <v>3.9823331148215527E-3</v>
      </c>
      <c r="S115" s="4">
        <f t="shared" si="13"/>
        <v>1.8032304679703227E-2</v>
      </c>
      <c r="T115" s="4">
        <f t="shared" si="42"/>
        <v>73.264492682786084</v>
      </c>
      <c r="U115" s="4">
        <f t="shared" si="15"/>
        <v>5.3478995648987094E-9</v>
      </c>
      <c r="V115" s="4">
        <f t="shared" si="16"/>
        <v>3.2967036977680198E-3</v>
      </c>
      <c r="W115" s="4">
        <f t="shared" si="17"/>
        <v>3.3112600469250122E-4</v>
      </c>
      <c r="X115" s="4">
        <f t="shared" si="18"/>
        <v>7.3903696058602426</v>
      </c>
      <c r="Y115" s="4">
        <f t="shared" si="19"/>
        <v>7.3129334503321645E-5</v>
      </c>
      <c r="Z115" s="4">
        <f t="shared" si="20"/>
        <v>6.2454237669724337E-5</v>
      </c>
      <c r="AA115" s="4">
        <f t="shared" si="21"/>
        <v>1.148342475391305E-3</v>
      </c>
      <c r="AB115" s="4">
        <f t="shared" si="22"/>
        <v>1.3186904407878296E-6</v>
      </c>
      <c r="AC115" s="4">
        <f t="shared" si="23"/>
        <v>1.8032304679703227E-2</v>
      </c>
      <c r="AE115" s="18" t="e">
        <f>I115+O115+#REF!+#REF!</f>
        <v>#REF!</v>
      </c>
      <c r="AF115" s="18">
        <f t="shared" si="43"/>
        <v>0</v>
      </c>
      <c r="AG115" s="18">
        <f t="shared" si="44"/>
        <v>0</v>
      </c>
      <c r="AH115" s="18">
        <f t="shared" si="45"/>
        <v>3.9823331148215527E-3</v>
      </c>
      <c r="AI115" s="18">
        <f t="shared" si="46"/>
        <v>3.9823331148215527E-3</v>
      </c>
      <c r="AJ115" s="18" t="e">
        <f>#REF!</f>
        <v>#REF!</v>
      </c>
      <c r="AK115">
        <v>16.100000000000001</v>
      </c>
      <c r="AL115" s="18" t="e">
        <f t="shared" si="47"/>
        <v>#REF!</v>
      </c>
      <c r="AM115" t="e">
        <f t="shared" si="48"/>
        <v>#REF!</v>
      </c>
    </row>
    <row r="116" spans="1:39" x14ac:dyDescent="0.2">
      <c r="A116" s="75">
        <v>40931</v>
      </c>
      <c r="B116" s="82">
        <v>0</v>
      </c>
      <c r="C116">
        <v>1.57340427856547E-3</v>
      </c>
      <c r="D116" s="82">
        <v>4.0554624493248743E-3</v>
      </c>
      <c r="E116" s="4">
        <f t="shared" si="32"/>
        <v>1.3418935979926681</v>
      </c>
      <c r="F116" s="4">
        <f t="shared" si="2"/>
        <v>1.3403201937141025</v>
      </c>
      <c r="G116" s="4">
        <f t="shared" si="33"/>
        <v>0</v>
      </c>
      <c r="H116" s="4">
        <f t="shared" si="34"/>
        <v>0</v>
      </c>
      <c r="I116" s="4">
        <f t="shared" si="35"/>
        <v>0</v>
      </c>
      <c r="J116" s="4">
        <f t="shared" si="36"/>
        <v>3.8894558094739124E-3</v>
      </c>
      <c r="K116" s="4">
        <f t="shared" si="37"/>
        <v>1.3364307379046285</v>
      </c>
      <c r="L116" s="4">
        <f t="shared" si="38"/>
        <v>71.922599084793418</v>
      </c>
      <c r="M116" s="4">
        <f t="shared" ref="M116:M147" si="49">IF(E116+D116-C116&lt;0,ABS(E116+D116-C116),0)</f>
        <v>0</v>
      </c>
      <c r="N116" s="4">
        <f t="shared" si="39"/>
        <v>71.92648854060289</v>
      </c>
      <c r="O116" s="4">
        <f t="shared" si="40"/>
        <v>3.982327972517255E-3</v>
      </c>
      <c r="P116" s="4">
        <f t="shared" si="41"/>
        <v>71.922506212630367</v>
      </c>
      <c r="Q116" s="4">
        <f t="shared" si="11"/>
        <v>3.982327972517255E-3</v>
      </c>
      <c r="R116" s="4">
        <f t="shared" si="12"/>
        <v>3.982327972517255E-3</v>
      </c>
      <c r="S116" s="4">
        <f t="shared" si="13"/>
        <v>1.8033572674256725E-2</v>
      </c>
      <c r="T116" s="4">
        <f t="shared" si="42"/>
        <v>73.258936950535002</v>
      </c>
      <c r="U116" s="4">
        <f t="shared" si="15"/>
        <v>5.3486516979242054E-9</v>
      </c>
      <c r="V116" s="4">
        <f t="shared" si="16"/>
        <v>3.2967036977680198E-3</v>
      </c>
      <c r="W116" s="4">
        <f t="shared" si="17"/>
        <v>3.3117300086800162E-4</v>
      </c>
      <c r="X116" s="4">
        <f t="shared" si="18"/>
        <v>7.3903696058602426</v>
      </c>
      <c r="Y116" s="4">
        <f t="shared" si="19"/>
        <v>7.3134476807619302E-5</v>
      </c>
      <c r="Z116" s="4">
        <f t="shared" si="20"/>
        <v>6.2463101698138885E-5</v>
      </c>
      <c r="AA116" s="4">
        <f t="shared" si="21"/>
        <v>1.1484232244708158E-3</v>
      </c>
      <c r="AB116" s="4">
        <f t="shared" si="22"/>
        <v>1.3188759025039457E-6</v>
      </c>
      <c r="AC116" s="4">
        <f t="shared" si="23"/>
        <v>1.8033572674256725E-2</v>
      </c>
      <c r="AE116" s="18" t="e">
        <f>I116+O116+#REF!+#REF!</f>
        <v>#REF!</v>
      </c>
      <c r="AF116" s="18">
        <f t="shared" si="43"/>
        <v>0</v>
      </c>
      <c r="AG116" s="18">
        <f t="shared" si="44"/>
        <v>0</v>
      </c>
      <c r="AH116" s="18">
        <f t="shared" si="45"/>
        <v>3.982327972517255E-3</v>
      </c>
      <c r="AI116" s="18">
        <f t="shared" si="46"/>
        <v>3.982327972517255E-3</v>
      </c>
      <c r="AJ116" s="18" t="e">
        <f>#REF!</f>
        <v>#REF!</v>
      </c>
      <c r="AK116">
        <v>17.100000000000001</v>
      </c>
      <c r="AL116" s="18" t="e">
        <f t="shared" si="47"/>
        <v>#REF!</v>
      </c>
      <c r="AM116" t="e">
        <f t="shared" si="48"/>
        <v>#REF!</v>
      </c>
    </row>
    <row r="117" spans="1:39" x14ac:dyDescent="0.2">
      <c r="A117" s="75">
        <v>40932</v>
      </c>
      <c r="B117" s="82">
        <v>0</v>
      </c>
      <c r="C117">
        <v>1.57340427856547E-3</v>
      </c>
      <c r="D117" s="82">
        <v>4.070812491768187E-3</v>
      </c>
      <c r="E117" s="4">
        <f t="shared" si="32"/>
        <v>1.3364307379046285</v>
      </c>
      <c r="F117" s="4">
        <f t="shared" ref="F117:F180" si="50">IF(E117+B117-C117&lt;0,0,E117+B117-C117)</f>
        <v>1.334857333626063</v>
      </c>
      <c r="G117" s="4">
        <f t="shared" si="33"/>
        <v>0</v>
      </c>
      <c r="H117" s="4">
        <f t="shared" si="34"/>
        <v>0</v>
      </c>
      <c r="I117" s="4">
        <f t="shared" si="35"/>
        <v>0</v>
      </c>
      <c r="J117" s="4">
        <f t="shared" si="36"/>
        <v>3.873603214694384E-3</v>
      </c>
      <c r="K117" s="4">
        <f t="shared" si="37"/>
        <v>1.3309837304113685</v>
      </c>
      <c r="L117" s="4">
        <f t="shared" si="38"/>
        <v>71.922506212630367</v>
      </c>
      <c r="M117" s="4">
        <f t="shared" si="49"/>
        <v>0</v>
      </c>
      <c r="N117" s="4">
        <f t="shared" si="39"/>
        <v>71.926379815845067</v>
      </c>
      <c r="O117" s="4">
        <f t="shared" si="40"/>
        <v>3.9823219527927679E-3</v>
      </c>
      <c r="P117" s="4">
        <f t="shared" si="41"/>
        <v>71.922397493892277</v>
      </c>
      <c r="Q117" s="4">
        <f t="shared" ref="Q117:Q180" si="51">O117+I117</f>
        <v>3.9823219527927679E-3</v>
      </c>
      <c r="R117" s="4">
        <f t="shared" ref="R117:R180" si="52">IF(D117="","",Q117)</f>
        <v>3.9823219527927679E-3</v>
      </c>
      <c r="S117" s="4">
        <f t="shared" ref="S117:S180" si="53">IF(D117="","",ABS(D117-Q117)/D117)</f>
        <v>2.1737807662318184E-2</v>
      </c>
      <c r="T117" s="4">
        <f t="shared" si="42"/>
        <v>73.253381224303638</v>
      </c>
      <c r="U117" s="4">
        <f t="shared" ref="U117:U180" si="54">IF(D117="","",(D117-Q117)^2)</f>
        <v>7.830575488160163E-9</v>
      </c>
      <c r="V117" s="4">
        <f t="shared" ref="V117:V172" si="55">IF(D117="","",(D117-$C$26)^2)</f>
        <v>3.2949412288077579E-3</v>
      </c>
      <c r="W117" s="4">
        <f t="shared" ref="W117:W172" si="56">IF(D117="","",(LN(D117)-LN(Q117))^2)</f>
        <v>4.8301290409853161E-4</v>
      </c>
      <c r="X117" s="4">
        <f t="shared" ref="X117:X172" si="57">IF(D117="","",(LN(D117)-LN($C$26))^2)</f>
        <v>7.3698433477649354</v>
      </c>
      <c r="Y117" s="4">
        <f t="shared" ref="Y117:Y172" si="58">IF(D117="","",ABS(Q117-D117))</f>
        <v>8.8490538975419079E-5</v>
      </c>
      <c r="Z117" s="4">
        <f t="shared" ref="Z117:Z172" si="59">IF(D117="","",(LOG(Q117)-LOG(D117))^2)</f>
        <v>9.1101883520528908E-5</v>
      </c>
      <c r="AA117" s="4">
        <f t="shared" ref="AA117:AA172" si="60">IF(D117="","",Y117/SQRT(D117))</f>
        <v>1.3869355847271824E-3</v>
      </c>
      <c r="AB117" s="4">
        <f t="shared" ref="AB117:AB172" si="61">IF(D117="","",U117/D117)</f>
        <v>1.9235903161825306E-6</v>
      </c>
      <c r="AC117" s="4">
        <f t="shared" ref="AC117:AC172" si="62">IF(D117="","",Y117/D117)</f>
        <v>2.1737807662318184E-2</v>
      </c>
      <c r="AE117" s="18" t="e">
        <f>I117+O117+#REF!+#REF!</f>
        <v>#REF!</v>
      </c>
      <c r="AF117" s="18">
        <f t="shared" si="43"/>
        <v>0</v>
      </c>
      <c r="AG117" s="18">
        <f t="shared" si="44"/>
        <v>0</v>
      </c>
      <c r="AH117" s="18">
        <f t="shared" si="45"/>
        <v>3.9823219527927679E-3</v>
      </c>
      <c r="AI117" s="18">
        <f t="shared" si="46"/>
        <v>3.9823219527927679E-3</v>
      </c>
      <c r="AJ117" s="18" t="e">
        <f>#REF!</f>
        <v>#REF!</v>
      </c>
      <c r="AK117">
        <v>18.100000000000001</v>
      </c>
      <c r="AL117" s="18" t="e">
        <f t="shared" si="47"/>
        <v>#REF!</v>
      </c>
      <c r="AM117" t="e">
        <f t="shared" si="48"/>
        <v>#REF!</v>
      </c>
    </row>
    <row r="118" spans="1:39" x14ac:dyDescent="0.2">
      <c r="A118" s="75">
        <v>40933</v>
      </c>
      <c r="B118" s="82">
        <v>0</v>
      </c>
      <c r="C118">
        <v>1.57340427856547E-3</v>
      </c>
      <c r="D118" s="82">
        <v>4.0554624493248743E-3</v>
      </c>
      <c r="E118" s="4">
        <f t="shared" si="32"/>
        <v>1.3309837304113685</v>
      </c>
      <c r="F118" s="4">
        <f t="shared" si="50"/>
        <v>1.329410326132803</v>
      </c>
      <c r="G118" s="4">
        <f t="shared" si="33"/>
        <v>0</v>
      </c>
      <c r="H118" s="4">
        <f t="shared" si="34"/>
        <v>0</v>
      </c>
      <c r="I118" s="4">
        <f t="shared" si="35"/>
        <v>0</v>
      </c>
      <c r="J118" s="4">
        <f t="shared" si="36"/>
        <v>3.8577966223306589E-3</v>
      </c>
      <c r="K118" s="4">
        <f t="shared" si="37"/>
        <v>1.3255525295104722</v>
      </c>
      <c r="L118" s="4">
        <f t="shared" si="38"/>
        <v>71.922397493892277</v>
      </c>
      <c r="M118" s="4">
        <f t="shared" si="49"/>
        <v>0</v>
      </c>
      <c r="N118" s="4">
        <f t="shared" si="39"/>
        <v>71.926255290514604</v>
      </c>
      <c r="O118" s="4">
        <f t="shared" si="40"/>
        <v>3.9823150582436679E-3</v>
      </c>
      <c r="P118" s="4">
        <f t="shared" si="41"/>
        <v>71.922272975456366</v>
      </c>
      <c r="Q118" s="4">
        <f t="shared" si="51"/>
        <v>3.9823150582436679E-3</v>
      </c>
      <c r="R118" s="4">
        <f t="shared" si="52"/>
        <v>3.9823150582436679E-3</v>
      </c>
      <c r="S118" s="4">
        <f t="shared" si="53"/>
        <v>1.8036757088796009E-2</v>
      </c>
      <c r="T118" s="4">
        <f t="shared" si="42"/>
        <v>73.247825504966841</v>
      </c>
      <c r="U118" s="4">
        <f t="shared" si="54"/>
        <v>5.3505408219869606E-9</v>
      </c>
      <c r="V118" s="4">
        <f t="shared" si="55"/>
        <v>3.2967036977680198E-3</v>
      </c>
      <c r="W118" s="4">
        <f t="shared" si="56"/>
        <v>3.3129104103455119E-4</v>
      </c>
      <c r="X118" s="4">
        <f t="shared" si="57"/>
        <v>7.3903696058602426</v>
      </c>
      <c r="Y118" s="4">
        <f t="shared" si="58"/>
        <v>7.314739108120645E-5</v>
      </c>
      <c r="Z118" s="4">
        <f t="shared" si="59"/>
        <v>6.248536545426827E-5</v>
      </c>
      <c r="AA118" s="4">
        <f t="shared" si="60"/>
        <v>1.1486260159907944E-3</v>
      </c>
      <c r="AB118" s="4">
        <f t="shared" si="61"/>
        <v>1.3193417246108844E-6</v>
      </c>
      <c r="AC118" s="4">
        <f t="shared" si="62"/>
        <v>1.8036757088796009E-2</v>
      </c>
      <c r="AE118" s="18" t="e">
        <f>I118+O118+#REF!+#REF!</f>
        <v>#REF!</v>
      </c>
      <c r="AF118" s="18">
        <f t="shared" si="43"/>
        <v>0</v>
      </c>
      <c r="AG118" s="18">
        <f t="shared" si="44"/>
        <v>0</v>
      </c>
      <c r="AH118" s="18">
        <f t="shared" si="45"/>
        <v>3.9823150582436679E-3</v>
      </c>
      <c r="AI118" s="18">
        <f t="shared" si="46"/>
        <v>3.9823150582436679E-3</v>
      </c>
      <c r="AJ118" s="18" t="e">
        <f>#REF!</f>
        <v>#REF!</v>
      </c>
      <c r="AK118">
        <v>19.100000000000001</v>
      </c>
      <c r="AL118" s="18" t="e">
        <f t="shared" si="47"/>
        <v>#REF!</v>
      </c>
      <c r="AM118" t="e">
        <f t="shared" si="48"/>
        <v>#REF!</v>
      </c>
    </row>
    <row r="119" spans="1:39" x14ac:dyDescent="0.2">
      <c r="A119" s="75">
        <v>40934</v>
      </c>
      <c r="B119" s="82">
        <v>0</v>
      </c>
      <c r="C119">
        <v>1.57340427856547E-3</v>
      </c>
      <c r="D119" s="82">
        <v>4.0554624493248743E-3</v>
      </c>
      <c r="E119" s="4">
        <f t="shared" si="32"/>
        <v>1.3255525295104722</v>
      </c>
      <c r="F119" s="4">
        <f t="shared" si="50"/>
        <v>1.3239791252319066</v>
      </c>
      <c r="G119" s="4">
        <f t="shared" si="33"/>
        <v>0</v>
      </c>
      <c r="H119" s="4">
        <f t="shared" si="34"/>
        <v>0</v>
      </c>
      <c r="I119" s="4">
        <f t="shared" si="35"/>
        <v>0</v>
      </c>
      <c r="J119" s="4">
        <f t="shared" si="36"/>
        <v>3.8420358988889907E-3</v>
      </c>
      <c r="K119" s="4">
        <f t="shared" si="37"/>
        <v>1.3201370893330175</v>
      </c>
      <c r="L119" s="4">
        <f t="shared" si="38"/>
        <v>71.922272975456366</v>
      </c>
      <c r="M119" s="4">
        <f t="shared" si="49"/>
        <v>0</v>
      </c>
      <c r="N119" s="4">
        <f t="shared" si="39"/>
        <v>71.92611501135525</v>
      </c>
      <c r="O119" s="4">
        <f t="shared" si="40"/>
        <v>3.9823072914580019E-3</v>
      </c>
      <c r="P119" s="4">
        <f t="shared" si="41"/>
        <v>71.922132704063799</v>
      </c>
      <c r="Q119" s="4">
        <f t="shared" si="51"/>
        <v>3.9823072914580019E-3</v>
      </c>
      <c r="R119" s="4">
        <f t="shared" si="52"/>
        <v>3.9823072914580019E-3</v>
      </c>
      <c r="S119" s="4">
        <f t="shared" si="53"/>
        <v>1.8038672230598712E-2</v>
      </c>
      <c r="T119" s="4">
        <f t="shared" si="42"/>
        <v>73.242269793396815</v>
      </c>
      <c r="U119" s="4">
        <f t="shared" si="54"/>
        <v>5.35167712252703E-9</v>
      </c>
      <c r="V119" s="4">
        <f t="shared" si="55"/>
        <v>3.2967036977680198E-3</v>
      </c>
      <c r="W119" s="4">
        <f t="shared" si="56"/>
        <v>3.3136204199714478E-4</v>
      </c>
      <c r="X119" s="4">
        <f t="shared" si="57"/>
        <v>7.3903696058602426</v>
      </c>
      <c r="Y119" s="4">
        <f t="shared" si="58"/>
        <v>7.3155157866872447E-5</v>
      </c>
      <c r="Z119" s="4">
        <f t="shared" si="59"/>
        <v>6.2498757066309149E-5</v>
      </c>
      <c r="AA119" s="4">
        <f t="shared" si="60"/>
        <v>1.1487479770333515E-3</v>
      </c>
      <c r="AB119" s="4">
        <f t="shared" si="61"/>
        <v>1.3196219147382171E-6</v>
      </c>
      <c r="AC119" s="4">
        <f t="shared" si="62"/>
        <v>1.8038672230598712E-2</v>
      </c>
      <c r="AE119" s="18" t="e">
        <f>I119+O119+#REF!+#REF!</f>
        <v>#REF!</v>
      </c>
      <c r="AF119" s="18">
        <f t="shared" si="43"/>
        <v>0</v>
      </c>
      <c r="AG119" s="18">
        <f t="shared" si="44"/>
        <v>0</v>
      </c>
      <c r="AH119" s="18">
        <f t="shared" si="45"/>
        <v>3.9823072914580019E-3</v>
      </c>
      <c r="AI119" s="18">
        <f t="shared" si="46"/>
        <v>3.9823072914580019E-3</v>
      </c>
      <c r="AJ119" s="18" t="e">
        <f>#REF!</f>
        <v>#REF!</v>
      </c>
      <c r="AK119">
        <v>20.100000000000001</v>
      </c>
      <c r="AL119" s="18" t="e">
        <f t="shared" si="47"/>
        <v>#REF!</v>
      </c>
      <c r="AM119" t="e">
        <f t="shared" si="48"/>
        <v>#REF!</v>
      </c>
    </row>
    <row r="120" spans="1:39" x14ac:dyDescent="0.2">
      <c r="A120" s="75">
        <v>40935</v>
      </c>
      <c r="B120" s="82">
        <v>0</v>
      </c>
      <c r="C120">
        <v>1.57340427856547E-3</v>
      </c>
      <c r="D120" s="82">
        <v>4.0248595980694243E-3</v>
      </c>
      <c r="E120" s="4">
        <f t="shared" si="32"/>
        <v>1.3201370893330175</v>
      </c>
      <c r="F120" s="4">
        <f t="shared" si="50"/>
        <v>1.318563685054452</v>
      </c>
      <c r="G120" s="4">
        <f t="shared" si="33"/>
        <v>0</v>
      </c>
      <c r="H120" s="4">
        <f t="shared" si="34"/>
        <v>0</v>
      </c>
      <c r="I120" s="4">
        <f t="shared" si="35"/>
        <v>0</v>
      </c>
      <c r="J120" s="4">
        <f t="shared" si="36"/>
        <v>3.8263209112630171E-3</v>
      </c>
      <c r="K120" s="4">
        <f t="shared" si="37"/>
        <v>1.314737364143189</v>
      </c>
      <c r="L120" s="4">
        <f t="shared" si="38"/>
        <v>71.922132704063799</v>
      </c>
      <c r="M120" s="4">
        <f t="shared" si="49"/>
        <v>0</v>
      </c>
      <c r="N120" s="4">
        <f t="shared" si="39"/>
        <v>71.925959024975057</v>
      </c>
      <c r="O120" s="4">
        <f t="shared" si="40"/>
        <v>3.9822986550162986E-3</v>
      </c>
      <c r="P120" s="4">
        <f t="shared" si="41"/>
        <v>71.92197672632004</v>
      </c>
      <c r="Q120" s="4">
        <f t="shared" si="51"/>
        <v>3.9822986550162986E-3</v>
      </c>
      <c r="R120" s="4">
        <f t="shared" si="52"/>
        <v>3.9822986550162986E-3</v>
      </c>
      <c r="S120" s="4">
        <f t="shared" si="53"/>
        <v>1.0574516207606495E-2</v>
      </c>
      <c r="T120" s="4">
        <f t="shared" si="42"/>
        <v>73.236714090463224</v>
      </c>
      <c r="U120" s="4">
        <f t="shared" si="54"/>
        <v>1.8114338735714078E-9</v>
      </c>
      <c r="V120" s="4">
        <f t="shared" si="55"/>
        <v>3.3002188777577217E-3</v>
      </c>
      <c r="W120" s="4">
        <f t="shared" si="56"/>
        <v>1.1301441265955827E-4</v>
      </c>
      <c r="X120" s="4">
        <f t="shared" si="57"/>
        <v>7.4316109670289583</v>
      </c>
      <c r="Y120" s="4">
        <f t="shared" si="58"/>
        <v>4.2560943053125688E-5</v>
      </c>
      <c r="Z120" s="4">
        <f t="shared" si="59"/>
        <v>2.1315840158496588E-5</v>
      </c>
      <c r="AA120" s="4">
        <f t="shared" si="60"/>
        <v>6.708661432255279E-4</v>
      </c>
      <c r="AB120" s="4">
        <f t="shared" si="61"/>
        <v>4.5006138212629466E-7</v>
      </c>
      <c r="AC120" s="4">
        <f t="shared" si="62"/>
        <v>1.0574516207606495E-2</v>
      </c>
      <c r="AE120" s="18" t="e">
        <f>I120+O120+#REF!+#REF!</f>
        <v>#REF!</v>
      </c>
      <c r="AF120" s="18">
        <f t="shared" si="43"/>
        <v>0</v>
      </c>
      <c r="AG120" s="18">
        <f t="shared" si="44"/>
        <v>0</v>
      </c>
      <c r="AH120" s="18">
        <f t="shared" si="45"/>
        <v>3.9822986550162986E-3</v>
      </c>
      <c r="AI120" s="18">
        <f t="shared" si="46"/>
        <v>3.9822986550162986E-3</v>
      </c>
      <c r="AJ120" s="18" t="e">
        <f>#REF!</f>
        <v>#REF!</v>
      </c>
      <c r="AK120">
        <v>21.1</v>
      </c>
      <c r="AL120" s="18" t="e">
        <f t="shared" si="47"/>
        <v>#REF!</v>
      </c>
      <c r="AM120" t="e">
        <f t="shared" si="48"/>
        <v>#REF!</v>
      </c>
    </row>
    <row r="121" spans="1:39" x14ac:dyDescent="0.2">
      <c r="A121" s="75">
        <v>40936</v>
      </c>
      <c r="B121" s="82">
        <v>0</v>
      </c>
      <c r="C121">
        <v>1.57340427856547E-3</v>
      </c>
      <c r="D121" s="82">
        <v>4.0248595980694243E-3</v>
      </c>
      <c r="E121" s="4">
        <f t="shared" si="32"/>
        <v>1.314737364143189</v>
      </c>
      <c r="F121" s="4">
        <f t="shared" si="50"/>
        <v>1.3131639598646234</v>
      </c>
      <c r="G121" s="4">
        <f t="shared" si="33"/>
        <v>0</v>
      </c>
      <c r="H121" s="4">
        <f t="shared" si="34"/>
        <v>0</v>
      </c>
      <c r="I121" s="4">
        <f t="shared" si="35"/>
        <v>0</v>
      </c>
      <c r="J121" s="4">
        <f t="shared" si="36"/>
        <v>3.8106515267326358E-3</v>
      </c>
      <c r="K121" s="4">
        <f t="shared" si="37"/>
        <v>1.3093533083378908</v>
      </c>
      <c r="L121" s="4">
        <f t="shared" si="38"/>
        <v>71.92197672632004</v>
      </c>
      <c r="M121" s="4">
        <f t="shared" si="49"/>
        <v>0</v>
      </c>
      <c r="N121" s="4">
        <f t="shared" si="39"/>
        <v>71.925787377846774</v>
      </c>
      <c r="O121" s="4">
        <f t="shared" si="40"/>
        <v>3.9822891514915996E-3</v>
      </c>
      <c r="P121" s="4">
        <f t="shared" si="41"/>
        <v>71.92180508869528</v>
      </c>
      <c r="Q121" s="4">
        <f t="shared" si="51"/>
        <v>3.9822891514915996E-3</v>
      </c>
      <c r="R121" s="4">
        <f t="shared" si="52"/>
        <v>3.9822891514915996E-3</v>
      </c>
      <c r="S121" s="4">
        <f t="shared" si="53"/>
        <v>1.0576877414120014E-2</v>
      </c>
      <c r="T121" s="4">
        <f t="shared" si="42"/>
        <v>73.23115839703317</v>
      </c>
      <c r="U121" s="4">
        <f t="shared" si="54"/>
        <v>1.8122429218354227E-9</v>
      </c>
      <c r="V121" s="4">
        <f t="shared" si="55"/>
        <v>3.3002188777577217E-3</v>
      </c>
      <c r="W121" s="4">
        <f t="shared" si="56"/>
        <v>1.1306515810324194E-4</v>
      </c>
      <c r="X121" s="4">
        <f t="shared" si="57"/>
        <v>7.4316109670289583</v>
      </c>
      <c r="Y121" s="4">
        <f t="shared" si="58"/>
        <v>4.2570446577824654E-5</v>
      </c>
      <c r="Z121" s="4">
        <f t="shared" si="59"/>
        <v>2.1325411342741417E-5</v>
      </c>
      <c r="AA121" s="4">
        <f t="shared" si="60"/>
        <v>6.7101594237245672E-4</v>
      </c>
      <c r="AB121" s="4">
        <f t="shared" si="61"/>
        <v>4.5026239491799621E-7</v>
      </c>
      <c r="AC121" s="4">
        <f t="shared" si="62"/>
        <v>1.0576877414120014E-2</v>
      </c>
      <c r="AE121" s="18" t="e">
        <f>I121+O121+#REF!+#REF!</f>
        <v>#REF!</v>
      </c>
      <c r="AF121" s="18">
        <f t="shared" si="43"/>
        <v>0</v>
      </c>
      <c r="AG121" s="18">
        <f t="shared" si="44"/>
        <v>0</v>
      </c>
      <c r="AH121" s="18">
        <f t="shared" si="45"/>
        <v>3.9822891514915996E-3</v>
      </c>
      <c r="AI121" s="18">
        <f t="shared" si="46"/>
        <v>3.9822891514915996E-3</v>
      </c>
      <c r="AJ121" s="18" t="e">
        <f>#REF!</f>
        <v>#REF!</v>
      </c>
      <c r="AK121">
        <v>22.1</v>
      </c>
      <c r="AL121" s="18" t="e">
        <f t="shared" si="47"/>
        <v>#REF!</v>
      </c>
      <c r="AM121" t="e">
        <f t="shared" si="48"/>
        <v>#REF!</v>
      </c>
    </row>
    <row r="122" spans="1:39" x14ac:dyDescent="0.2">
      <c r="A122" s="75">
        <v>40937</v>
      </c>
      <c r="B122" s="82">
        <v>0</v>
      </c>
      <c r="C122">
        <v>1.57340427856547E-3</v>
      </c>
      <c r="D122" s="82">
        <v>4.0248595980694243E-3</v>
      </c>
      <c r="E122" s="4">
        <f t="shared" si="32"/>
        <v>1.3093533083378908</v>
      </c>
      <c r="F122" s="4">
        <f t="shared" si="50"/>
        <v>1.3077799040593252</v>
      </c>
      <c r="G122" s="4">
        <f t="shared" si="33"/>
        <v>0</v>
      </c>
      <c r="H122" s="4">
        <f t="shared" si="34"/>
        <v>0</v>
      </c>
      <c r="I122" s="4">
        <f t="shared" si="35"/>
        <v>0</v>
      </c>
      <c r="J122" s="4">
        <f t="shared" si="36"/>
        <v>3.7950276129628821E-3</v>
      </c>
      <c r="K122" s="4">
        <f t="shared" si="37"/>
        <v>1.3039848764463624</v>
      </c>
      <c r="L122" s="4">
        <f t="shared" si="38"/>
        <v>71.92180508869528</v>
      </c>
      <c r="M122" s="4">
        <f t="shared" si="49"/>
        <v>0</v>
      </c>
      <c r="N122" s="4">
        <f t="shared" si="39"/>
        <v>71.925600116308246</v>
      </c>
      <c r="O122" s="4">
        <f t="shared" si="40"/>
        <v>3.9822787834494751E-3</v>
      </c>
      <c r="P122" s="4">
        <f t="shared" si="41"/>
        <v>71.921617837524792</v>
      </c>
      <c r="Q122" s="4">
        <f t="shared" si="51"/>
        <v>3.9822787834494751E-3</v>
      </c>
      <c r="R122" s="4">
        <f t="shared" si="52"/>
        <v>3.9822787834494751E-3</v>
      </c>
      <c r="S122" s="4">
        <f t="shared" si="53"/>
        <v>1.0579453415064114E-2</v>
      </c>
      <c r="T122" s="4">
        <f t="shared" si="42"/>
        <v>73.225602713971156</v>
      </c>
      <c r="U122" s="4">
        <f t="shared" si="54"/>
        <v>1.8131257736984752E-9</v>
      </c>
      <c r="V122" s="4">
        <f t="shared" si="55"/>
        <v>3.3002188777577217E-3</v>
      </c>
      <c r="W122" s="4">
        <f t="shared" si="56"/>
        <v>1.1312053289242146E-4</v>
      </c>
      <c r="X122" s="4">
        <f t="shared" si="57"/>
        <v>7.4316109670289583</v>
      </c>
      <c r="Y122" s="4">
        <f t="shared" si="58"/>
        <v>4.2580814619949149E-5</v>
      </c>
      <c r="Z122" s="4">
        <f t="shared" si="59"/>
        <v>2.1335855675701615E-5</v>
      </c>
      <c r="AA122" s="4">
        <f t="shared" si="60"/>
        <v>6.7117936846064702E-4</v>
      </c>
      <c r="AB122" s="4">
        <f t="shared" si="61"/>
        <v>4.5048174464723298E-7</v>
      </c>
      <c r="AC122" s="4">
        <f t="shared" si="62"/>
        <v>1.0579453415064114E-2</v>
      </c>
      <c r="AE122" s="18" t="e">
        <f>I122+O122+#REF!+#REF!</f>
        <v>#REF!</v>
      </c>
      <c r="AF122" s="18">
        <f t="shared" si="43"/>
        <v>0</v>
      </c>
      <c r="AG122" s="18">
        <f t="shared" si="44"/>
        <v>0</v>
      </c>
      <c r="AH122" s="18">
        <f t="shared" si="45"/>
        <v>3.9822787834494751E-3</v>
      </c>
      <c r="AI122" s="18">
        <f t="shared" si="46"/>
        <v>3.9822787834494751E-3</v>
      </c>
      <c r="AJ122" s="18" t="e">
        <f>#REF!</f>
        <v>#REF!</v>
      </c>
      <c r="AK122">
        <v>23.1</v>
      </c>
      <c r="AL122" s="18" t="e">
        <f t="shared" si="47"/>
        <v>#REF!</v>
      </c>
      <c r="AM122" t="e">
        <f t="shared" si="48"/>
        <v>#REF!</v>
      </c>
    </row>
    <row r="123" spans="1:39" x14ac:dyDescent="0.2">
      <c r="A123" s="75">
        <v>40938</v>
      </c>
      <c r="B123" s="82">
        <v>0</v>
      </c>
      <c r="C123">
        <v>1.57340427856547E-3</v>
      </c>
      <c r="D123" s="82">
        <v>4.0248595980694243E-3</v>
      </c>
      <c r="E123" s="4">
        <f t="shared" si="32"/>
        <v>1.3039848764463624</v>
      </c>
      <c r="F123" s="4">
        <f t="shared" si="50"/>
        <v>1.3024114721677968</v>
      </c>
      <c r="G123" s="4">
        <f t="shared" si="33"/>
        <v>0</v>
      </c>
      <c r="H123" s="4">
        <f t="shared" si="34"/>
        <v>0</v>
      </c>
      <c r="I123" s="4">
        <f t="shared" si="35"/>
        <v>0</v>
      </c>
      <c r="J123" s="4">
        <f t="shared" si="36"/>
        <v>3.7794490380028125E-3</v>
      </c>
      <c r="K123" s="4">
        <f t="shared" si="37"/>
        <v>1.2986320231297941</v>
      </c>
      <c r="L123" s="4">
        <f t="shared" si="38"/>
        <v>71.921617837524792</v>
      </c>
      <c r="M123" s="4">
        <f t="shared" si="49"/>
        <v>0</v>
      </c>
      <c r="N123" s="4">
        <f t="shared" si="39"/>
        <v>71.925397286562799</v>
      </c>
      <c r="O123" s="4">
        <f t="shared" si="40"/>
        <v>3.9822675534480481E-3</v>
      </c>
      <c r="P123" s="4">
        <f t="shared" si="41"/>
        <v>71.921415019009345</v>
      </c>
      <c r="Q123" s="4">
        <f t="shared" si="51"/>
        <v>3.9822675534480481E-3</v>
      </c>
      <c r="R123" s="4">
        <f t="shared" si="52"/>
        <v>3.9822675534480481E-3</v>
      </c>
      <c r="S123" s="4">
        <f t="shared" si="53"/>
        <v>1.0582243574858118E-2</v>
      </c>
      <c r="T123" s="4">
        <f t="shared" si="42"/>
        <v>73.220047042139143</v>
      </c>
      <c r="U123" s="4">
        <f t="shared" si="54"/>
        <v>1.8140822650293005E-9</v>
      </c>
      <c r="V123" s="4">
        <f t="shared" si="55"/>
        <v>3.3002188777577217E-3</v>
      </c>
      <c r="W123" s="4">
        <f t="shared" si="56"/>
        <v>1.1318052678643505E-4</v>
      </c>
      <c r="X123" s="4">
        <f t="shared" si="57"/>
        <v>7.4316109670289583</v>
      </c>
      <c r="Y123" s="4">
        <f t="shared" si="58"/>
        <v>4.2592044621376189E-5</v>
      </c>
      <c r="Z123" s="4">
        <f t="shared" si="59"/>
        <v>2.1347171225861639E-5</v>
      </c>
      <c r="AA123" s="4">
        <f t="shared" si="60"/>
        <v>6.7135638116772847E-4</v>
      </c>
      <c r="AB123" s="4">
        <f t="shared" si="61"/>
        <v>4.5071939053462842E-7</v>
      </c>
      <c r="AC123" s="4">
        <f t="shared" si="62"/>
        <v>1.0582243574858118E-2</v>
      </c>
      <c r="AE123" s="18" t="e">
        <f>I123+O123+#REF!+#REF!</f>
        <v>#REF!</v>
      </c>
      <c r="AF123" s="18">
        <f t="shared" si="43"/>
        <v>0</v>
      </c>
      <c r="AG123" s="18">
        <f t="shared" si="44"/>
        <v>0</v>
      </c>
      <c r="AH123" s="18">
        <f t="shared" si="45"/>
        <v>3.9822675534480481E-3</v>
      </c>
      <c r="AI123" s="18">
        <f t="shared" si="46"/>
        <v>3.9822675534480481E-3</v>
      </c>
      <c r="AJ123" s="18" t="e">
        <f>#REF!</f>
        <v>#REF!</v>
      </c>
      <c r="AK123">
        <v>24.1</v>
      </c>
      <c r="AL123" s="18" t="e">
        <f t="shared" si="47"/>
        <v>#REF!</v>
      </c>
      <c r="AM123" t="e">
        <f t="shared" si="48"/>
        <v>#REF!</v>
      </c>
    </row>
    <row r="124" spans="1:39" x14ac:dyDescent="0.2">
      <c r="A124" s="75">
        <v>40939</v>
      </c>
      <c r="B124" s="82">
        <v>0</v>
      </c>
      <c r="C124">
        <v>1.57340427856547E-3</v>
      </c>
      <c r="D124" s="82">
        <v>4.0096067602412256E-3</v>
      </c>
      <c r="E124" s="4">
        <f t="shared" si="32"/>
        <v>1.2986320231297941</v>
      </c>
      <c r="F124" s="4">
        <f t="shared" si="50"/>
        <v>1.2970586188512285</v>
      </c>
      <c r="G124" s="4">
        <f t="shared" si="33"/>
        <v>0</v>
      </c>
      <c r="H124" s="4">
        <f t="shared" si="34"/>
        <v>0</v>
      </c>
      <c r="I124" s="4">
        <f t="shared" si="35"/>
        <v>0</v>
      </c>
      <c r="J124" s="4">
        <f t="shared" si="36"/>
        <v>3.7639156702843901E-3</v>
      </c>
      <c r="K124" s="4">
        <f t="shared" si="37"/>
        <v>1.2932947031809441</v>
      </c>
      <c r="L124" s="4">
        <f t="shared" si="38"/>
        <v>71.921415019009345</v>
      </c>
      <c r="M124" s="4">
        <f t="shared" si="49"/>
        <v>0</v>
      </c>
      <c r="N124" s="4">
        <f t="shared" si="39"/>
        <v>71.925178934679636</v>
      </c>
      <c r="O124" s="4">
        <f t="shared" si="40"/>
        <v>3.9822554640380151E-3</v>
      </c>
      <c r="P124" s="4">
        <f t="shared" si="41"/>
        <v>71.921196679215598</v>
      </c>
      <c r="Q124" s="4">
        <f t="shared" si="51"/>
        <v>3.9822554640380151E-3</v>
      </c>
      <c r="R124" s="4">
        <f t="shared" si="52"/>
        <v>3.9822554640380151E-3</v>
      </c>
      <c r="S124" s="4">
        <f t="shared" si="53"/>
        <v>6.8214410636032053E-3</v>
      </c>
      <c r="T124" s="4">
        <f t="shared" si="42"/>
        <v>73.214491382396545</v>
      </c>
      <c r="U124" s="4">
        <f t="shared" si="54"/>
        <v>7.4809340399575757E-10</v>
      </c>
      <c r="V124" s="4">
        <f t="shared" si="55"/>
        <v>3.3019715861705981E-3</v>
      </c>
      <c r="W124" s="4">
        <f t="shared" si="56"/>
        <v>4.6851471058593298E-5</v>
      </c>
      <c r="X124" s="4">
        <f t="shared" si="57"/>
        <v>7.4523265875044808</v>
      </c>
      <c r="Y124" s="4">
        <f t="shared" si="58"/>
        <v>2.7351296203210508E-5</v>
      </c>
      <c r="Z124" s="4">
        <f t="shared" si="59"/>
        <v>8.8367354638518018E-6</v>
      </c>
      <c r="AA124" s="4">
        <f t="shared" si="60"/>
        <v>4.3194357856478729E-4</v>
      </c>
      <c r="AB124" s="4">
        <f t="shared" si="61"/>
        <v>1.8657525506335461E-7</v>
      </c>
      <c r="AC124" s="4">
        <f t="shared" si="62"/>
        <v>6.8214410636032053E-3</v>
      </c>
      <c r="AE124" s="18" t="e">
        <f>I124+O124+#REF!+#REF!</f>
        <v>#REF!</v>
      </c>
      <c r="AF124" s="18">
        <f t="shared" si="43"/>
        <v>0</v>
      </c>
      <c r="AG124" s="18">
        <f t="shared" si="44"/>
        <v>0</v>
      </c>
      <c r="AH124" s="18">
        <f t="shared" si="45"/>
        <v>3.9822554640380151E-3</v>
      </c>
      <c r="AI124" s="18">
        <f t="shared" si="46"/>
        <v>3.9822554640380151E-3</v>
      </c>
      <c r="AJ124" s="18" t="e">
        <f>#REF!</f>
        <v>#REF!</v>
      </c>
      <c r="AK124">
        <v>25.1</v>
      </c>
      <c r="AL124" s="18" t="e">
        <f t="shared" si="47"/>
        <v>#REF!</v>
      </c>
      <c r="AM124" t="e">
        <f t="shared" si="48"/>
        <v>#REF!</v>
      </c>
    </row>
    <row r="125" spans="1:39" x14ac:dyDescent="0.2">
      <c r="A125" s="75">
        <v>40940</v>
      </c>
      <c r="B125" s="82">
        <v>0</v>
      </c>
      <c r="C125">
        <v>1.57340427856547E-3</v>
      </c>
      <c r="D125" s="82">
        <v>4.0096067602412256E-3</v>
      </c>
      <c r="E125" s="4">
        <f t="shared" si="32"/>
        <v>1.2932947031809441</v>
      </c>
      <c r="F125" s="4">
        <f t="shared" si="50"/>
        <v>1.2917212989023785</v>
      </c>
      <c r="G125" s="4">
        <f t="shared" si="33"/>
        <v>0</v>
      </c>
      <c r="H125" s="4">
        <f t="shared" si="34"/>
        <v>0</v>
      </c>
      <c r="I125" s="4">
        <f t="shared" si="35"/>
        <v>0</v>
      </c>
      <c r="J125" s="4">
        <f t="shared" si="36"/>
        <v>3.7484273786213729E-3</v>
      </c>
      <c r="K125" s="4">
        <f t="shared" si="37"/>
        <v>1.2879728715237571</v>
      </c>
      <c r="L125" s="4">
        <f t="shared" si="38"/>
        <v>71.921196679215598</v>
      </c>
      <c r="M125" s="4">
        <f t="shared" si="49"/>
        <v>0</v>
      </c>
      <c r="N125" s="4">
        <f t="shared" si="39"/>
        <v>71.924945106594222</v>
      </c>
      <c r="O125" s="4">
        <f t="shared" si="40"/>
        <v>3.98224251776267E-3</v>
      </c>
      <c r="P125" s="4">
        <f t="shared" si="41"/>
        <v>71.920962864076458</v>
      </c>
      <c r="Q125" s="4">
        <f t="shared" si="51"/>
        <v>3.98224251776267E-3</v>
      </c>
      <c r="R125" s="4">
        <f t="shared" si="52"/>
        <v>3.98224251776267E-3</v>
      </c>
      <c r="S125" s="4">
        <f t="shared" si="53"/>
        <v>6.8246698778284647E-3</v>
      </c>
      <c r="T125" s="4">
        <f t="shared" si="42"/>
        <v>73.208935735600221</v>
      </c>
      <c r="U125" s="4">
        <f t="shared" si="54"/>
        <v>7.4880176642519067E-10</v>
      </c>
      <c r="V125" s="4">
        <f t="shared" si="55"/>
        <v>3.3019715861705981E-3</v>
      </c>
      <c r="W125" s="4">
        <f t="shared" si="56"/>
        <v>4.6895986549147473E-5</v>
      </c>
      <c r="X125" s="4">
        <f t="shared" si="57"/>
        <v>7.4523265875044808</v>
      </c>
      <c r="Y125" s="4">
        <f t="shared" si="58"/>
        <v>2.7364242478555671E-5</v>
      </c>
      <c r="Z125" s="4">
        <f t="shared" si="59"/>
        <v>8.8451316060692169E-6</v>
      </c>
      <c r="AA125" s="4">
        <f t="shared" si="60"/>
        <v>4.3214803178192652E-4</v>
      </c>
      <c r="AB125" s="4">
        <f t="shared" si="61"/>
        <v>1.8675192137299303E-7</v>
      </c>
      <c r="AC125" s="4">
        <f t="shared" si="62"/>
        <v>6.8246698778284647E-3</v>
      </c>
      <c r="AE125" s="18" t="e">
        <f>I125+O125+#REF!+#REF!</f>
        <v>#REF!</v>
      </c>
      <c r="AF125" s="18">
        <f t="shared" si="43"/>
        <v>0</v>
      </c>
      <c r="AG125" s="18">
        <f t="shared" si="44"/>
        <v>0</v>
      </c>
      <c r="AH125" s="18">
        <f t="shared" si="45"/>
        <v>3.98224251776267E-3</v>
      </c>
      <c r="AI125" s="18">
        <f t="shared" si="46"/>
        <v>3.98224251776267E-3</v>
      </c>
      <c r="AJ125" s="18" t="e">
        <f>#REF!</f>
        <v>#REF!</v>
      </c>
      <c r="AK125">
        <v>26.1</v>
      </c>
      <c r="AL125" s="18" t="e">
        <f t="shared" si="47"/>
        <v>#REF!</v>
      </c>
      <c r="AM125" t="e">
        <f t="shared" si="48"/>
        <v>#REF!</v>
      </c>
    </row>
    <row r="126" spans="1:39" x14ac:dyDescent="0.2">
      <c r="A126" s="75">
        <v>40941</v>
      </c>
      <c r="B126" s="82">
        <v>0</v>
      </c>
      <c r="C126">
        <v>1.57340427856547E-3</v>
      </c>
      <c r="D126" s="82">
        <v>4.0096067602412256E-3</v>
      </c>
      <c r="E126" s="4">
        <f t="shared" si="32"/>
        <v>1.2879728715237571</v>
      </c>
      <c r="F126" s="4">
        <f t="shared" si="50"/>
        <v>1.2863994672451915</v>
      </c>
      <c r="G126" s="4">
        <f t="shared" si="33"/>
        <v>0</v>
      </c>
      <c r="H126" s="4">
        <f t="shared" si="34"/>
        <v>0</v>
      </c>
      <c r="I126" s="4">
        <f t="shared" si="35"/>
        <v>0</v>
      </c>
      <c r="J126" s="4">
        <f t="shared" si="36"/>
        <v>3.7329840322082074E-3</v>
      </c>
      <c r="K126" s="4">
        <f t="shared" si="37"/>
        <v>1.2826664832129833</v>
      </c>
      <c r="L126" s="4">
        <f t="shared" si="38"/>
        <v>71.920962864076458</v>
      </c>
      <c r="M126" s="4">
        <f t="shared" si="49"/>
        <v>0</v>
      </c>
      <c r="N126" s="4">
        <f t="shared" si="39"/>
        <v>71.924695848108669</v>
      </c>
      <c r="O126" s="4">
        <f t="shared" si="40"/>
        <v>3.9822287171579198E-3</v>
      </c>
      <c r="P126" s="4">
        <f t="shared" si="41"/>
        <v>71.920713619391506</v>
      </c>
      <c r="Q126" s="4">
        <f t="shared" si="51"/>
        <v>3.9822287171579198E-3</v>
      </c>
      <c r="R126" s="4">
        <f t="shared" si="52"/>
        <v>3.9822287171579198E-3</v>
      </c>
      <c r="S126" s="4">
        <f t="shared" si="53"/>
        <v>6.8281117626753703E-3</v>
      </c>
      <c r="T126" s="4">
        <f t="shared" si="42"/>
        <v>73.203380102604484</v>
      </c>
      <c r="U126" s="4">
        <f t="shared" si="54"/>
        <v>7.4955724307134845E-10</v>
      </c>
      <c r="V126" s="4">
        <f t="shared" si="55"/>
        <v>3.3019715861705981E-3</v>
      </c>
      <c r="W126" s="4">
        <f t="shared" si="56"/>
        <v>4.6943463068853724E-5</v>
      </c>
      <c r="X126" s="4">
        <f t="shared" si="57"/>
        <v>7.4523265875044808</v>
      </c>
      <c r="Y126" s="4">
        <f t="shared" si="58"/>
        <v>2.7378043083305798E-5</v>
      </c>
      <c r="Z126" s="4">
        <f t="shared" si="59"/>
        <v>8.8540862330189388E-6</v>
      </c>
      <c r="AA126" s="4">
        <f t="shared" si="60"/>
        <v>4.3236597694100925E-4</v>
      </c>
      <c r="AB126" s="4">
        <f t="shared" si="61"/>
        <v>1.8694033801615341E-7</v>
      </c>
      <c r="AC126" s="4">
        <f t="shared" si="62"/>
        <v>6.8281117626753703E-3</v>
      </c>
      <c r="AE126" s="18" t="e">
        <f>I126+O126+#REF!+#REF!</f>
        <v>#REF!</v>
      </c>
      <c r="AF126" s="18">
        <f t="shared" si="43"/>
        <v>0</v>
      </c>
      <c r="AG126" s="18">
        <f t="shared" si="44"/>
        <v>0</v>
      </c>
      <c r="AH126" s="18">
        <f t="shared" si="45"/>
        <v>3.9822287171579198E-3</v>
      </c>
      <c r="AI126" s="18">
        <f t="shared" si="46"/>
        <v>3.9822287171579198E-3</v>
      </c>
      <c r="AJ126" s="18" t="e">
        <f>#REF!</f>
        <v>#REF!</v>
      </c>
      <c r="AK126">
        <v>27.1</v>
      </c>
      <c r="AL126" s="18" t="e">
        <f t="shared" si="47"/>
        <v>#REF!</v>
      </c>
      <c r="AM126" t="e">
        <f t="shared" si="48"/>
        <v>#REF!</v>
      </c>
    </row>
    <row r="127" spans="1:39" x14ac:dyDescent="0.2">
      <c r="A127" s="75">
        <v>40942</v>
      </c>
      <c r="B127" s="82">
        <v>0</v>
      </c>
      <c r="C127">
        <v>1.57340427856547E-3</v>
      </c>
      <c r="D127" s="82">
        <v>3.9640424234849789E-3</v>
      </c>
      <c r="E127" s="4">
        <f t="shared" si="32"/>
        <v>1.2826664832129833</v>
      </c>
      <c r="F127" s="4">
        <f t="shared" si="50"/>
        <v>1.2810930789344177</v>
      </c>
      <c r="G127" s="4">
        <f t="shared" si="33"/>
        <v>0</v>
      </c>
      <c r="H127" s="4">
        <f t="shared" si="34"/>
        <v>0</v>
      </c>
      <c r="I127" s="4">
        <f t="shared" si="35"/>
        <v>0</v>
      </c>
      <c r="J127" s="4">
        <f t="shared" si="36"/>
        <v>3.717585500618922E-3</v>
      </c>
      <c r="K127" s="4">
        <f t="shared" si="37"/>
        <v>1.2773754934337989</v>
      </c>
      <c r="L127" s="4">
        <f t="shared" si="38"/>
        <v>71.920713619391506</v>
      </c>
      <c r="M127" s="4">
        <f t="shared" si="49"/>
        <v>0</v>
      </c>
      <c r="N127" s="4">
        <f t="shared" si="39"/>
        <v>71.92443120489213</v>
      </c>
      <c r="O127" s="4">
        <f t="shared" si="40"/>
        <v>3.9822140647523124E-3</v>
      </c>
      <c r="P127" s="4">
        <f t="shared" si="41"/>
        <v>71.920448990827381</v>
      </c>
      <c r="Q127" s="4">
        <f t="shared" si="51"/>
        <v>3.9822140647523124E-3</v>
      </c>
      <c r="R127" s="4">
        <f t="shared" si="52"/>
        <v>3.9822140647523124E-3</v>
      </c>
      <c r="S127" s="4">
        <f t="shared" si="53"/>
        <v>4.5841187671644378E-3</v>
      </c>
      <c r="T127" s="4">
        <f t="shared" si="42"/>
        <v>73.197824484261176</v>
      </c>
      <c r="U127" s="4">
        <f t="shared" si="54"/>
        <v>3.3020854634865752E-10</v>
      </c>
      <c r="V127" s="4">
        <f t="shared" si="55"/>
        <v>3.3072101695942584E-3</v>
      </c>
      <c r="W127" s="4">
        <f t="shared" si="56"/>
        <v>2.0918216650447442E-5</v>
      </c>
      <c r="X127" s="4">
        <f t="shared" si="57"/>
        <v>7.5148563437053033</v>
      </c>
      <c r="Y127" s="4">
        <f t="shared" si="58"/>
        <v>1.8171641267333491E-5</v>
      </c>
      <c r="Z127" s="4">
        <f t="shared" si="59"/>
        <v>3.9454203408975136E-6</v>
      </c>
      <c r="AA127" s="4">
        <f t="shared" si="60"/>
        <v>2.8861905994539446E-4</v>
      </c>
      <c r="AB127" s="4">
        <f t="shared" si="61"/>
        <v>8.3300961763763219E-8</v>
      </c>
      <c r="AC127" s="4">
        <f t="shared" si="62"/>
        <v>4.5841187671644378E-3</v>
      </c>
      <c r="AE127" s="18" t="e">
        <f>I127+O127+#REF!+#REF!</f>
        <v>#REF!</v>
      </c>
      <c r="AF127" s="18">
        <f t="shared" si="43"/>
        <v>0</v>
      </c>
      <c r="AG127" s="18">
        <f t="shared" si="44"/>
        <v>0</v>
      </c>
      <c r="AH127" s="18">
        <f t="shared" si="45"/>
        <v>3.9822140647523124E-3</v>
      </c>
      <c r="AI127" s="18">
        <f t="shared" si="46"/>
        <v>3.9822140647523124E-3</v>
      </c>
      <c r="AJ127" s="18" t="e">
        <f>#REF!</f>
        <v>#REF!</v>
      </c>
      <c r="AK127">
        <v>28.1</v>
      </c>
      <c r="AL127" s="18" t="e">
        <f t="shared" si="47"/>
        <v>#REF!</v>
      </c>
      <c r="AM127" t="e">
        <f t="shared" si="48"/>
        <v>#REF!</v>
      </c>
    </row>
    <row r="128" spans="1:39" x14ac:dyDescent="0.2">
      <c r="A128" s="75">
        <v>40943</v>
      </c>
      <c r="B128" s="82">
        <v>0</v>
      </c>
      <c r="C128">
        <v>1.57340427856547E-3</v>
      </c>
      <c r="D128" s="82">
        <v>3.9943862949057395E-3</v>
      </c>
      <c r="E128" s="4">
        <f t="shared" si="32"/>
        <v>1.2773754934337989</v>
      </c>
      <c r="F128" s="4">
        <f t="shared" si="50"/>
        <v>1.2758020891552333</v>
      </c>
      <c r="G128" s="4">
        <f t="shared" si="33"/>
        <v>0</v>
      </c>
      <c r="H128" s="4">
        <f t="shared" si="34"/>
        <v>0</v>
      </c>
      <c r="I128" s="4">
        <f t="shared" si="35"/>
        <v>0</v>
      </c>
      <c r="J128" s="4">
        <f t="shared" si="36"/>
        <v>3.702231653806027E-3</v>
      </c>
      <c r="K128" s="4">
        <f t="shared" si="37"/>
        <v>1.2720998575014273</v>
      </c>
      <c r="L128" s="4">
        <f t="shared" si="38"/>
        <v>71.920448990827381</v>
      </c>
      <c r="M128" s="4">
        <f t="shared" si="49"/>
        <v>0</v>
      </c>
      <c r="N128" s="4">
        <f t="shared" si="39"/>
        <v>71.924151222481186</v>
      </c>
      <c r="O128" s="4">
        <f t="shared" si="40"/>
        <v>3.9821985630670567E-3</v>
      </c>
      <c r="P128" s="4">
        <f t="shared" si="41"/>
        <v>71.92016902391812</v>
      </c>
      <c r="Q128" s="4">
        <f t="shared" si="51"/>
        <v>3.9821985630670567E-3</v>
      </c>
      <c r="R128" s="4">
        <f t="shared" si="52"/>
        <v>3.9821985630670567E-3</v>
      </c>
      <c r="S128" s="4">
        <f t="shared" si="53"/>
        <v>3.0512151151295833E-3</v>
      </c>
      <c r="T128" s="4">
        <f t="shared" si="42"/>
        <v>73.192268881419551</v>
      </c>
      <c r="U128" s="4">
        <f t="shared" si="54"/>
        <v>1.4854080737164353E-10</v>
      </c>
      <c r="V128" s="4">
        <f t="shared" si="55"/>
        <v>3.3037210384679644E-3</v>
      </c>
      <c r="W128" s="4">
        <f t="shared" si="56"/>
        <v>9.3383999007493111E-6</v>
      </c>
      <c r="X128" s="4">
        <f t="shared" si="57"/>
        <v>7.4731058486126312</v>
      </c>
      <c r="Y128" s="4">
        <f t="shared" si="58"/>
        <v>1.2187731838682846E-5</v>
      </c>
      <c r="Z128" s="4">
        <f t="shared" si="59"/>
        <v>1.7613314526539003E-6</v>
      </c>
      <c r="AA128" s="4">
        <f t="shared" si="60"/>
        <v>1.9284032670926265E-4</v>
      </c>
      <c r="AB128" s="4">
        <f t="shared" si="61"/>
        <v>3.7187391605335163E-8</v>
      </c>
      <c r="AC128" s="4">
        <f t="shared" si="62"/>
        <v>3.0512151151295833E-3</v>
      </c>
      <c r="AE128" s="18" t="e">
        <f>I128+O128+#REF!+#REF!</f>
        <v>#REF!</v>
      </c>
      <c r="AF128" s="18">
        <f t="shared" si="43"/>
        <v>0</v>
      </c>
      <c r="AG128" s="18">
        <f t="shared" si="44"/>
        <v>0</v>
      </c>
      <c r="AH128" s="18">
        <f t="shared" si="45"/>
        <v>3.9821985630670567E-3</v>
      </c>
      <c r="AI128" s="18">
        <f t="shared" si="46"/>
        <v>3.9821985630670567E-3</v>
      </c>
      <c r="AJ128" s="18" t="e">
        <f>#REF!</f>
        <v>#REF!</v>
      </c>
      <c r="AK128">
        <v>29.1</v>
      </c>
      <c r="AL128" s="18" t="e">
        <f t="shared" si="47"/>
        <v>#REF!</v>
      </c>
      <c r="AM128" t="e">
        <f t="shared" si="48"/>
        <v>#REF!</v>
      </c>
    </row>
    <row r="129" spans="1:39" x14ac:dyDescent="0.2">
      <c r="A129" s="75">
        <v>40944</v>
      </c>
      <c r="B129" s="82">
        <v>0</v>
      </c>
      <c r="C129">
        <v>1.57340427856547E-3</v>
      </c>
      <c r="D129" s="82">
        <v>4.0096067602412256E-3</v>
      </c>
      <c r="E129" s="4">
        <f t="shared" si="32"/>
        <v>1.2720998575014273</v>
      </c>
      <c r="F129" s="4">
        <f t="shared" si="50"/>
        <v>1.2705264532228617</v>
      </c>
      <c r="G129" s="4">
        <f t="shared" si="33"/>
        <v>0</v>
      </c>
      <c r="H129" s="4">
        <f t="shared" si="34"/>
        <v>0</v>
      </c>
      <c r="I129" s="4">
        <f t="shared" si="35"/>
        <v>0</v>
      </c>
      <c r="J129" s="4">
        <f t="shared" si="36"/>
        <v>3.6869223620994152E-3</v>
      </c>
      <c r="K129" s="4">
        <f t="shared" si="37"/>
        <v>1.2668395308607623</v>
      </c>
      <c r="L129" s="4">
        <f t="shared" si="38"/>
        <v>71.92016902391812</v>
      </c>
      <c r="M129" s="4">
        <f t="shared" si="49"/>
        <v>0</v>
      </c>
      <c r="N129" s="4">
        <f t="shared" si="39"/>
        <v>71.923855946280213</v>
      </c>
      <c r="O129" s="4">
        <f t="shared" si="40"/>
        <v>3.9821822146160393E-3</v>
      </c>
      <c r="P129" s="4">
        <f t="shared" si="41"/>
        <v>71.919873764065599</v>
      </c>
      <c r="Q129" s="4">
        <f t="shared" si="51"/>
        <v>3.9821822146160393E-3</v>
      </c>
      <c r="R129" s="4">
        <f t="shared" si="52"/>
        <v>3.9821822146160393E-3</v>
      </c>
      <c r="S129" s="4">
        <f t="shared" si="53"/>
        <v>6.8397095438696995E-3</v>
      </c>
      <c r="T129" s="4">
        <f t="shared" si="42"/>
        <v>73.186713294926363</v>
      </c>
      <c r="U129" s="4">
        <f t="shared" si="54"/>
        <v>7.5210570274792923E-10</v>
      </c>
      <c r="V129" s="4">
        <f t="shared" si="55"/>
        <v>3.3019715861705981E-3</v>
      </c>
      <c r="W129" s="4">
        <f t="shared" si="56"/>
        <v>4.7103618079077339E-5</v>
      </c>
      <c r="X129" s="4">
        <f t="shared" si="57"/>
        <v>7.4523265875044808</v>
      </c>
      <c r="Y129" s="4">
        <f t="shared" si="58"/>
        <v>2.7424545625186376E-5</v>
      </c>
      <c r="Z129" s="4">
        <f t="shared" si="59"/>
        <v>8.8842933412816309E-6</v>
      </c>
      <c r="AA129" s="4">
        <f t="shared" si="60"/>
        <v>4.3310036532988197E-4</v>
      </c>
      <c r="AB129" s="4">
        <f t="shared" si="61"/>
        <v>1.8757592644887728E-7</v>
      </c>
      <c r="AC129" s="4">
        <f t="shared" si="62"/>
        <v>6.8397095438696995E-3</v>
      </c>
      <c r="AE129" s="18" t="e">
        <f>I129+O129+#REF!+#REF!</f>
        <v>#REF!</v>
      </c>
      <c r="AF129" s="18">
        <f t="shared" si="43"/>
        <v>0</v>
      </c>
      <c r="AG129" s="18">
        <f t="shared" si="44"/>
        <v>0</v>
      </c>
      <c r="AH129" s="18">
        <f t="shared" si="45"/>
        <v>3.9821822146160393E-3</v>
      </c>
      <c r="AI129" s="18">
        <f t="shared" si="46"/>
        <v>3.9821822146160393E-3</v>
      </c>
      <c r="AJ129" s="18" t="e">
        <f>#REF!</f>
        <v>#REF!</v>
      </c>
      <c r="AK129">
        <v>30.1</v>
      </c>
      <c r="AL129" s="18" t="e">
        <f t="shared" si="47"/>
        <v>#REF!</v>
      </c>
      <c r="AM129" t="e">
        <f t="shared" si="48"/>
        <v>#REF!</v>
      </c>
    </row>
    <row r="130" spans="1:39" x14ac:dyDescent="0.2">
      <c r="A130" s="75">
        <v>40945</v>
      </c>
      <c r="B130" s="82">
        <v>0</v>
      </c>
      <c r="C130">
        <v>1.57340427856547E-3</v>
      </c>
      <c r="D130" s="82">
        <v>3.9943862949057395E-3</v>
      </c>
      <c r="E130" s="4">
        <f t="shared" si="32"/>
        <v>1.2668395308607623</v>
      </c>
      <c r="F130" s="4">
        <f t="shared" si="50"/>
        <v>1.2652661265821967</v>
      </c>
      <c r="G130" s="4">
        <f t="shared" si="33"/>
        <v>0</v>
      </c>
      <c r="H130" s="4">
        <f t="shared" si="34"/>
        <v>0</v>
      </c>
      <c r="I130" s="4">
        <f t="shared" si="35"/>
        <v>0</v>
      </c>
      <c r="J130" s="4">
        <f t="shared" si="36"/>
        <v>3.6716574962052666E-3</v>
      </c>
      <c r="K130" s="4">
        <f t="shared" si="37"/>
        <v>1.2615944690859915</v>
      </c>
      <c r="L130" s="4">
        <f t="shared" si="38"/>
        <v>71.919873764065599</v>
      </c>
      <c r="M130" s="4">
        <f t="shared" si="49"/>
        <v>0</v>
      </c>
      <c r="N130" s="4">
        <f t="shared" si="39"/>
        <v>71.923545421561798</v>
      </c>
      <c r="O130" s="4">
        <f t="shared" si="40"/>
        <v>3.9821650219058523E-3</v>
      </c>
      <c r="P130" s="4">
        <f t="shared" si="41"/>
        <v>71.919563256539888</v>
      </c>
      <c r="Q130" s="4">
        <f t="shared" si="51"/>
        <v>3.9821650219058523E-3</v>
      </c>
      <c r="R130" s="4">
        <f t="shared" si="52"/>
        <v>3.9821650219058523E-3</v>
      </c>
      <c r="S130" s="4">
        <f t="shared" si="53"/>
        <v>3.0596121901063185E-3</v>
      </c>
      <c r="T130" s="4">
        <f t="shared" si="42"/>
        <v>73.18115772562588</v>
      </c>
      <c r="U130" s="4">
        <f t="shared" si="54"/>
        <v>1.493595137377722E-10</v>
      </c>
      <c r="V130" s="4">
        <f t="shared" si="55"/>
        <v>3.3037210384679644E-3</v>
      </c>
      <c r="W130" s="4">
        <f t="shared" si="56"/>
        <v>9.3899490312501426E-6</v>
      </c>
      <c r="X130" s="4">
        <f t="shared" si="57"/>
        <v>7.4731058486126312</v>
      </c>
      <c r="Y130" s="4">
        <f t="shared" si="58"/>
        <v>1.2221272999887213E-5</v>
      </c>
      <c r="Z130" s="4">
        <f t="shared" si="59"/>
        <v>1.7710542216361638E-6</v>
      </c>
      <c r="AA130" s="4">
        <f t="shared" si="60"/>
        <v>1.9337103156644774E-4</v>
      </c>
      <c r="AB130" s="4">
        <f t="shared" si="61"/>
        <v>3.7392355849072132E-8</v>
      </c>
      <c r="AC130" s="4">
        <f t="shared" si="62"/>
        <v>3.0596121901063185E-3</v>
      </c>
      <c r="AE130" s="18" t="e">
        <f>I130+O130+#REF!+#REF!</f>
        <v>#REF!</v>
      </c>
      <c r="AF130" s="18">
        <f t="shared" si="43"/>
        <v>0</v>
      </c>
      <c r="AG130" s="18">
        <f t="shared" si="44"/>
        <v>0</v>
      </c>
      <c r="AH130" s="18">
        <f t="shared" si="45"/>
        <v>3.9821650219058523E-3</v>
      </c>
      <c r="AI130" s="18">
        <f t="shared" si="46"/>
        <v>3.9821650219058523E-3</v>
      </c>
      <c r="AJ130" s="18" t="e">
        <f>#REF!</f>
        <v>#REF!</v>
      </c>
      <c r="AK130">
        <v>31.1</v>
      </c>
      <c r="AL130" s="18" t="e">
        <f t="shared" si="47"/>
        <v>#REF!</v>
      </c>
      <c r="AM130" t="e">
        <f t="shared" si="48"/>
        <v>#REF!</v>
      </c>
    </row>
    <row r="131" spans="1:39" x14ac:dyDescent="0.2">
      <c r="A131" s="75">
        <v>40946</v>
      </c>
      <c r="B131" s="82">
        <v>0</v>
      </c>
      <c r="C131">
        <v>1.57340427856547E-3</v>
      </c>
      <c r="D131" s="82">
        <v>3.9640424234849789E-3</v>
      </c>
      <c r="E131" s="4">
        <f t="shared" si="32"/>
        <v>1.2615944690859915</v>
      </c>
      <c r="F131" s="4">
        <f t="shared" si="50"/>
        <v>1.2600210648074259</v>
      </c>
      <c r="G131" s="4">
        <f t="shared" si="33"/>
        <v>0</v>
      </c>
      <c r="H131" s="4">
        <f t="shared" si="34"/>
        <v>0</v>
      </c>
      <c r="I131" s="4">
        <f t="shared" si="35"/>
        <v>0</v>
      </c>
      <c r="J131" s="4">
        <f t="shared" si="36"/>
        <v>3.6564369272049585E-3</v>
      </c>
      <c r="K131" s="4">
        <f t="shared" si="37"/>
        <v>1.256364627880221</v>
      </c>
      <c r="L131" s="4">
        <f t="shared" si="38"/>
        <v>71.919563256539888</v>
      </c>
      <c r="M131" s="4">
        <f t="shared" si="49"/>
        <v>0</v>
      </c>
      <c r="N131" s="4">
        <f t="shared" si="39"/>
        <v>71.92321969346709</v>
      </c>
      <c r="O131" s="4">
        <f t="shared" si="40"/>
        <v>3.9821469874358074E-3</v>
      </c>
      <c r="P131" s="4">
        <f t="shared" si="41"/>
        <v>71.91923754647965</v>
      </c>
      <c r="Q131" s="4">
        <f t="shared" si="51"/>
        <v>3.9821469874358074E-3</v>
      </c>
      <c r="R131" s="4">
        <f t="shared" si="52"/>
        <v>3.9821469874358074E-3</v>
      </c>
      <c r="S131" s="4">
        <f t="shared" si="53"/>
        <v>4.5671973245210249E-3</v>
      </c>
      <c r="T131" s="4">
        <f t="shared" si="42"/>
        <v>73.175602174359867</v>
      </c>
      <c r="U131" s="4">
        <f t="shared" si="54"/>
        <v>3.277752358496365E-10</v>
      </c>
      <c r="V131" s="4">
        <f t="shared" si="55"/>
        <v>3.3072101695942584E-3</v>
      </c>
      <c r="W131" s="4">
        <f t="shared" si="56"/>
        <v>2.076442010294696E-5</v>
      </c>
      <c r="X131" s="4">
        <f t="shared" si="57"/>
        <v>7.5148563437053033</v>
      </c>
      <c r="Y131" s="4">
        <f t="shared" si="58"/>
        <v>1.8104563950828434E-5</v>
      </c>
      <c r="Z131" s="4">
        <f t="shared" si="59"/>
        <v>3.9164125130798577E-6</v>
      </c>
      <c r="AA131" s="4">
        <f t="shared" si="60"/>
        <v>2.8755367505535972E-4</v>
      </c>
      <c r="AB131" s="4">
        <f t="shared" si="61"/>
        <v>8.2687116037843422E-8</v>
      </c>
      <c r="AC131" s="4">
        <f t="shared" si="62"/>
        <v>4.5671973245210249E-3</v>
      </c>
      <c r="AE131" s="18" t="e">
        <f>I131+O131+#REF!+#REF!</f>
        <v>#REF!</v>
      </c>
      <c r="AF131" s="18">
        <f t="shared" si="43"/>
        <v>0</v>
      </c>
      <c r="AG131" s="18">
        <f t="shared" si="44"/>
        <v>0</v>
      </c>
      <c r="AH131" s="18">
        <f t="shared" si="45"/>
        <v>3.9821469874358074E-3</v>
      </c>
      <c r="AI131" s="18">
        <f t="shared" si="46"/>
        <v>3.9821469874358074E-3</v>
      </c>
      <c r="AJ131" s="18" t="e">
        <f>#REF!</f>
        <v>#REF!</v>
      </c>
      <c r="AK131">
        <v>32.1</v>
      </c>
      <c r="AL131" s="18" t="e">
        <f t="shared" si="47"/>
        <v>#REF!</v>
      </c>
      <c r="AM131" t="e">
        <f t="shared" si="48"/>
        <v>#REF!</v>
      </c>
    </row>
    <row r="132" spans="1:39" x14ac:dyDescent="0.2">
      <c r="A132" s="75">
        <v>40947</v>
      </c>
      <c r="B132" s="82">
        <v>0</v>
      </c>
      <c r="C132">
        <v>1.57340427856547E-3</v>
      </c>
      <c r="D132" s="82">
        <v>3.97919818751046E-3</v>
      </c>
      <c r="E132" s="4">
        <f t="shared" si="32"/>
        <v>1.256364627880221</v>
      </c>
      <c r="F132" s="4">
        <f t="shared" si="50"/>
        <v>1.2547912236016554</v>
      </c>
      <c r="G132" s="4">
        <f t="shared" si="33"/>
        <v>0</v>
      </c>
      <c r="H132" s="4">
        <f t="shared" si="34"/>
        <v>0</v>
      </c>
      <c r="I132" s="4">
        <f t="shared" si="35"/>
        <v>0</v>
      </c>
      <c r="J132" s="4">
        <f t="shared" si="36"/>
        <v>3.6412605265539739E-3</v>
      </c>
      <c r="K132" s="4">
        <f t="shared" si="37"/>
        <v>1.2511499630751015</v>
      </c>
      <c r="L132" s="4">
        <f t="shared" si="38"/>
        <v>71.91923754647965</v>
      </c>
      <c r="M132" s="4">
        <f t="shared" si="49"/>
        <v>0</v>
      </c>
      <c r="N132" s="4">
        <f t="shared" si="39"/>
        <v>71.9228788070062</v>
      </c>
      <c r="O132" s="4">
        <f t="shared" si="40"/>
        <v>3.9821281136979648E-3</v>
      </c>
      <c r="P132" s="4">
        <f t="shared" si="41"/>
        <v>71.918896678892509</v>
      </c>
      <c r="Q132" s="4">
        <f t="shared" si="51"/>
        <v>3.9821281136979648E-3</v>
      </c>
      <c r="R132" s="4">
        <f t="shared" si="52"/>
        <v>3.9821281136979648E-3</v>
      </c>
      <c r="S132" s="4">
        <f t="shared" si="53"/>
        <v>7.3631069613495253E-4</v>
      </c>
      <c r="T132" s="4">
        <f t="shared" si="42"/>
        <v>73.170046641967616</v>
      </c>
      <c r="U132" s="4">
        <f t="shared" si="54"/>
        <v>8.5844674642262252E-12</v>
      </c>
      <c r="V132" s="4">
        <f t="shared" si="55"/>
        <v>3.3054672333668162E-3</v>
      </c>
      <c r="W132" s="4">
        <f t="shared" si="56"/>
        <v>5.417545171213845E-7</v>
      </c>
      <c r="X132" s="4">
        <f t="shared" si="57"/>
        <v>7.493949012726044</v>
      </c>
      <c r="Y132" s="4">
        <f t="shared" si="58"/>
        <v>2.929926187504768E-6</v>
      </c>
      <c r="Z132" s="4">
        <f t="shared" si="59"/>
        <v>1.0218123883782832E-7</v>
      </c>
      <c r="AA132" s="4">
        <f t="shared" si="60"/>
        <v>4.6447131135794197E-5</v>
      </c>
      <c r="AB132" s="4">
        <f t="shared" si="61"/>
        <v>2.1573359907456632E-9</v>
      </c>
      <c r="AC132" s="4">
        <f t="shared" si="62"/>
        <v>7.3631069613495253E-4</v>
      </c>
      <c r="AE132" s="18" t="e">
        <f>I132+O132+#REF!+#REF!</f>
        <v>#REF!</v>
      </c>
      <c r="AF132" s="18">
        <f t="shared" si="43"/>
        <v>0</v>
      </c>
      <c r="AG132" s="18">
        <f t="shared" si="44"/>
        <v>0</v>
      </c>
      <c r="AH132" s="18">
        <f t="shared" si="45"/>
        <v>3.9821281136979648E-3</v>
      </c>
      <c r="AI132" s="18">
        <f t="shared" si="46"/>
        <v>3.9821281136979648E-3</v>
      </c>
      <c r="AJ132" s="18" t="e">
        <f>#REF!</f>
        <v>#REF!</v>
      </c>
      <c r="AK132">
        <v>33.1</v>
      </c>
      <c r="AL132" s="18" t="e">
        <f t="shared" si="47"/>
        <v>#REF!</v>
      </c>
      <c r="AM132" t="e">
        <f t="shared" si="48"/>
        <v>#REF!</v>
      </c>
    </row>
    <row r="133" spans="1:39" x14ac:dyDescent="0.2">
      <c r="A133" s="75">
        <v>40948</v>
      </c>
      <c r="B133" s="82">
        <v>0</v>
      </c>
      <c r="C133">
        <v>1.57340427856547E-3</v>
      </c>
      <c r="D133" s="82">
        <v>3.97919818751046E-3</v>
      </c>
      <c r="E133" s="4">
        <f t="shared" si="32"/>
        <v>1.2511499630751015</v>
      </c>
      <c r="F133" s="4">
        <f t="shared" si="50"/>
        <v>1.249576558796536</v>
      </c>
      <c r="G133" s="4">
        <f t="shared" si="33"/>
        <v>0</v>
      </c>
      <c r="H133" s="4">
        <f t="shared" si="34"/>
        <v>0</v>
      </c>
      <c r="I133" s="4">
        <f t="shared" si="35"/>
        <v>0</v>
      </c>
      <c r="J133" s="4">
        <f t="shared" si="36"/>
        <v>3.626128166080819E-3</v>
      </c>
      <c r="K133" s="4">
        <f t="shared" si="37"/>
        <v>1.2459504306304552</v>
      </c>
      <c r="L133" s="4">
        <f t="shared" si="38"/>
        <v>71.918896678892509</v>
      </c>
      <c r="M133" s="4">
        <f t="shared" si="49"/>
        <v>0</v>
      </c>
      <c r="N133" s="4">
        <f t="shared" si="39"/>
        <v>71.922522807058584</v>
      </c>
      <c r="O133" s="4">
        <f t="shared" si="40"/>
        <v>3.9821084031771486E-3</v>
      </c>
      <c r="P133" s="4">
        <f t="shared" si="41"/>
        <v>71.918540698655406</v>
      </c>
      <c r="Q133" s="4">
        <f t="shared" si="51"/>
        <v>3.9821084031771486E-3</v>
      </c>
      <c r="R133" s="4">
        <f t="shared" si="52"/>
        <v>3.9821084031771486E-3</v>
      </c>
      <c r="S133" s="4">
        <f t="shared" si="53"/>
        <v>7.3135730605800996E-4</v>
      </c>
      <c r="T133" s="4">
        <f t="shared" si="42"/>
        <v>73.164491129285864</v>
      </c>
      <c r="U133" s="4">
        <f t="shared" si="54"/>
        <v>8.4693552266395764E-12</v>
      </c>
      <c r="V133" s="4">
        <f t="shared" si="55"/>
        <v>3.3054672333668162E-3</v>
      </c>
      <c r="W133" s="4">
        <f t="shared" si="56"/>
        <v>5.3449258024745518E-7</v>
      </c>
      <c r="X133" s="4">
        <f t="shared" si="57"/>
        <v>7.493949012726044</v>
      </c>
      <c r="Y133" s="4">
        <f t="shared" si="58"/>
        <v>2.9102156666885662E-6</v>
      </c>
      <c r="Z133" s="4">
        <f t="shared" si="59"/>
        <v>1.0081155260045458E-7</v>
      </c>
      <c r="AA133" s="4">
        <f t="shared" si="60"/>
        <v>4.6134666900685055E-5</v>
      </c>
      <c r="AB133" s="4">
        <f t="shared" si="61"/>
        <v>2.1284074900371655E-9</v>
      </c>
      <c r="AC133" s="4">
        <f t="shared" si="62"/>
        <v>7.3135730605800996E-4</v>
      </c>
      <c r="AE133" s="18" t="e">
        <f>I133+O133+#REF!+#REF!</f>
        <v>#REF!</v>
      </c>
      <c r="AF133" s="18">
        <f t="shared" si="43"/>
        <v>0</v>
      </c>
      <c r="AG133" s="18">
        <f t="shared" si="44"/>
        <v>0</v>
      </c>
      <c r="AH133" s="18">
        <f t="shared" si="45"/>
        <v>3.9821084031771486E-3</v>
      </c>
      <c r="AI133" s="18">
        <f t="shared" si="46"/>
        <v>3.9821084031771486E-3</v>
      </c>
      <c r="AJ133" s="18" t="e">
        <f>#REF!</f>
        <v>#REF!</v>
      </c>
      <c r="AK133">
        <v>34.1</v>
      </c>
      <c r="AL133" s="18" t="e">
        <f t="shared" si="47"/>
        <v>#REF!</v>
      </c>
      <c r="AM133" t="e">
        <f t="shared" si="48"/>
        <v>#REF!</v>
      </c>
    </row>
    <row r="134" spans="1:39" x14ac:dyDescent="0.2">
      <c r="A134" s="75">
        <v>40949</v>
      </c>
      <c r="B134" s="82">
        <v>0</v>
      </c>
      <c r="C134">
        <v>1.57340427856547E-3</v>
      </c>
      <c r="D134" s="82">
        <v>3.9640424234849789E-3</v>
      </c>
      <c r="E134" s="4">
        <f t="shared" si="32"/>
        <v>1.2459504306304552</v>
      </c>
      <c r="F134" s="4">
        <f t="shared" si="50"/>
        <v>1.2443770263518896</v>
      </c>
      <c r="G134" s="4">
        <f t="shared" si="33"/>
        <v>0</v>
      </c>
      <c r="H134" s="4">
        <f t="shared" si="34"/>
        <v>0</v>
      </c>
      <c r="I134" s="4">
        <f t="shared" si="35"/>
        <v>0</v>
      </c>
      <c r="J134" s="4">
        <f t="shared" si="36"/>
        <v>3.6110397179859367E-3</v>
      </c>
      <c r="K134" s="4">
        <f t="shared" si="37"/>
        <v>1.2407659866339036</v>
      </c>
      <c r="L134" s="4">
        <f t="shared" si="38"/>
        <v>71.918540698655406</v>
      </c>
      <c r="M134" s="4">
        <f t="shared" si="49"/>
        <v>0</v>
      </c>
      <c r="N134" s="4">
        <f t="shared" si="39"/>
        <v>71.922151738373387</v>
      </c>
      <c r="O134" s="4">
        <f t="shared" si="40"/>
        <v>3.9820878583509689E-3</v>
      </c>
      <c r="P134" s="4">
        <f t="shared" si="41"/>
        <v>71.91816965051504</v>
      </c>
      <c r="Q134" s="4">
        <f t="shared" si="51"/>
        <v>3.9820878583509689E-3</v>
      </c>
      <c r="R134" s="4">
        <f t="shared" si="52"/>
        <v>3.9820878583509689E-3</v>
      </c>
      <c r="S134" s="4">
        <f t="shared" si="53"/>
        <v>4.5522809642701443E-3</v>
      </c>
      <c r="T134" s="4">
        <f t="shared" si="42"/>
        <v>73.158935637148943</v>
      </c>
      <c r="U134" s="4">
        <f t="shared" si="54"/>
        <v>3.2563771950268604E-10</v>
      </c>
      <c r="V134" s="4">
        <f t="shared" si="55"/>
        <v>3.3072101695942584E-3</v>
      </c>
      <c r="W134" s="4">
        <f t="shared" si="56"/>
        <v>2.0629315910006896E-5</v>
      </c>
      <c r="X134" s="4">
        <f t="shared" si="57"/>
        <v>7.5148563437053033</v>
      </c>
      <c r="Y134" s="4">
        <f t="shared" si="58"/>
        <v>1.8045434865989959E-5</v>
      </c>
      <c r="Z134" s="4">
        <f t="shared" si="59"/>
        <v>3.8909302819753994E-6</v>
      </c>
      <c r="AA134" s="4">
        <f t="shared" si="60"/>
        <v>2.8661453143974196E-4</v>
      </c>
      <c r="AB134" s="4">
        <f t="shared" si="61"/>
        <v>8.2147889632422853E-8</v>
      </c>
      <c r="AC134" s="4">
        <f t="shared" si="62"/>
        <v>4.5522809642701443E-3</v>
      </c>
      <c r="AE134" s="18" t="e">
        <f>I134+O134+#REF!+#REF!</f>
        <v>#REF!</v>
      </c>
      <c r="AF134" s="18">
        <f t="shared" si="43"/>
        <v>0</v>
      </c>
      <c r="AG134" s="18">
        <f t="shared" si="44"/>
        <v>0</v>
      </c>
      <c r="AH134" s="18">
        <f t="shared" si="45"/>
        <v>3.9820878583509689E-3</v>
      </c>
      <c r="AI134" s="18">
        <f t="shared" si="46"/>
        <v>3.9820878583509689E-3</v>
      </c>
      <c r="AJ134" s="18" t="e">
        <f>#REF!</f>
        <v>#REF!</v>
      </c>
      <c r="AK134">
        <v>35.1</v>
      </c>
      <c r="AL134" s="18" t="e">
        <f t="shared" si="47"/>
        <v>#REF!</v>
      </c>
      <c r="AM134" t="e">
        <f t="shared" si="48"/>
        <v>#REF!</v>
      </c>
    </row>
    <row r="135" spans="1:39" x14ac:dyDescent="0.2">
      <c r="A135" s="75">
        <v>40950</v>
      </c>
      <c r="B135" s="82">
        <v>0</v>
      </c>
      <c r="C135">
        <v>1.57340427856547E-3</v>
      </c>
      <c r="D135" s="82">
        <v>3.9489189882409865E-3</v>
      </c>
      <c r="E135" s="4">
        <f t="shared" si="32"/>
        <v>1.2407659866339036</v>
      </c>
      <c r="F135" s="4">
        <f t="shared" si="50"/>
        <v>1.239192582355338</v>
      </c>
      <c r="G135" s="4">
        <f t="shared" si="33"/>
        <v>0</v>
      </c>
      <c r="H135" s="4">
        <f t="shared" si="34"/>
        <v>0</v>
      </c>
      <c r="I135" s="4">
        <f t="shared" si="35"/>
        <v>0</v>
      </c>
      <c r="J135" s="4">
        <f t="shared" si="36"/>
        <v>3.595995054840631E-3</v>
      </c>
      <c r="K135" s="4">
        <f t="shared" si="37"/>
        <v>1.2355965873004975</v>
      </c>
      <c r="L135" s="4">
        <f t="shared" si="38"/>
        <v>71.91816965051504</v>
      </c>
      <c r="M135" s="4">
        <f t="shared" si="49"/>
        <v>0</v>
      </c>
      <c r="N135" s="4">
        <f t="shared" si="39"/>
        <v>71.921765645569877</v>
      </c>
      <c r="O135" s="4">
        <f t="shared" si="40"/>
        <v>3.9820664816898445E-3</v>
      </c>
      <c r="P135" s="4">
        <f t="shared" si="41"/>
        <v>71.917783579088194</v>
      </c>
      <c r="Q135" s="4">
        <f t="shared" si="51"/>
        <v>3.9820664816898445E-3</v>
      </c>
      <c r="R135" s="4">
        <f t="shared" si="52"/>
        <v>3.9820664816898445E-3</v>
      </c>
      <c r="S135" s="4">
        <f t="shared" si="53"/>
        <v>8.3940677303241673E-3</v>
      </c>
      <c r="T135" s="4">
        <f t="shared" si="42"/>
        <v>73.153380166388686</v>
      </c>
      <c r="U135" s="4">
        <f t="shared" si="54"/>
        <v>1.0987563219420859E-9</v>
      </c>
      <c r="V135" s="4">
        <f t="shared" si="55"/>
        <v>3.3089498458874992E-3</v>
      </c>
      <c r="W135" s="4">
        <f t="shared" si="56"/>
        <v>6.9873440395743473E-5</v>
      </c>
      <c r="X135" s="4">
        <f t="shared" si="57"/>
        <v>7.5358281069097277</v>
      </c>
      <c r="Y135" s="4">
        <f t="shared" si="58"/>
        <v>3.3147493448858027E-5</v>
      </c>
      <c r="Z135" s="4">
        <f t="shared" si="59"/>
        <v>1.3178948169080309E-5</v>
      </c>
      <c r="AA135" s="4">
        <f t="shared" si="60"/>
        <v>5.2748678191987983E-4</v>
      </c>
      <c r="AB135" s="4">
        <f t="shared" si="61"/>
        <v>2.7824230510019095E-7</v>
      </c>
      <c r="AC135" s="4">
        <f t="shared" si="62"/>
        <v>8.3940677303241673E-3</v>
      </c>
      <c r="AE135" s="18" t="e">
        <f>I135+O135+#REF!+#REF!</f>
        <v>#REF!</v>
      </c>
      <c r="AF135" s="18">
        <f t="shared" si="43"/>
        <v>0</v>
      </c>
      <c r="AG135" s="18">
        <f t="shared" si="44"/>
        <v>0</v>
      </c>
      <c r="AH135" s="18">
        <f t="shared" si="45"/>
        <v>3.9820664816898445E-3</v>
      </c>
      <c r="AI135" s="18">
        <f t="shared" si="46"/>
        <v>3.9820664816898445E-3</v>
      </c>
      <c r="AJ135" s="18" t="e">
        <f>#REF!</f>
        <v>#REF!</v>
      </c>
      <c r="AK135">
        <v>36.1</v>
      </c>
      <c r="AL135" s="18" t="e">
        <f t="shared" si="47"/>
        <v>#REF!</v>
      </c>
      <c r="AM135" t="e">
        <f t="shared" si="48"/>
        <v>#REF!</v>
      </c>
    </row>
    <row r="136" spans="1:39" x14ac:dyDescent="0.2">
      <c r="A136" s="75">
        <v>40951</v>
      </c>
      <c r="B136" s="82">
        <v>0</v>
      </c>
      <c r="C136">
        <v>1.57340427856547E-3</v>
      </c>
      <c r="D136" s="82">
        <v>3.9489189882409865E-3</v>
      </c>
      <c r="E136" s="4">
        <f t="shared" si="32"/>
        <v>1.2355965873004975</v>
      </c>
      <c r="F136" s="4">
        <f t="shared" si="50"/>
        <v>1.2340231830219319</v>
      </c>
      <c r="G136" s="4">
        <f t="shared" si="33"/>
        <v>0</v>
      </c>
      <c r="H136" s="4">
        <f t="shared" si="34"/>
        <v>0</v>
      </c>
      <c r="I136" s="4">
        <f t="shared" si="35"/>
        <v>0</v>
      </c>
      <c r="J136" s="4">
        <f t="shared" si="36"/>
        <v>3.5809940495859895E-3</v>
      </c>
      <c r="K136" s="4">
        <f t="shared" si="37"/>
        <v>1.230442188972346</v>
      </c>
      <c r="L136" s="4">
        <f t="shared" si="38"/>
        <v>71.917783579088194</v>
      </c>
      <c r="M136" s="4">
        <f t="shared" si="49"/>
        <v>0</v>
      </c>
      <c r="N136" s="4">
        <f t="shared" si="39"/>
        <v>71.92136457313778</v>
      </c>
      <c r="O136" s="4">
        <f t="shared" si="40"/>
        <v>3.9820442756570221E-3</v>
      </c>
      <c r="P136" s="4">
        <f t="shared" si="41"/>
        <v>71.91738252886212</v>
      </c>
      <c r="Q136" s="4">
        <f t="shared" si="51"/>
        <v>3.9820442756570221E-3</v>
      </c>
      <c r="R136" s="4">
        <f t="shared" si="52"/>
        <v>3.9820442756570221E-3</v>
      </c>
      <c r="S136" s="4">
        <f t="shared" si="53"/>
        <v>8.3884444109072424E-3</v>
      </c>
      <c r="T136" s="4">
        <f t="shared" si="42"/>
        <v>73.147824717834467</v>
      </c>
      <c r="U136" s="4">
        <f t="shared" si="54"/>
        <v>1.0972846663949654E-9</v>
      </c>
      <c r="V136" s="4">
        <f t="shared" si="55"/>
        <v>3.3089498458874992E-3</v>
      </c>
      <c r="W136" s="4">
        <f t="shared" si="56"/>
        <v>6.9780242769137962E-5</v>
      </c>
      <c r="X136" s="4">
        <f t="shared" si="57"/>
        <v>7.5358281069097277</v>
      </c>
      <c r="Y136" s="4">
        <f t="shared" si="58"/>
        <v>3.3125287416035584E-5</v>
      </c>
      <c r="Z136" s="4">
        <f t="shared" si="59"/>
        <v>1.3161370006573098E-5</v>
      </c>
      <c r="AA136" s="4">
        <f t="shared" si="60"/>
        <v>5.2713341013897015E-4</v>
      </c>
      <c r="AB136" s="4">
        <f t="shared" si="61"/>
        <v>2.7786963208473969E-7</v>
      </c>
      <c r="AC136" s="4">
        <f t="shared" si="62"/>
        <v>8.3884444109072424E-3</v>
      </c>
      <c r="AE136" s="18" t="e">
        <f>I136+O136+#REF!+#REF!</f>
        <v>#REF!</v>
      </c>
      <c r="AF136" s="18">
        <f t="shared" si="43"/>
        <v>0</v>
      </c>
      <c r="AG136" s="18">
        <f t="shared" si="44"/>
        <v>0</v>
      </c>
      <c r="AH136" s="18">
        <f t="shared" si="45"/>
        <v>3.9820442756570221E-3</v>
      </c>
      <c r="AI136" s="18">
        <f t="shared" si="46"/>
        <v>3.9820442756570221E-3</v>
      </c>
      <c r="AJ136" s="18" t="e">
        <f>#REF!</f>
        <v>#REF!</v>
      </c>
      <c r="AK136">
        <v>37.1</v>
      </c>
      <c r="AL136" s="18" t="e">
        <f t="shared" si="47"/>
        <v>#REF!</v>
      </c>
      <c r="AM136" t="e">
        <f t="shared" si="48"/>
        <v>#REF!</v>
      </c>
    </row>
    <row r="137" spans="1:39" x14ac:dyDescent="0.2">
      <c r="A137" s="75">
        <v>40952</v>
      </c>
      <c r="B137" s="82">
        <v>0</v>
      </c>
      <c r="C137">
        <v>1.57340427856547E-3</v>
      </c>
      <c r="D137" s="82">
        <v>3.9489189882409865E-3</v>
      </c>
      <c r="E137" s="4">
        <f t="shared" si="32"/>
        <v>1.230442188972346</v>
      </c>
      <c r="F137" s="4">
        <f t="shared" si="50"/>
        <v>1.2288687846937805</v>
      </c>
      <c r="G137" s="4">
        <f t="shared" si="33"/>
        <v>0</v>
      </c>
      <c r="H137" s="4">
        <f t="shared" si="34"/>
        <v>0</v>
      </c>
      <c r="I137" s="4">
        <f t="shared" si="35"/>
        <v>0</v>
      </c>
      <c r="J137" s="4">
        <f t="shared" si="36"/>
        <v>3.5660365755318104E-3</v>
      </c>
      <c r="K137" s="4">
        <f t="shared" si="37"/>
        <v>1.2253027481182486</v>
      </c>
      <c r="L137" s="4">
        <f t="shared" si="38"/>
        <v>71.91738252886212</v>
      </c>
      <c r="M137" s="4">
        <f t="shared" si="49"/>
        <v>0</v>
      </c>
      <c r="N137" s="4">
        <f t="shared" si="39"/>
        <v>71.920948565437655</v>
      </c>
      <c r="O137" s="4">
        <f t="shared" si="40"/>
        <v>3.9820212427085968E-3</v>
      </c>
      <c r="P137" s="4">
        <f t="shared" si="41"/>
        <v>71.916966544194949</v>
      </c>
      <c r="Q137" s="4">
        <f t="shared" si="51"/>
        <v>3.9820212427085968E-3</v>
      </c>
      <c r="R137" s="4">
        <f t="shared" si="52"/>
        <v>3.9820212427085968E-3</v>
      </c>
      <c r="S137" s="4">
        <f t="shared" si="53"/>
        <v>8.3826116884599434E-3</v>
      </c>
      <c r="T137" s="4">
        <f t="shared" si="42"/>
        <v>73.142269292313202</v>
      </c>
      <c r="U137" s="4">
        <f t="shared" si="54"/>
        <v>1.0957592508384267E-9</v>
      </c>
      <c r="V137" s="4">
        <f t="shared" si="55"/>
        <v>3.3089498458874992E-3</v>
      </c>
      <c r="W137" s="4">
        <f t="shared" si="56"/>
        <v>6.9683639782390684E-5</v>
      </c>
      <c r="X137" s="4">
        <f t="shared" si="57"/>
        <v>7.5358281069097277</v>
      </c>
      <c r="Y137" s="4">
        <f t="shared" si="58"/>
        <v>3.3102254467610309E-5</v>
      </c>
      <c r="Z137" s="4">
        <f t="shared" si="59"/>
        <v>1.3143149553301164E-5</v>
      </c>
      <c r="AA137" s="4">
        <f t="shared" si="60"/>
        <v>5.2676687938267867E-4</v>
      </c>
      <c r="AB137" s="4">
        <f t="shared" si="61"/>
        <v>2.774833452145656E-7</v>
      </c>
      <c r="AC137" s="4">
        <f t="shared" si="62"/>
        <v>8.3826116884599434E-3</v>
      </c>
      <c r="AE137" s="18" t="e">
        <f>I137+O137+#REF!+#REF!</f>
        <v>#REF!</v>
      </c>
      <c r="AF137" s="18">
        <f t="shared" si="43"/>
        <v>0</v>
      </c>
      <c r="AG137" s="18">
        <f t="shared" si="44"/>
        <v>0</v>
      </c>
      <c r="AH137" s="18">
        <f t="shared" si="45"/>
        <v>3.9820212427085968E-3</v>
      </c>
      <c r="AI137" s="18">
        <f t="shared" si="46"/>
        <v>3.9820212427085968E-3</v>
      </c>
      <c r="AJ137" s="18" t="e">
        <f>#REF!</f>
        <v>#REF!</v>
      </c>
      <c r="AK137">
        <v>38.1</v>
      </c>
      <c r="AL137" s="18" t="e">
        <f t="shared" si="47"/>
        <v>#REF!</v>
      </c>
      <c r="AM137" t="e">
        <f t="shared" si="48"/>
        <v>#REF!</v>
      </c>
    </row>
    <row r="138" spans="1:39" x14ac:dyDescent="0.2">
      <c r="A138" s="75">
        <v>40953</v>
      </c>
      <c r="B138" s="82">
        <v>0</v>
      </c>
      <c r="C138">
        <v>1.57340427856547E-3</v>
      </c>
      <c r="D138" s="82">
        <v>3.9489189882409865E-3</v>
      </c>
      <c r="E138" s="4">
        <f t="shared" si="32"/>
        <v>1.2253027481182486</v>
      </c>
      <c r="F138" s="4">
        <f t="shared" si="50"/>
        <v>1.223729343839683</v>
      </c>
      <c r="G138" s="4">
        <f t="shared" si="33"/>
        <v>0</v>
      </c>
      <c r="H138" s="4">
        <f t="shared" si="34"/>
        <v>0</v>
      </c>
      <c r="I138" s="4">
        <f t="shared" si="35"/>
        <v>0</v>
      </c>
      <c r="J138" s="4">
        <f t="shared" si="36"/>
        <v>3.5511225063555303E-3</v>
      </c>
      <c r="K138" s="4">
        <f t="shared" si="37"/>
        <v>1.2201782213333274</v>
      </c>
      <c r="L138" s="4">
        <f t="shared" si="38"/>
        <v>71.916966544194949</v>
      </c>
      <c r="M138" s="4">
        <f t="shared" si="49"/>
        <v>0</v>
      </c>
      <c r="N138" s="4">
        <f t="shared" si="39"/>
        <v>71.920517666701301</v>
      </c>
      <c r="O138" s="4">
        <f t="shared" si="40"/>
        <v>3.9819973852935342E-3</v>
      </c>
      <c r="P138" s="4">
        <f t="shared" si="41"/>
        <v>71.916535669316005</v>
      </c>
      <c r="Q138" s="4">
        <f t="shared" si="51"/>
        <v>3.9819973852935342E-3</v>
      </c>
      <c r="R138" s="4">
        <f t="shared" si="52"/>
        <v>3.9819973852935342E-3</v>
      </c>
      <c r="S138" s="4">
        <f t="shared" si="53"/>
        <v>8.3765701831432643E-3</v>
      </c>
      <c r="T138" s="4">
        <f t="shared" si="42"/>
        <v>73.136713890649332</v>
      </c>
      <c r="U138" s="4">
        <f t="shared" si="54"/>
        <v>1.0941803515659972E-9</v>
      </c>
      <c r="V138" s="4">
        <f t="shared" si="55"/>
        <v>3.3089498458874992E-3</v>
      </c>
      <c r="W138" s="4">
        <f t="shared" si="56"/>
        <v>6.9583648843828236E-5</v>
      </c>
      <c r="X138" s="4">
        <f t="shared" si="57"/>
        <v>7.5358281069097277</v>
      </c>
      <c r="Y138" s="4">
        <f t="shared" si="58"/>
        <v>3.3078397052547712E-5</v>
      </c>
      <c r="Z138" s="4">
        <f t="shared" si="59"/>
        <v>1.3124290092693345E-5</v>
      </c>
      <c r="AA138" s="4">
        <f t="shared" si="60"/>
        <v>5.2638722862218565E-4</v>
      </c>
      <c r="AB138" s="4">
        <f t="shared" si="61"/>
        <v>2.7708351445654518E-7</v>
      </c>
      <c r="AC138" s="4">
        <f t="shared" si="62"/>
        <v>8.3765701831432643E-3</v>
      </c>
      <c r="AE138" s="18" t="e">
        <f>I138+O138+#REF!+#REF!</f>
        <v>#REF!</v>
      </c>
      <c r="AF138" s="18">
        <f t="shared" si="43"/>
        <v>0</v>
      </c>
      <c r="AG138" s="18">
        <f t="shared" si="44"/>
        <v>0</v>
      </c>
      <c r="AH138" s="18">
        <f t="shared" si="45"/>
        <v>3.9819973852935342E-3</v>
      </c>
      <c r="AI138" s="18">
        <f t="shared" si="46"/>
        <v>3.9819973852935342E-3</v>
      </c>
      <c r="AJ138" s="18" t="e">
        <f>#REF!</f>
        <v>#REF!</v>
      </c>
      <c r="AK138">
        <v>39.1</v>
      </c>
      <c r="AL138" s="18" t="e">
        <f t="shared" si="47"/>
        <v>#REF!</v>
      </c>
      <c r="AM138" t="e">
        <f t="shared" si="48"/>
        <v>#REF!</v>
      </c>
    </row>
    <row r="139" spans="1:39" x14ac:dyDescent="0.2">
      <c r="A139" s="75">
        <v>40954</v>
      </c>
      <c r="B139" s="82">
        <v>0</v>
      </c>
      <c r="C139">
        <v>1.57340427856547E-3</v>
      </c>
      <c r="D139" s="82">
        <v>3.9338278671721405E-3</v>
      </c>
      <c r="E139" s="4">
        <f t="shared" si="32"/>
        <v>1.2201782213333274</v>
      </c>
      <c r="F139" s="4">
        <f t="shared" si="50"/>
        <v>1.2186048170547619</v>
      </c>
      <c r="G139" s="4">
        <f t="shared" si="33"/>
        <v>0</v>
      </c>
      <c r="H139" s="4">
        <f t="shared" si="34"/>
        <v>0</v>
      </c>
      <c r="I139" s="4">
        <f t="shared" si="35"/>
        <v>0</v>
      </c>
      <c r="J139" s="4">
        <f t="shared" si="36"/>
        <v>3.5362517161011625E-3</v>
      </c>
      <c r="K139" s="4">
        <f t="shared" si="37"/>
        <v>1.2150685653386608</v>
      </c>
      <c r="L139" s="4">
        <f t="shared" si="38"/>
        <v>71.916535669316005</v>
      </c>
      <c r="M139" s="4">
        <f t="shared" si="49"/>
        <v>0</v>
      </c>
      <c r="N139" s="4">
        <f t="shared" si="39"/>
        <v>71.920071921032104</v>
      </c>
      <c r="O139" s="4">
        <f t="shared" si="40"/>
        <v>3.9819727058536909E-3</v>
      </c>
      <c r="P139" s="4">
        <f t="shared" si="41"/>
        <v>71.916089948326245</v>
      </c>
      <c r="Q139" s="4">
        <f t="shared" si="51"/>
        <v>3.9819727058536909E-3</v>
      </c>
      <c r="R139" s="4">
        <f t="shared" si="52"/>
        <v>3.9819727058536909E-3</v>
      </c>
      <c r="S139" s="4">
        <f t="shared" si="53"/>
        <v>1.2238674468529716E-2</v>
      </c>
      <c r="T139" s="4">
        <f t="shared" si="42"/>
        <v>73.1311585136649</v>
      </c>
      <c r="U139" s="4">
        <f t="shared" si="54"/>
        <v>2.3179254916725104E-9</v>
      </c>
      <c r="V139" s="4">
        <f t="shared" si="55"/>
        <v>3.3106862609938617E-3</v>
      </c>
      <c r="W139" s="4">
        <f t="shared" si="56"/>
        <v>1.4797232069228367E-4</v>
      </c>
      <c r="X139" s="4">
        <f t="shared" si="57"/>
        <v>7.5568645692084049</v>
      </c>
      <c r="Y139" s="4">
        <f t="shared" si="58"/>
        <v>4.8144838681550388E-5</v>
      </c>
      <c r="Z139" s="4">
        <f t="shared" si="59"/>
        <v>2.7909310516513178E-5</v>
      </c>
      <c r="AA139" s="4">
        <f t="shared" si="60"/>
        <v>7.6761253765384298E-4</v>
      </c>
      <c r="AB139" s="4">
        <f t="shared" si="61"/>
        <v>5.892290079633727E-7</v>
      </c>
      <c r="AC139" s="4">
        <f t="shared" si="62"/>
        <v>1.2238674468529716E-2</v>
      </c>
      <c r="AE139" s="18" t="e">
        <f>I139+O139+#REF!+#REF!</f>
        <v>#REF!</v>
      </c>
      <c r="AF139" s="18">
        <f t="shared" si="43"/>
        <v>0</v>
      </c>
      <c r="AG139" s="18">
        <f t="shared" si="44"/>
        <v>0</v>
      </c>
      <c r="AH139" s="18">
        <f t="shared" si="45"/>
        <v>3.9819727058536909E-3</v>
      </c>
      <c r="AI139" s="18">
        <f t="shared" si="46"/>
        <v>3.9819727058536909E-3</v>
      </c>
      <c r="AJ139" s="18" t="e">
        <f>#REF!</f>
        <v>#REF!</v>
      </c>
      <c r="AK139">
        <v>40.1</v>
      </c>
      <c r="AL139" s="18" t="e">
        <f t="shared" si="47"/>
        <v>#REF!</v>
      </c>
      <c r="AM139" t="e">
        <f t="shared" si="48"/>
        <v>#REF!</v>
      </c>
    </row>
    <row r="140" spans="1:39" x14ac:dyDescent="0.2">
      <c r="A140" s="75">
        <v>40955</v>
      </c>
      <c r="B140" s="82">
        <v>0</v>
      </c>
      <c r="C140">
        <v>1.57340427856547E-3</v>
      </c>
      <c r="D140" s="82">
        <v>3.9338278671721405E-3</v>
      </c>
      <c r="E140" s="4">
        <f t="shared" si="32"/>
        <v>1.2150685653386608</v>
      </c>
      <c r="F140" s="4">
        <f t="shared" si="50"/>
        <v>1.2134951610600953</v>
      </c>
      <c r="G140" s="4">
        <f t="shared" si="33"/>
        <v>0</v>
      </c>
      <c r="H140" s="4">
        <f t="shared" si="34"/>
        <v>0</v>
      </c>
      <c r="I140" s="4">
        <f t="shared" si="35"/>
        <v>0</v>
      </c>
      <c r="J140" s="4">
        <f t="shared" si="36"/>
        <v>3.5214240791782286E-3</v>
      </c>
      <c r="K140" s="4">
        <f t="shared" si="37"/>
        <v>1.2099737369809169</v>
      </c>
      <c r="L140" s="4">
        <f t="shared" si="38"/>
        <v>71.916089948326245</v>
      </c>
      <c r="M140" s="4">
        <f t="shared" si="49"/>
        <v>0</v>
      </c>
      <c r="N140" s="4">
        <f t="shared" si="39"/>
        <v>71.919611372405427</v>
      </c>
      <c r="O140" s="4">
        <f t="shared" si="40"/>
        <v>3.9819472068238345E-3</v>
      </c>
      <c r="P140" s="4">
        <f t="shared" si="41"/>
        <v>71.915629425198603</v>
      </c>
      <c r="Q140" s="4">
        <f t="shared" si="51"/>
        <v>3.9819472068238345E-3</v>
      </c>
      <c r="R140" s="4">
        <f t="shared" si="52"/>
        <v>3.9819472068238345E-3</v>
      </c>
      <c r="S140" s="4">
        <f t="shared" si="53"/>
        <v>1.2232192479302599E-2</v>
      </c>
      <c r="T140" s="4">
        <f t="shared" si="42"/>
        <v>73.125603162179516</v>
      </c>
      <c r="U140" s="4">
        <f t="shared" si="54"/>
        <v>2.3154708485150941E-9</v>
      </c>
      <c r="V140" s="4">
        <f t="shared" si="55"/>
        <v>3.3106862609938617E-3</v>
      </c>
      <c r="W140" s="4">
        <f t="shared" si="56"/>
        <v>1.4781656903354429E-4</v>
      </c>
      <c r="X140" s="4">
        <f t="shared" si="57"/>
        <v>7.5568645692084049</v>
      </c>
      <c r="Y140" s="4">
        <f t="shared" si="58"/>
        <v>4.8119339651694036E-5</v>
      </c>
      <c r="Z140" s="4">
        <f t="shared" si="59"/>
        <v>2.7879933931851012E-5</v>
      </c>
      <c r="AA140" s="4">
        <f t="shared" si="60"/>
        <v>7.6720598576683369E-4</v>
      </c>
      <c r="AB140" s="4">
        <f t="shared" si="61"/>
        <v>5.8860502459645908E-7</v>
      </c>
      <c r="AC140" s="4">
        <f t="shared" si="62"/>
        <v>1.2232192479302599E-2</v>
      </c>
      <c r="AE140" s="18" t="e">
        <f>I140+O140+#REF!+#REF!</f>
        <v>#REF!</v>
      </c>
      <c r="AF140" s="18">
        <f t="shared" si="43"/>
        <v>0</v>
      </c>
      <c r="AG140" s="18">
        <f t="shared" si="44"/>
        <v>0</v>
      </c>
      <c r="AH140" s="18">
        <f t="shared" si="45"/>
        <v>3.9819472068238345E-3</v>
      </c>
      <c r="AI140" s="18">
        <f t="shared" si="46"/>
        <v>3.9819472068238345E-3</v>
      </c>
      <c r="AJ140" s="18" t="e">
        <f>#REF!</f>
        <v>#REF!</v>
      </c>
      <c r="AK140">
        <v>41.1</v>
      </c>
      <c r="AL140" s="18" t="e">
        <f t="shared" si="47"/>
        <v>#REF!</v>
      </c>
      <c r="AM140" t="e">
        <f t="shared" si="48"/>
        <v>#REF!</v>
      </c>
    </row>
    <row r="141" spans="1:39" x14ac:dyDescent="0.2">
      <c r="A141" s="75">
        <v>40956</v>
      </c>
      <c r="B141" s="82">
        <v>0</v>
      </c>
      <c r="C141">
        <v>1.57340427856547E-3</v>
      </c>
      <c r="D141" s="82">
        <v>3.9338278671721405E-3</v>
      </c>
      <c r="E141" s="4">
        <f t="shared" si="32"/>
        <v>1.2099737369809169</v>
      </c>
      <c r="F141" s="4">
        <f t="shared" si="50"/>
        <v>1.2084003327023514</v>
      </c>
      <c r="G141" s="4">
        <f t="shared" si="33"/>
        <v>0</v>
      </c>
      <c r="H141" s="4">
        <f t="shared" si="34"/>
        <v>0</v>
      </c>
      <c r="I141" s="4">
        <f t="shared" si="35"/>
        <v>0</v>
      </c>
      <c r="J141" s="4">
        <f t="shared" si="36"/>
        <v>3.5066394703606985E-3</v>
      </c>
      <c r="K141" s="4">
        <f t="shared" si="37"/>
        <v>1.2048936932319907</v>
      </c>
      <c r="L141" s="4">
        <f t="shared" si="38"/>
        <v>71.915629425198603</v>
      </c>
      <c r="M141" s="4">
        <f t="shared" si="49"/>
        <v>0</v>
      </c>
      <c r="N141" s="4">
        <f t="shared" si="39"/>
        <v>71.919136064668962</v>
      </c>
      <c r="O141" s="4">
        <f t="shared" si="40"/>
        <v>3.9819208906316655E-3</v>
      </c>
      <c r="P141" s="4">
        <f t="shared" si="41"/>
        <v>71.915154143778324</v>
      </c>
      <c r="Q141" s="4">
        <f t="shared" si="51"/>
        <v>3.9819208906316655E-3</v>
      </c>
      <c r="R141" s="4">
        <f t="shared" si="52"/>
        <v>3.9819208906316655E-3</v>
      </c>
      <c r="S141" s="4">
        <f t="shared" si="53"/>
        <v>1.2225502763062444E-2</v>
      </c>
      <c r="T141" s="4">
        <f t="shared" si="42"/>
        <v>73.120047837010318</v>
      </c>
      <c r="U141" s="4">
        <f t="shared" si="54"/>
        <v>2.312938905478426E-9</v>
      </c>
      <c r="V141" s="4">
        <f t="shared" si="55"/>
        <v>3.3106862609938617E-3</v>
      </c>
      <c r="W141" s="4">
        <f t="shared" si="56"/>
        <v>1.4765591098522235E-4</v>
      </c>
      <c r="X141" s="4">
        <f t="shared" si="57"/>
        <v>7.5568645692084049</v>
      </c>
      <c r="Y141" s="4">
        <f t="shared" si="58"/>
        <v>4.8093023459525042E-5</v>
      </c>
      <c r="Z141" s="4">
        <f t="shared" si="59"/>
        <v>2.7849631944714965E-5</v>
      </c>
      <c r="AA141" s="4">
        <f t="shared" si="60"/>
        <v>7.6678640519276962E-4</v>
      </c>
      <c r="AB141" s="4">
        <f t="shared" si="61"/>
        <v>5.8796139118845027E-7</v>
      </c>
      <c r="AC141" s="4">
        <f t="shared" si="62"/>
        <v>1.2225502763062444E-2</v>
      </c>
      <c r="AE141" s="18" t="e">
        <f>I141+O141+#REF!+#REF!</f>
        <v>#REF!</v>
      </c>
      <c r="AF141" s="18">
        <f t="shared" si="43"/>
        <v>0</v>
      </c>
      <c r="AG141" s="18">
        <f t="shared" si="44"/>
        <v>0</v>
      </c>
      <c r="AH141" s="18">
        <f t="shared" si="45"/>
        <v>3.9819208906316655E-3</v>
      </c>
      <c r="AI141" s="18">
        <f t="shared" si="46"/>
        <v>3.9819208906316655E-3</v>
      </c>
      <c r="AJ141" s="18" t="e">
        <f>#REF!</f>
        <v>#REF!</v>
      </c>
      <c r="AK141">
        <v>42.1</v>
      </c>
      <c r="AL141" s="18" t="e">
        <f t="shared" si="47"/>
        <v>#REF!</v>
      </c>
      <c r="AM141" t="e">
        <f t="shared" si="48"/>
        <v>#REF!</v>
      </c>
    </row>
    <row r="142" spans="1:39" x14ac:dyDescent="0.2">
      <c r="A142" s="75">
        <v>40957</v>
      </c>
      <c r="B142" s="82">
        <v>0</v>
      </c>
      <c r="C142">
        <v>1.57340427856547E-3</v>
      </c>
      <c r="D142" s="82">
        <v>3.9187690456540933E-3</v>
      </c>
      <c r="E142" s="4">
        <f t="shared" si="32"/>
        <v>1.2048936932319907</v>
      </c>
      <c r="F142" s="4">
        <f t="shared" si="50"/>
        <v>1.2033202889534251</v>
      </c>
      <c r="G142" s="4">
        <f t="shared" si="33"/>
        <v>0</v>
      </c>
      <c r="H142" s="4">
        <f t="shared" si="34"/>
        <v>0</v>
      </c>
      <c r="I142" s="4">
        <f t="shared" si="35"/>
        <v>0</v>
      </c>
      <c r="J142" s="4">
        <f t="shared" si="36"/>
        <v>3.491897764785935E-3</v>
      </c>
      <c r="K142" s="4">
        <f t="shared" si="37"/>
        <v>1.1998283911886392</v>
      </c>
      <c r="L142" s="4">
        <f t="shared" si="38"/>
        <v>71.915154143778324</v>
      </c>
      <c r="M142" s="4">
        <f t="shared" si="49"/>
        <v>0</v>
      </c>
      <c r="N142" s="4">
        <f t="shared" si="39"/>
        <v>71.918646041543113</v>
      </c>
      <c r="O142" s="4">
        <f t="shared" si="40"/>
        <v>3.9818937596978353E-3</v>
      </c>
      <c r="P142" s="4">
        <f t="shared" si="41"/>
        <v>71.914664147783412</v>
      </c>
      <c r="Q142" s="4">
        <f t="shared" si="51"/>
        <v>3.9818937596978353E-3</v>
      </c>
      <c r="R142" s="4">
        <f t="shared" si="52"/>
        <v>3.9818937596978353E-3</v>
      </c>
      <c r="S142" s="4">
        <f t="shared" si="53"/>
        <v>1.6108301690743215E-2</v>
      </c>
      <c r="T142" s="4">
        <f t="shared" si="42"/>
        <v>73.114492538972058</v>
      </c>
      <c r="U142" s="4">
        <f t="shared" si="54"/>
        <v>3.9847295231041996E-9</v>
      </c>
      <c r="V142" s="4">
        <f t="shared" si="55"/>
        <v>3.3124194136707717E-3</v>
      </c>
      <c r="W142" s="4">
        <f t="shared" si="56"/>
        <v>2.5535847050271742E-4</v>
      </c>
      <c r="X142" s="4">
        <f t="shared" si="57"/>
        <v>7.5779659989911643</v>
      </c>
      <c r="Y142" s="4">
        <f t="shared" si="58"/>
        <v>6.3124714043742008E-5</v>
      </c>
      <c r="Z142" s="4">
        <f t="shared" si="59"/>
        <v>4.8163594467806835E-5</v>
      </c>
      <c r="AA142" s="4">
        <f t="shared" si="60"/>
        <v>1.0083808496587443E-3</v>
      </c>
      <c r="AB142" s="4">
        <f t="shared" si="61"/>
        <v>1.0168319379584913E-6</v>
      </c>
      <c r="AC142" s="4">
        <f t="shared" si="62"/>
        <v>1.6108301690743215E-2</v>
      </c>
      <c r="AE142" s="18" t="e">
        <f>I142+O142+#REF!+#REF!</f>
        <v>#REF!</v>
      </c>
      <c r="AF142" s="18">
        <f t="shared" si="43"/>
        <v>0</v>
      </c>
      <c r="AG142" s="18">
        <f t="shared" si="44"/>
        <v>0</v>
      </c>
      <c r="AH142" s="18">
        <f t="shared" si="45"/>
        <v>3.9818937596978353E-3</v>
      </c>
      <c r="AI142" s="18">
        <f t="shared" si="46"/>
        <v>3.9818937596978353E-3</v>
      </c>
      <c r="AJ142" s="18" t="e">
        <f>#REF!</f>
        <v>#REF!</v>
      </c>
      <c r="AK142">
        <v>43.1</v>
      </c>
      <c r="AL142" s="18" t="e">
        <f t="shared" si="47"/>
        <v>#REF!</v>
      </c>
      <c r="AM142" t="e">
        <f t="shared" si="48"/>
        <v>#REF!</v>
      </c>
    </row>
    <row r="143" spans="1:39" x14ac:dyDescent="0.2">
      <c r="A143" s="75">
        <v>40958</v>
      </c>
      <c r="B143" s="82">
        <v>0</v>
      </c>
      <c r="C143">
        <v>1.57340427856547E-3</v>
      </c>
      <c r="D143" s="82">
        <v>3.9338278671721405E-3</v>
      </c>
      <c r="E143" s="4">
        <f t="shared" si="32"/>
        <v>1.1998283911886392</v>
      </c>
      <c r="F143" s="4">
        <f t="shared" si="50"/>
        <v>1.1982549869100736</v>
      </c>
      <c r="G143" s="4">
        <f t="shared" si="33"/>
        <v>0</v>
      </c>
      <c r="H143" s="4">
        <f t="shared" si="34"/>
        <v>0</v>
      </c>
      <c r="I143" s="4">
        <f t="shared" si="35"/>
        <v>0</v>
      </c>
      <c r="J143" s="4">
        <f t="shared" si="36"/>
        <v>3.4771988379536383E-3</v>
      </c>
      <c r="K143" s="4">
        <f t="shared" si="37"/>
        <v>1.19477778807212</v>
      </c>
      <c r="L143" s="4">
        <f t="shared" si="38"/>
        <v>71.914664147783412</v>
      </c>
      <c r="M143" s="4">
        <f t="shared" si="49"/>
        <v>0</v>
      </c>
      <c r="N143" s="4">
        <f t="shared" si="39"/>
        <v>71.918141346621368</v>
      </c>
      <c r="O143" s="4">
        <f t="shared" si="40"/>
        <v>3.9818658164359685E-3</v>
      </c>
      <c r="P143" s="4">
        <f t="shared" si="41"/>
        <v>71.914159480804926</v>
      </c>
      <c r="Q143" s="4">
        <f t="shared" si="51"/>
        <v>3.9818658164359685E-3</v>
      </c>
      <c r="R143" s="4">
        <f t="shared" si="52"/>
        <v>3.9818658164359685E-3</v>
      </c>
      <c r="S143" s="4">
        <f t="shared" si="53"/>
        <v>1.2211502609126731E-2</v>
      </c>
      <c r="T143" s="4">
        <f t="shared" si="42"/>
        <v>73.108937268877042</v>
      </c>
      <c r="U143" s="4">
        <f t="shared" si="54"/>
        <v>2.307644569474117E-9</v>
      </c>
      <c r="V143" s="4">
        <f t="shared" si="55"/>
        <v>3.3106862609938617E-3</v>
      </c>
      <c r="W143" s="4">
        <f t="shared" si="56"/>
        <v>1.4731996711746229E-4</v>
      </c>
      <c r="X143" s="4">
        <f t="shared" si="57"/>
        <v>7.5568645692084049</v>
      </c>
      <c r="Y143" s="4">
        <f t="shared" si="58"/>
        <v>4.8037949263828039E-5</v>
      </c>
      <c r="Z143" s="4">
        <f t="shared" si="59"/>
        <v>2.7786269001718122E-5</v>
      </c>
      <c r="AA143" s="4">
        <f t="shared" si="60"/>
        <v>7.6590831224914487E-4</v>
      </c>
      <c r="AB143" s="4">
        <f t="shared" si="61"/>
        <v>5.8661554277233372E-7</v>
      </c>
      <c r="AC143" s="4">
        <f t="shared" si="62"/>
        <v>1.2211502609126731E-2</v>
      </c>
      <c r="AE143" s="18" t="e">
        <f>I143+O143+#REF!+#REF!</f>
        <v>#REF!</v>
      </c>
      <c r="AF143" s="18">
        <f t="shared" si="43"/>
        <v>0</v>
      </c>
      <c r="AG143" s="18">
        <f t="shared" si="44"/>
        <v>0</v>
      </c>
      <c r="AH143" s="18">
        <f t="shared" si="45"/>
        <v>3.9818658164359685E-3</v>
      </c>
      <c r="AI143" s="18">
        <f t="shared" si="46"/>
        <v>3.9818658164359685E-3</v>
      </c>
      <c r="AJ143" s="18" t="e">
        <f>#REF!</f>
        <v>#REF!</v>
      </c>
      <c r="AK143">
        <v>44.1</v>
      </c>
      <c r="AL143" s="18" t="e">
        <f t="shared" si="47"/>
        <v>#REF!</v>
      </c>
      <c r="AM143" t="e">
        <f t="shared" si="48"/>
        <v>#REF!</v>
      </c>
    </row>
    <row r="144" spans="1:39" x14ac:dyDescent="0.2">
      <c r="A144" s="75">
        <v>40959</v>
      </c>
      <c r="B144" s="82">
        <v>0</v>
      </c>
      <c r="C144">
        <v>1.57340427856547E-3</v>
      </c>
      <c r="D144" s="82">
        <v>3.9338278671721405E-3</v>
      </c>
      <c r="E144" s="4">
        <f t="shared" si="32"/>
        <v>1.19477778807212</v>
      </c>
      <c r="F144" s="4">
        <f t="shared" si="50"/>
        <v>1.1932043837935544</v>
      </c>
      <c r="G144" s="4">
        <f t="shared" si="33"/>
        <v>0</v>
      </c>
      <c r="H144" s="4">
        <f t="shared" si="34"/>
        <v>0</v>
      </c>
      <c r="I144" s="4">
        <f t="shared" si="35"/>
        <v>0</v>
      </c>
      <c r="J144" s="4">
        <f t="shared" si="36"/>
        <v>3.4625425657247928E-3</v>
      </c>
      <c r="K144" s="4">
        <f t="shared" si="37"/>
        <v>1.1897418412278296</v>
      </c>
      <c r="L144" s="4">
        <f t="shared" si="38"/>
        <v>71.914159480804926</v>
      </c>
      <c r="M144" s="4">
        <f t="shared" si="49"/>
        <v>0</v>
      </c>
      <c r="N144" s="4">
        <f t="shared" si="39"/>
        <v>71.917622023370654</v>
      </c>
      <c r="O144" s="4">
        <f t="shared" si="40"/>
        <v>3.9818370632526828E-3</v>
      </c>
      <c r="P144" s="4">
        <f t="shared" si="41"/>
        <v>71.913640186307404</v>
      </c>
      <c r="Q144" s="4">
        <f t="shared" si="51"/>
        <v>3.9818370632526828E-3</v>
      </c>
      <c r="R144" s="4">
        <f t="shared" si="52"/>
        <v>3.9818370632526828E-3</v>
      </c>
      <c r="S144" s="4">
        <f t="shared" si="53"/>
        <v>1.2204193396762444E-2</v>
      </c>
      <c r="T144" s="4">
        <f t="shared" si="42"/>
        <v>73.103382027535233</v>
      </c>
      <c r="U144" s="4">
        <f t="shared" si="54"/>
        <v>2.3048829082999606E-9</v>
      </c>
      <c r="V144" s="4">
        <f t="shared" si="55"/>
        <v>3.3106862609938617E-3</v>
      </c>
      <c r="W144" s="4">
        <f t="shared" si="56"/>
        <v>1.4714472742819845E-4</v>
      </c>
      <c r="X144" s="4">
        <f t="shared" si="57"/>
        <v>7.5568645692084049</v>
      </c>
      <c r="Y144" s="4">
        <f t="shared" si="58"/>
        <v>4.8009196080542327E-5</v>
      </c>
      <c r="Z144" s="4">
        <f t="shared" si="59"/>
        <v>2.7753216746542145E-5</v>
      </c>
      <c r="AA144" s="4">
        <f t="shared" si="60"/>
        <v>7.6544987673264934E-4</v>
      </c>
      <c r="AB144" s="4">
        <f t="shared" si="61"/>
        <v>5.8591351379002802E-7</v>
      </c>
      <c r="AC144" s="4">
        <f t="shared" si="62"/>
        <v>1.2204193396762444E-2</v>
      </c>
      <c r="AE144" s="18" t="e">
        <f>I144+O144+#REF!+#REF!</f>
        <v>#REF!</v>
      </c>
      <c r="AF144" s="18">
        <f t="shared" si="43"/>
        <v>0</v>
      </c>
      <c r="AG144" s="18">
        <f t="shared" si="44"/>
        <v>0</v>
      </c>
      <c r="AH144" s="18">
        <f t="shared" si="45"/>
        <v>3.9818370632526828E-3</v>
      </c>
      <c r="AI144" s="18">
        <f t="shared" si="46"/>
        <v>3.9818370632526828E-3</v>
      </c>
      <c r="AJ144" s="18" t="e">
        <f>#REF!</f>
        <v>#REF!</v>
      </c>
      <c r="AK144">
        <v>45.1</v>
      </c>
      <c r="AL144" s="18" t="e">
        <f t="shared" si="47"/>
        <v>#REF!</v>
      </c>
      <c r="AM144" t="e">
        <f t="shared" si="48"/>
        <v>#REF!</v>
      </c>
    </row>
    <row r="145" spans="1:39" x14ac:dyDescent="0.2">
      <c r="A145" s="75">
        <v>40960</v>
      </c>
      <c r="B145" s="82">
        <v>0</v>
      </c>
      <c r="C145">
        <v>1.57340427856547E-3</v>
      </c>
      <c r="D145" s="82">
        <v>3.9187690456540933E-3</v>
      </c>
      <c r="E145" s="4">
        <f t="shared" si="32"/>
        <v>1.1897418412278296</v>
      </c>
      <c r="F145" s="4">
        <f t="shared" si="50"/>
        <v>1.188168436949264</v>
      </c>
      <c r="G145" s="4">
        <f t="shared" si="33"/>
        <v>0</v>
      </c>
      <c r="H145" s="4">
        <f t="shared" si="34"/>
        <v>0</v>
      </c>
      <c r="I145" s="4">
        <f t="shared" si="35"/>
        <v>0</v>
      </c>
      <c r="J145" s="4">
        <f t="shared" si="36"/>
        <v>3.4479288243206212E-3</v>
      </c>
      <c r="K145" s="4">
        <f t="shared" si="37"/>
        <v>1.1847205081249434</v>
      </c>
      <c r="L145" s="4">
        <f t="shared" si="38"/>
        <v>71.913640186307404</v>
      </c>
      <c r="M145" s="4">
        <f t="shared" si="49"/>
        <v>0</v>
      </c>
      <c r="N145" s="4">
        <f t="shared" si="39"/>
        <v>71.917088115131719</v>
      </c>
      <c r="O145" s="4">
        <f t="shared" si="40"/>
        <v>3.9818075025476098E-3</v>
      </c>
      <c r="P145" s="4">
        <f t="shared" si="41"/>
        <v>71.913106307629178</v>
      </c>
      <c r="Q145" s="4">
        <f t="shared" si="51"/>
        <v>3.9818075025476098E-3</v>
      </c>
      <c r="R145" s="4">
        <f t="shared" si="52"/>
        <v>3.9818075025476098E-3</v>
      </c>
      <c r="S145" s="4">
        <f t="shared" si="53"/>
        <v>1.6086290403724123E-2</v>
      </c>
      <c r="T145" s="4">
        <f t="shared" si="42"/>
        <v>73.097826815754118</v>
      </c>
      <c r="U145" s="4">
        <f t="shared" si="54"/>
        <v>3.9738470475157481E-9</v>
      </c>
      <c r="V145" s="4">
        <f t="shared" si="55"/>
        <v>3.3124194136707717E-3</v>
      </c>
      <c r="W145" s="4">
        <f t="shared" si="56"/>
        <v>2.5466660638999217E-4</v>
      </c>
      <c r="X145" s="4">
        <f t="shared" si="57"/>
        <v>7.5779659989911643</v>
      </c>
      <c r="Y145" s="4">
        <f t="shared" si="58"/>
        <v>6.303845689351658E-5</v>
      </c>
      <c r="Z145" s="4">
        <f t="shared" si="59"/>
        <v>4.8033100803400551E-5</v>
      </c>
      <c r="AA145" s="4">
        <f t="shared" si="60"/>
        <v>1.0070029415010426E-3</v>
      </c>
      <c r="AB145" s="4">
        <f t="shared" si="61"/>
        <v>1.0140549241917525E-6</v>
      </c>
      <c r="AC145" s="4">
        <f t="shared" si="62"/>
        <v>1.6086290403724123E-2</v>
      </c>
      <c r="AE145" s="18" t="e">
        <f>I145+O145+#REF!+#REF!</f>
        <v>#REF!</v>
      </c>
      <c r="AF145" s="18">
        <f t="shared" si="43"/>
        <v>0</v>
      </c>
      <c r="AG145" s="18">
        <f t="shared" si="44"/>
        <v>0</v>
      </c>
      <c r="AH145" s="18">
        <f t="shared" si="45"/>
        <v>3.9818075025476098E-3</v>
      </c>
      <c r="AI145" s="18">
        <f t="shared" si="46"/>
        <v>3.9818075025476098E-3</v>
      </c>
      <c r="AJ145" s="18" t="e">
        <f>#REF!</f>
        <v>#REF!</v>
      </c>
      <c r="AK145">
        <v>46.1</v>
      </c>
      <c r="AL145" s="18" t="e">
        <f t="shared" si="47"/>
        <v>#REF!</v>
      </c>
      <c r="AM145" t="e">
        <f t="shared" si="48"/>
        <v>#REF!</v>
      </c>
    </row>
    <row r="146" spans="1:39" x14ac:dyDescent="0.2">
      <c r="A146" s="75">
        <v>40961</v>
      </c>
      <c r="B146" s="82">
        <v>0</v>
      </c>
      <c r="C146">
        <v>1.57340427856547E-3</v>
      </c>
      <c r="D146" s="82">
        <v>3.9187690456540933E-3</v>
      </c>
      <c r="E146" s="4">
        <f t="shared" si="32"/>
        <v>1.1847205081249434</v>
      </c>
      <c r="F146" s="4">
        <f t="shared" si="50"/>
        <v>1.1831471038463779</v>
      </c>
      <c r="G146" s="4">
        <f t="shared" si="33"/>
        <v>0</v>
      </c>
      <c r="H146" s="4">
        <f t="shared" si="34"/>
        <v>0</v>
      </c>
      <c r="I146" s="4">
        <f t="shared" si="35"/>
        <v>0</v>
      </c>
      <c r="J146" s="4">
        <f t="shared" si="36"/>
        <v>3.4333574903215379E-3</v>
      </c>
      <c r="K146" s="4">
        <f t="shared" si="37"/>
        <v>1.1797137463560563</v>
      </c>
      <c r="L146" s="4">
        <f t="shared" si="38"/>
        <v>71.913106307629178</v>
      </c>
      <c r="M146" s="4">
        <f t="shared" si="49"/>
        <v>0</v>
      </c>
      <c r="N146" s="4">
        <f t="shared" si="39"/>
        <v>71.916539665119501</v>
      </c>
      <c r="O146" s="4">
        <f t="shared" si="40"/>
        <v>3.9817771367134163E-3</v>
      </c>
      <c r="P146" s="4">
        <f t="shared" si="41"/>
        <v>71.912557887982786</v>
      </c>
      <c r="Q146" s="4">
        <f t="shared" si="51"/>
        <v>3.9817771367134163E-3</v>
      </c>
      <c r="R146" s="4">
        <f t="shared" si="52"/>
        <v>3.9817771367134163E-3</v>
      </c>
      <c r="S146" s="4">
        <f t="shared" si="53"/>
        <v>1.6078541584173971E-2</v>
      </c>
      <c r="T146" s="4">
        <f t="shared" si="42"/>
        <v>73.092271634338843</v>
      </c>
      <c r="U146" s="4">
        <f t="shared" si="54"/>
        <v>3.9700195389399506E-9</v>
      </c>
      <c r="V146" s="4">
        <f t="shared" si="55"/>
        <v>3.3124194136707717E-3</v>
      </c>
      <c r="W146" s="4">
        <f t="shared" si="56"/>
        <v>2.5442326340848305E-4</v>
      </c>
      <c r="X146" s="4">
        <f t="shared" si="57"/>
        <v>7.5779659989911643</v>
      </c>
      <c r="Y146" s="4">
        <f t="shared" si="58"/>
        <v>6.300809105932309E-5</v>
      </c>
      <c r="Z146" s="4">
        <f t="shared" si="59"/>
        <v>4.7987203470710813E-5</v>
      </c>
      <c r="AA146" s="4">
        <f t="shared" si="60"/>
        <v>1.0065178648373543E-3</v>
      </c>
      <c r="AB146" s="4">
        <f t="shared" si="61"/>
        <v>1.0130782122367466E-6</v>
      </c>
      <c r="AC146" s="4">
        <f t="shared" si="62"/>
        <v>1.6078541584173971E-2</v>
      </c>
      <c r="AE146" s="18" t="e">
        <f>I146+O146+#REF!+#REF!</f>
        <v>#REF!</v>
      </c>
      <c r="AF146" s="18">
        <f t="shared" si="43"/>
        <v>0</v>
      </c>
      <c r="AG146" s="18">
        <f t="shared" si="44"/>
        <v>0</v>
      </c>
      <c r="AH146" s="18">
        <f t="shared" si="45"/>
        <v>3.9817771367134163E-3</v>
      </c>
      <c r="AI146" s="18">
        <f t="shared" si="46"/>
        <v>3.9817771367134163E-3</v>
      </c>
      <c r="AJ146" s="18" t="e">
        <f>#REF!</f>
        <v>#REF!</v>
      </c>
      <c r="AK146">
        <v>47.1</v>
      </c>
      <c r="AL146" s="18" t="e">
        <f t="shared" si="47"/>
        <v>#REF!</v>
      </c>
      <c r="AM146" t="e">
        <f t="shared" si="48"/>
        <v>#REF!</v>
      </c>
    </row>
    <row r="147" spans="1:39" x14ac:dyDescent="0.2">
      <c r="A147" s="75">
        <v>40962</v>
      </c>
      <c r="B147" s="82">
        <v>0</v>
      </c>
      <c r="C147">
        <v>1.57340427856547E-3</v>
      </c>
      <c r="D147" s="82">
        <v>3.9338278671721405E-3</v>
      </c>
      <c r="E147" s="4">
        <f t="shared" si="32"/>
        <v>1.1797137463560563</v>
      </c>
      <c r="F147" s="4">
        <f t="shared" si="50"/>
        <v>1.1781403420774907</v>
      </c>
      <c r="G147" s="4">
        <f t="shared" si="33"/>
        <v>0</v>
      </c>
      <c r="H147" s="4">
        <f t="shared" si="34"/>
        <v>0</v>
      </c>
      <c r="I147" s="4">
        <f t="shared" si="35"/>
        <v>0</v>
      </c>
      <c r="J147" s="4">
        <f t="shared" si="36"/>
        <v>3.4188284406661065E-3</v>
      </c>
      <c r="K147" s="4">
        <f t="shared" si="37"/>
        <v>1.1747215136368245</v>
      </c>
      <c r="L147" s="4">
        <f t="shared" si="38"/>
        <v>71.912557887982786</v>
      </c>
      <c r="M147" s="4">
        <f t="shared" si="49"/>
        <v>0</v>
      </c>
      <c r="N147" s="4">
        <f t="shared" si="39"/>
        <v>71.915976716423458</v>
      </c>
      <c r="O147" s="4">
        <f t="shared" si="40"/>
        <v>3.981745968135819E-3</v>
      </c>
      <c r="P147" s="4">
        <f t="shared" si="41"/>
        <v>71.911994970455325</v>
      </c>
      <c r="Q147" s="4">
        <f t="shared" si="51"/>
        <v>3.981745968135819E-3</v>
      </c>
      <c r="R147" s="4">
        <f t="shared" si="52"/>
        <v>3.981745968135819E-3</v>
      </c>
      <c r="S147" s="4">
        <f t="shared" si="53"/>
        <v>1.2181036532776596E-2</v>
      </c>
      <c r="T147" s="4">
        <f t="shared" si="42"/>
        <v>73.08671648409215</v>
      </c>
      <c r="U147" s="4">
        <f t="shared" si="54"/>
        <v>2.2961443999652845E-9</v>
      </c>
      <c r="V147" s="4">
        <f t="shared" si="55"/>
        <v>3.3106862609938617E-3</v>
      </c>
      <c r="W147" s="4">
        <f t="shared" si="56"/>
        <v>1.4659021766998199E-4</v>
      </c>
      <c r="X147" s="4">
        <f t="shared" si="57"/>
        <v>7.5568645692084049</v>
      </c>
      <c r="Y147" s="4">
        <f t="shared" si="58"/>
        <v>4.7918100963678482E-5</v>
      </c>
      <c r="Z147" s="4">
        <f t="shared" si="59"/>
        <v>2.7648629720037962E-5</v>
      </c>
      <c r="AA147" s="4">
        <f t="shared" si="60"/>
        <v>7.6399747278367677E-4</v>
      </c>
      <c r="AB147" s="4">
        <f t="shared" si="61"/>
        <v>5.8369213841984499E-7</v>
      </c>
      <c r="AC147" s="4">
        <f t="shared" si="62"/>
        <v>1.2181036532776596E-2</v>
      </c>
      <c r="AE147" s="18" t="e">
        <f>I147+O147+#REF!+#REF!</f>
        <v>#REF!</v>
      </c>
      <c r="AF147" s="18">
        <f t="shared" si="43"/>
        <v>0</v>
      </c>
      <c r="AG147" s="18">
        <f t="shared" si="44"/>
        <v>0</v>
      </c>
      <c r="AH147" s="18">
        <f t="shared" si="45"/>
        <v>3.981745968135819E-3</v>
      </c>
      <c r="AI147" s="18">
        <f t="shared" si="46"/>
        <v>3.981745968135819E-3</v>
      </c>
      <c r="AJ147" s="18" t="e">
        <f>#REF!</f>
        <v>#REF!</v>
      </c>
      <c r="AK147">
        <v>48.1</v>
      </c>
      <c r="AL147" s="18" t="e">
        <f t="shared" si="47"/>
        <v>#REF!</v>
      </c>
      <c r="AM147" t="e">
        <f t="shared" si="48"/>
        <v>#REF!</v>
      </c>
    </row>
    <row r="148" spans="1:39" x14ac:dyDescent="0.2">
      <c r="A148" s="75">
        <v>40963</v>
      </c>
      <c r="B148" s="82">
        <v>0</v>
      </c>
      <c r="C148">
        <v>1.57340427856547E-3</v>
      </c>
      <c r="D148" s="82">
        <v>3.9187690456540933E-3</v>
      </c>
      <c r="E148" s="4">
        <f t="shared" si="32"/>
        <v>1.1747215136368245</v>
      </c>
      <c r="F148" s="4">
        <f t="shared" si="50"/>
        <v>1.173148109358259</v>
      </c>
      <c r="G148" s="4">
        <f t="shared" si="33"/>
        <v>0</v>
      </c>
      <c r="H148" s="4">
        <f t="shared" si="34"/>
        <v>0</v>
      </c>
      <c r="I148" s="4">
        <f t="shared" si="35"/>
        <v>0</v>
      </c>
      <c r="J148" s="4">
        <f t="shared" si="36"/>
        <v>3.4043415526500004E-3</v>
      </c>
      <c r="K148" s="4">
        <f t="shared" si="37"/>
        <v>1.1697437678056091</v>
      </c>
      <c r="L148" s="4">
        <f t="shared" si="38"/>
        <v>71.911994970455325</v>
      </c>
      <c r="M148" s="4">
        <f t="shared" ref="M148:M172" si="63">IF(E148+D148-C148&lt;0,ABS(E148+D148-C148),0)</f>
        <v>0</v>
      </c>
      <c r="N148" s="4">
        <f t="shared" si="39"/>
        <v>71.915399312007978</v>
      </c>
      <c r="O148" s="4">
        <f t="shared" si="40"/>
        <v>3.9817139991936137E-3</v>
      </c>
      <c r="P148" s="4">
        <f t="shared" si="41"/>
        <v>71.911417598008782</v>
      </c>
      <c r="Q148" s="4">
        <f t="shared" si="51"/>
        <v>3.9817139991936137E-3</v>
      </c>
      <c r="R148" s="4">
        <f t="shared" si="52"/>
        <v>3.9817139991936137E-3</v>
      </c>
      <c r="S148" s="4">
        <f t="shared" si="53"/>
        <v>1.6062430014681849E-2</v>
      </c>
      <c r="T148" s="4">
        <f t="shared" si="42"/>
        <v>73.081161365814395</v>
      </c>
      <c r="U148" s="4">
        <f t="shared" si="54"/>
        <v>3.9620671760923884E-9</v>
      </c>
      <c r="V148" s="4">
        <f t="shared" si="55"/>
        <v>3.3124194136707717E-3</v>
      </c>
      <c r="W148" s="4">
        <f t="shared" si="56"/>
        <v>2.5391766407235439E-4</v>
      </c>
      <c r="X148" s="4">
        <f t="shared" si="57"/>
        <v>7.5779659989911643</v>
      </c>
      <c r="Y148" s="4">
        <f t="shared" si="58"/>
        <v>6.2944953539520454E-5</v>
      </c>
      <c r="Z148" s="4">
        <f t="shared" si="59"/>
        <v>4.789184152191003E-5</v>
      </c>
      <c r="AA148" s="4">
        <f t="shared" si="60"/>
        <v>1.0055092794230929E-3</v>
      </c>
      <c r="AB148" s="4">
        <f t="shared" si="61"/>
        <v>1.0110489110059479E-6</v>
      </c>
      <c r="AC148" s="4">
        <f t="shared" si="62"/>
        <v>1.6062430014681849E-2</v>
      </c>
      <c r="AE148" s="18" t="e">
        <f>I148+O148+#REF!+#REF!</f>
        <v>#REF!</v>
      </c>
      <c r="AF148" s="18">
        <f t="shared" si="43"/>
        <v>0</v>
      </c>
      <c r="AG148" s="18">
        <f t="shared" si="44"/>
        <v>0</v>
      </c>
      <c r="AH148" s="18">
        <f t="shared" si="45"/>
        <v>3.9817139991936137E-3</v>
      </c>
      <c r="AI148" s="18">
        <f t="shared" si="46"/>
        <v>3.9817139991936137E-3</v>
      </c>
      <c r="AJ148" s="18" t="e">
        <f>#REF!</f>
        <v>#REF!</v>
      </c>
      <c r="AK148">
        <v>49.1</v>
      </c>
      <c r="AL148" s="18" t="e">
        <f t="shared" si="47"/>
        <v>#REF!</v>
      </c>
      <c r="AM148" t="e">
        <f t="shared" si="48"/>
        <v>#REF!</v>
      </c>
    </row>
    <row r="149" spans="1:39" x14ac:dyDescent="0.2">
      <c r="A149" s="75">
        <v>40964</v>
      </c>
      <c r="B149" s="82">
        <v>0</v>
      </c>
      <c r="C149">
        <v>1.57340427856547E-3</v>
      </c>
      <c r="D149" s="82">
        <v>3.9187690456540933E-3</v>
      </c>
      <c r="E149" s="4">
        <f t="shared" si="32"/>
        <v>1.1697437678056091</v>
      </c>
      <c r="F149" s="4">
        <f t="shared" si="50"/>
        <v>1.1681703635270435</v>
      </c>
      <c r="G149" s="4">
        <f t="shared" si="33"/>
        <v>0</v>
      </c>
      <c r="H149" s="4">
        <f t="shared" si="34"/>
        <v>0</v>
      </c>
      <c r="I149" s="4">
        <f t="shared" si="35"/>
        <v>0</v>
      </c>
      <c r="J149" s="4">
        <f t="shared" si="36"/>
        <v>3.3898967039249685E-3</v>
      </c>
      <c r="K149" s="4">
        <f t="shared" si="37"/>
        <v>1.1647804668231185</v>
      </c>
      <c r="L149" s="4">
        <f t="shared" si="38"/>
        <v>71.911417598008782</v>
      </c>
      <c r="M149" s="4">
        <f t="shared" si="63"/>
        <v>0</v>
      </c>
      <c r="N149" s="4">
        <f t="shared" si="39"/>
        <v>71.914807494712704</v>
      </c>
      <c r="O149" s="4">
        <f t="shared" si="40"/>
        <v>3.9816812322586862E-3</v>
      </c>
      <c r="P149" s="4">
        <f t="shared" si="41"/>
        <v>71.910825813480443</v>
      </c>
      <c r="Q149" s="4">
        <f t="shared" si="51"/>
        <v>3.9816812322586862E-3</v>
      </c>
      <c r="R149" s="4">
        <f t="shared" si="52"/>
        <v>3.9816812322586862E-3</v>
      </c>
      <c r="S149" s="4">
        <f t="shared" si="53"/>
        <v>1.6054068477029136E-2</v>
      </c>
      <c r="T149" s="4">
        <f t="shared" si="42"/>
        <v>73.07560628030356</v>
      </c>
      <c r="U149" s="4">
        <f t="shared" si="54"/>
        <v>3.957943223371122E-9</v>
      </c>
      <c r="V149" s="4">
        <f t="shared" si="55"/>
        <v>3.3124194136707717E-3</v>
      </c>
      <c r="W149" s="4">
        <f t="shared" si="56"/>
        <v>2.5365546458514958E-4</v>
      </c>
      <c r="X149" s="4">
        <f t="shared" si="57"/>
        <v>7.5779659989911643</v>
      </c>
      <c r="Y149" s="4">
        <f t="shared" si="58"/>
        <v>6.2912186604592926E-5</v>
      </c>
      <c r="Z149" s="4">
        <f t="shared" si="59"/>
        <v>4.7842387631671452E-5</v>
      </c>
      <c r="AA149" s="4">
        <f t="shared" si="60"/>
        <v>1.0049858465619153E-3</v>
      </c>
      <c r="AB149" s="4">
        <f t="shared" si="61"/>
        <v>1.0099965517897701E-6</v>
      </c>
      <c r="AC149" s="4">
        <f t="shared" si="62"/>
        <v>1.6054068477029136E-2</v>
      </c>
      <c r="AE149" s="18" t="e">
        <f>I149+O149+#REF!+#REF!</f>
        <v>#REF!</v>
      </c>
      <c r="AF149" s="18">
        <f t="shared" si="43"/>
        <v>0</v>
      </c>
      <c r="AG149" s="18">
        <f t="shared" si="44"/>
        <v>0</v>
      </c>
      <c r="AH149" s="18">
        <f t="shared" si="45"/>
        <v>3.9816812322586862E-3</v>
      </c>
      <c r="AI149" s="18">
        <f t="shared" si="46"/>
        <v>3.9816812322586862E-3</v>
      </c>
      <c r="AJ149" s="18" t="e">
        <f>#REF!</f>
        <v>#REF!</v>
      </c>
      <c r="AK149">
        <v>50.1</v>
      </c>
      <c r="AL149" s="18" t="e">
        <f t="shared" si="47"/>
        <v>#REF!</v>
      </c>
      <c r="AM149" t="e">
        <f t="shared" si="48"/>
        <v>#REF!</v>
      </c>
    </row>
    <row r="150" spans="1:39" x14ac:dyDescent="0.2">
      <c r="A150" s="75">
        <v>40965</v>
      </c>
      <c r="B150" s="82">
        <v>0</v>
      </c>
      <c r="C150">
        <v>1.57340427856547E-3</v>
      </c>
      <c r="D150" s="82">
        <v>3.9187690456540933E-3</v>
      </c>
      <c r="E150" s="4">
        <f t="shared" si="32"/>
        <v>1.1647804668231185</v>
      </c>
      <c r="F150" s="4">
        <f t="shared" si="50"/>
        <v>1.163207062544553</v>
      </c>
      <c r="G150" s="4">
        <f t="shared" si="33"/>
        <v>0</v>
      </c>
      <c r="H150" s="4">
        <f t="shared" si="34"/>
        <v>0</v>
      </c>
      <c r="I150" s="4">
        <f t="shared" si="35"/>
        <v>0</v>
      </c>
      <c r="J150" s="4">
        <f t="shared" si="36"/>
        <v>3.3754937724977986E-3</v>
      </c>
      <c r="K150" s="4">
        <f t="shared" si="37"/>
        <v>1.1598315687720551</v>
      </c>
      <c r="L150" s="4">
        <f t="shared" si="38"/>
        <v>71.910825813480443</v>
      </c>
      <c r="M150" s="4">
        <f t="shared" si="63"/>
        <v>0</v>
      </c>
      <c r="N150" s="4">
        <f t="shared" si="39"/>
        <v>71.914201307252938</v>
      </c>
      <c r="O150" s="4">
        <f t="shared" si="40"/>
        <v>3.9816476696960387E-3</v>
      </c>
      <c r="P150" s="4">
        <f t="shared" si="41"/>
        <v>71.910219659583248</v>
      </c>
      <c r="Q150" s="4">
        <f t="shared" si="51"/>
        <v>3.9816476696960387E-3</v>
      </c>
      <c r="R150" s="4">
        <f t="shared" si="52"/>
        <v>3.9816476696960387E-3</v>
      </c>
      <c r="S150" s="4">
        <f t="shared" si="53"/>
        <v>1.6045503909366057E-2</v>
      </c>
      <c r="T150" s="4">
        <f t="shared" si="42"/>
        <v>73.070051228355297</v>
      </c>
      <c r="U150" s="4">
        <f t="shared" si="54"/>
        <v>3.9537213614083194E-9</v>
      </c>
      <c r="V150" s="4">
        <f t="shared" si="55"/>
        <v>3.3124194136707717E-3</v>
      </c>
      <c r="W150" s="4">
        <f t="shared" si="56"/>
        <v>2.5338703670553834E-4</v>
      </c>
      <c r="X150" s="4">
        <f t="shared" si="57"/>
        <v>7.5779659989911643</v>
      </c>
      <c r="Y150" s="4">
        <f t="shared" si="58"/>
        <v>6.2878624041945441E-5</v>
      </c>
      <c r="Z150" s="4">
        <f t="shared" si="59"/>
        <v>4.7791758993778069E-5</v>
      </c>
      <c r="AA150" s="4">
        <f t="shared" si="60"/>
        <v>1.00444970400742E-3</v>
      </c>
      <c r="AB150" s="4">
        <f t="shared" si="61"/>
        <v>1.0089192078805942E-6</v>
      </c>
      <c r="AC150" s="4">
        <f t="shared" si="62"/>
        <v>1.6045503909366057E-2</v>
      </c>
      <c r="AE150" s="18" t="e">
        <f>I150+O150+#REF!+#REF!</f>
        <v>#REF!</v>
      </c>
      <c r="AF150" s="18">
        <f t="shared" si="43"/>
        <v>0</v>
      </c>
      <c r="AG150" s="18">
        <f t="shared" si="44"/>
        <v>0</v>
      </c>
      <c r="AH150" s="18">
        <f t="shared" si="45"/>
        <v>3.9816476696960387E-3</v>
      </c>
      <c r="AI150" s="18">
        <f t="shared" si="46"/>
        <v>3.9816476696960387E-3</v>
      </c>
      <c r="AJ150" s="18" t="e">
        <f>#REF!</f>
        <v>#REF!</v>
      </c>
      <c r="AK150">
        <v>51.1</v>
      </c>
      <c r="AL150" s="18" t="e">
        <f t="shared" si="47"/>
        <v>#REF!</v>
      </c>
      <c r="AM150" t="e">
        <f t="shared" si="48"/>
        <v>#REF!</v>
      </c>
    </row>
    <row r="151" spans="1:39" x14ac:dyDescent="0.2">
      <c r="A151" s="75">
        <v>40966</v>
      </c>
      <c r="B151" s="82">
        <v>0</v>
      </c>
      <c r="C151">
        <v>1.57340427856547E-3</v>
      </c>
      <c r="D151" s="82">
        <v>3.9037425090443939E-3</v>
      </c>
      <c r="E151" s="4">
        <f t="shared" si="32"/>
        <v>1.1598315687720551</v>
      </c>
      <c r="F151" s="4">
        <f t="shared" si="50"/>
        <v>1.1582581644934895</v>
      </c>
      <c r="G151" s="4">
        <f t="shared" si="33"/>
        <v>0</v>
      </c>
      <c r="H151" s="4">
        <f t="shared" si="34"/>
        <v>0</v>
      </c>
      <c r="I151" s="4">
        <f t="shared" si="35"/>
        <v>0</v>
      </c>
      <c r="J151" s="4">
        <f t="shared" si="36"/>
        <v>3.3611326367292893E-3</v>
      </c>
      <c r="K151" s="4">
        <f t="shared" si="37"/>
        <v>1.1548970318567602</v>
      </c>
      <c r="L151" s="4">
        <f t="shared" si="38"/>
        <v>71.910219659583248</v>
      </c>
      <c r="M151" s="4">
        <f t="shared" si="63"/>
        <v>0</v>
      </c>
      <c r="N151" s="4">
        <f t="shared" si="39"/>
        <v>71.913580792219975</v>
      </c>
      <c r="O151" s="4">
        <f t="shared" si="40"/>
        <v>3.9816133138638101E-3</v>
      </c>
      <c r="P151" s="4">
        <f t="shared" si="41"/>
        <v>71.909599178906106</v>
      </c>
      <c r="Q151" s="4">
        <f t="shared" si="51"/>
        <v>3.9816133138638101E-3</v>
      </c>
      <c r="R151" s="4">
        <f t="shared" si="52"/>
        <v>3.9816133138638101E-3</v>
      </c>
      <c r="S151" s="4">
        <f t="shared" si="53"/>
        <v>1.9947730834961867E-2</v>
      </c>
      <c r="T151" s="4">
        <f t="shared" si="42"/>
        <v>73.064496210762869</v>
      </c>
      <c r="U151" s="4">
        <f t="shared" si="54"/>
        <v>6.0638622432236219E-9</v>
      </c>
      <c r="V151" s="4">
        <f t="shared" si="55"/>
        <v>3.3141493026857625E-3</v>
      </c>
      <c r="W151" s="4">
        <f t="shared" si="56"/>
        <v>3.9011707920518711E-4</v>
      </c>
      <c r="X151" s="4">
        <f t="shared" si="57"/>
        <v>7.5991326661797682</v>
      </c>
      <c r="Y151" s="4">
        <f t="shared" si="58"/>
        <v>7.7870804819416255E-5</v>
      </c>
      <c r="Z151" s="4">
        <f t="shared" si="59"/>
        <v>7.358064434209728E-5</v>
      </c>
      <c r="AA151" s="4">
        <f t="shared" si="60"/>
        <v>1.2463329629114231E-3</v>
      </c>
      <c r="AB151" s="4">
        <f t="shared" si="61"/>
        <v>1.5533458544395668E-6</v>
      </c>
      <c r="AC151" s="4">
        <f t="shared" si="62"/>
        <v>1.9947730834961867E-2</v>
      </c>
      <c r="AE151" s="18" t="e">
        <f>I151+O151+#REF!+#REF!</f>
        <v>#REF!</v>
      </c>
      <c r="AF151" s="18">
        <f t="shared" si="43"/>
        <v>0</v>
      </c>
      <c r="AG151" s="18">
        <f t="shared" si="44"/>
        <v>0</v>
      </c>
      <c r="AH151" s="18">
        <f t="shared" si="45"/>
        <v>3.9816133138638101E-3</v>
      </c>
      <c r="AI151" s="18">
        <f t="shared" si="46"/>
        <v>3.9816133138638101E-3</v>
      </c>
      <c r="AJ151" s="18" t="e">
        <f>#REF!</f>
        <v>#REF!</v>
      </c>
      <c r="AK151">
        <v>52.1</v>
      </c>
      <c r="AL151" s="18" t="e">
        <f t="shared" si="47"/>
        <v>#REF!</v>
      </c>
      <c r="AM151" t="e">
        <f t="shared" si="48"/>
        <v>#REF!</v>
      </c>
    </row>
    <row r="152" spans="1:39" x14ac:dyDescent="0.2">
      <c r="A152" s="75">
        <v>40967</v>
      </c>
      <c r="B152" s="82">
        <v>0</v>
      </c>
      <c r="C152">
        <v>1.57340427856547E-3</v>
      </c>
      <c r="D152" s="82">
        <v>3.8887482426824349E-3</v>
      </c>
      <c r="E152" s="4">
        <f t="shared" si="32"/>
        <v>1.1548970318567602</v>
      </c>
      <c r="F152" s="4">
        <f t="shared" si="50"/>
        <v>1.1533236275781946</v>
      </c>
      <c r="G152" s="4">
        <f t="shared" si="33"/>
        <v>0</v>
      </c>
      <c r="H152" s="4">
        <f t="shared" si="34"/>
        <v>0</v>
      </c>
      <c r="I152" s="4">
        <f t="shared" si="35"/>
        <v>0</v>
      </c>
      <c r="J152" s="4">
        <f t="shared" si="36"/>
        <v>3.3468131753332229E-3</v>
      </c>
      <c r="K152" s="4">
        <f t="shared" si="37"/>
        <v>1.1499768144028615</v>
      </c>
      <c r="L152" s="4">
        <f t="shared" si="38"/>
        <v>71.909599178906106</v>
      </c>
      <c r="M152" s="4">
        <f t="shared" si="63"/>
        <v>0</v>
      </c>
      <c r="N152" s="4">
        <f t="shared" si="39"/>
        <v>71.912945992081433</v>
      </c>
      <c r="O152" s="4">
        <f t="shared" si="40"/>
        <v>3.9815781671132871E-3</v>
      </c>
      <c r="P152" s="4">
        <f t="shared" si="41"/>
        <v>71.908964413914319</v>
      </c>
      <c r="Q152" s="4">
        <f t="shared" si="51"/>
        <v>3.9815781671132871E-3</v>
      </c>
      <c r="R152" s="4">
        <f t="shared" si="52"/>
        <v>3.9815781671132871E-3</v>
      </c>
      <c r="S152" s="4">
        <f t="shared" si="53"/>
        <v>2.387141533410727E-2</v>
      </c>
      <c r="T152" s="4">
        <f t="shared" si="42"/>
        <v>73.058941228317181</v>
      </c>
      <c r="U152" s="4">
        <f t="shared" si="54"/>
        <v>8.6173948698377263E-9</v>
      </c>
      <c r="V152" s="4">
        <f t="shared" si="55"/>
        <v>3.3158759268164736E-3</v>
      </c>
      <c r="W152" s="4">
        <f t="shared" si="56"/>
        <v>5.5653281667919041E-4</v>
      </c>
      <c r="X152" s="4">
        <f t="shared" si="57"/>
        <v>7.6203648422391899</v>
      </c>
      <c r="Y152" s="4">
        <f t="shared" si="58"/>
        <v>9.2829924430852181E-5</v>
      </c>
      <c r="Z152" s="4">
        <f t="shared" si="59"/>
        <v>1.0496859899651094E-4</v>
      </c>
      <c r="AA152" s="4">
        <f t="shared" si="60"/>
        <v>1.4886173724374791E-3</v>
      </c>
      <c r="AB152" s="4">
        <f t="shared" si="61"/>
        <v>2.2159816815226638E-6</v>
      </c>
      <c r="AC152" s="4">
        <f t="shared" si="62"/>
        <v>2.387141533410727E-2</v>
      </c>
      <c r="AE152" s="18" t="e">
        <f>I152+O152+#REF!+#REF!</f>
        <v>#REF!</v>
      </c>
      <c r="AF152" s="18">
        <f t="shared" si="43"/>
        <v>0</v>
      </c>
      <c r="AG152" s="18">
        <f t="shared" si="44"/>
        <v>0</v>
      </c>
      <c r="AH152" s="18">
        <f t="shared" si="45"/>
        <v>3.9815781671132871E-3</v>
      </c>
      <c r="AI152" s="18">
        <f t="shared" si="46"/>
        <v>3.9815781671132871E-3</v>
      </c>
      <c r="AJ152" s="18" t="e">
        <f>#REF!</f>
        <v>#REF!</v>
      </c>
      <c r="AK152">
        <v>53.1</v>
      </c>
      <c r="AL152" s="18" t="e">
        <f t="shared" si="47"/>
        <v>#REF!</v>
      </c>
      <c r="AM152" t="e">
        <f t="shared" si="48"/>
        <v>#REF!</v>
      </c>
    </row>
    <row r="153" spans="1:39" x14ac:dyDescent="0.2">
      <c r="A153" s="75">
        <v>40968</v>
      </c>
      <c r="B153" s="82">
        <v>0</v>
      </c>
      <c r="C153">
        <v>1.57340427856547E-3</v>
      </c>
      <c r="D153" s="82">
        <v>3.8887482426824349E-3</v>
      </c>
      <c r="E153" s="4">
        <f t="shared" si="32"/>
        <v>1.1499768144028615</v>
      </c>
      <c r="F153" s="4">
        <f t="shared" si="50"/>
        <v>1.1484034101242959</v>
      </c>
      <c r="G153" s="4">
        <f t="shared" si="33"/>
        <v>0</v>
      </c>
      <c r="H153" s="4">
        <f t="shared" si="34"/>
        <v>0</v>
      </c>
      <c r="I153" s="4">
        <f t="shared" si="35"/>
        <v>0</v>
      </c>
      <c r="J153" s="4">
        <f t="shared" si="36"/>
        <v>3.3325352673753404E-3</v>
      </c>
      <c r="K153" s="4">
        <f t="shared" si="37"/>
        <v>1.1450708748569205</v>
      </c>
      <c r="L153" s="4">
        <f t="shared" si="38"/>
        <v>71.908964413914319</v>
      </c>
      <c r="M153" s="4">
        <f t="shared" si="63"/>
        <v>0</v>
      </c>
      <c r="N153" s="4">
        <f t="shared" si="39"/>
        <v>71.912296949181695</v>
      </c>
      <c r="O153" s="4">
        <f t="shared" si="40"/>
        <v>3.9815422317889381E-3</v>
      </c>
      <c r="P153" s="4">
        <f t="shared" si="41"/>
        <v>71.90831540694991</v>
      </c>
      <c r="Q153" s="4">
        <f t="shared" si="51"/>
        <v>3.9815422317889381E-3</v>
      </c>
      <c r="R153" s="4">
        <f t="shared" si="52"/>
        <v>3.9815422317889381E-3</v>
      </c>
      <c r="S153" s="4">
        <f t="shared" si="53"/>
        <v>2.3862174487925821E-2</v>
      </c>
      <c r="T153" s="4">
        <f t="shared" si="42"/>
        <v>73.053386281806837</v>
      </c>
      <c r="U153" s="4">
        <f t="shared" si="54"/>
        <v>8.6107244142978284E-9</v>
      </c>
      <c r="V153" s="4">
        <f t="shared" si="55"/>
        <v>3.3158759268164736E-3</v>
      </c>
      <c r="W153" s="4">
        <f t="shared" si="56"/>
        <v>5.5610706086922147E-4</v>
      </c>
      <c r="X153" s="4">
        <f t="shared" si="57"/>
        <v>7.6203648422391899</v>
      </c>
      <c r="Y153" s="4">
        <f t="shared" si="58"/>
        <v>9.2793989106503168E-5</v>
      </c>
      <c r="Z153" s="4">
        <f t="shared" si="59"/>
        <v>1.0488829647068702E-4</v>
      </c>
      <c r="AA153" s="4">
        <f t="shared" si="60"/>
        <v>1.4880411148520281E-3</v>
      </c>
      <c r="AB153" s="4">
        <f t="shared" si="61"/>
        <v>2.2142663594900663E-6</v>
      </c>
      <c r="AC153" s="4">
        <f t="shared" si="62"/>
        <v>2.3862174487925821E-2</v>
      </c>
      <c r="AE153" s="18" t="e">
        <f>I153+O153+#REF!+#REF!</f>
        <v>#REF!</v>
      </c>
      <c r="AF153" s="18">
        <f t="shared" si="43"/>
        <v>0</v>
      </c>
      <c r="AG153" s="18">
        <f t="shared" si="44"/>
        <v>0</v>
      </c>
      <c r="AH153" s="18">
        <f t="shared" si="45"/>
        <v>3.9815422317889381E-3</v>
      </c>
      <c r="AI153" s="18">
        <f t="shared" si="46"/>
        <v>3.9815422317889381E-3</v>
      </c>
      <c r="AJ153" s="18" t="e">
        <f>#REF!</f>
        <v>#REF!</v>
      </c>
      <c r="AK153">
        <v>54.1</v>
      </c>
      <c r="AL153" s="18" t="e">
        <f t="shared" si="47"/>
        <v>#REF!</v>
      </c>
      <c r="AM153" t="e">
        <f t="shared" si="48"/>
        <v>#REF!</v>
      </c>
    </row>
    <row r="154" spans="1:39" x14ac:dyDescent="0.2">
      <c r="A154" s="75">
        <v>40969</v>
      </c>
      <c r="B154" s="82">
        <v>0</v>
      </c>
      <c r="C154">
        <v>1.57340427856547E-3</v>
      </c>
      <c r="D154" s="82">
        <v>3.8588564619682804E-3</v>
      </c>
      <c r="E154" s="4">
        <f t="shared" si="32"/>
        <v>1.1450708748569205</v>
      </c>
      <c r="F154" s="4">
        <f t="shared" si="50"/>
        <v>1.1434974705783549</v>
      </c>
      <c r="G154" s="4">
        <f t="shared" si="33"/>
        <v>0</v>
      </c>
      <c r="H154" s="4">
        <f t="shared" si="34"/>
        <v>0</v>
      </c>
      <c r="I154" s="4">
        <f t="shared" si="35"/>
        <v>0</v>
      </c>
      <c r="J154" s="4">
        <f t="shared" si="36"/>
        <v>3.3182987922723188E-3</v>
      </c>
      <c r="K154" s="4">
        <f t="shared" si="37"/>
        <v>1.1401791717860825</v>
      </c>
      <c r="L154" s="4">
        <f t="shared" si="38"/>
        <v>71.90831540694991</v>
      </c>
      <c r="M154" s="4">
        <f t="shared" si="63"/>
        <v>0</v>
      </c>
      <c r="N154" s="4">
        <f t="shared" si="39"/>
        <v>71.911633705742176</v>
      </c>
      <c r="O154" s="4">
        <f t="shared" si="40"/>
        <v>3.9815055102284209E-3</v>
      </c>
      <c r="P154" s="4">
        <f t="shared" si="41"/>
        <v>71.907652200231951</v>
      </c>
      <c r="Q154" s="4">
        <f t="shared" si="51"/>
        <v>3.9815055102284209E-3</v>
      </c>
      <c r="R154" s="4">
        <f t="shared" si="52"/>
        <v>3.9815055102284209E-3</v>
      </c>
      <c r="S154" s="4">
        <f t="shared" si="53"/>
        <v>3.1783780886625965E-2</v>
      </c>
      <c r="T154" s="4">
        <f t="shared" si="42"/>
        <v>73.047831372018038</v>
      </c>
      <c r="U154" s="4">
        <f t="shared" si="54"/>
        <v>1.5042789039118278E-8</v>
      </c>
      <c r="V154" s="4">
        <f t="shared" si="55"/>
        <v>3.3193193755861436E-3</v>
      </c>
      <c r="W154" s="4">
        <f t="shared" si="56"/>
        <v>9.7900968515373353E-4</v>
      </c>
      <c r="X154" s="4">
        <f t="shared" si="57"/>
        <v>7.6630268146144793</v>
      </c>
      <c r="Y154" s="4">
        <f t="shared" si="58"/>
        <v>1.2264904826014052E-4</v>
      </c>
      <c r="Z154" s="4">
        <f t="shared" si="59"/>
        <v>1.8465267810764552E-4</v>
      </c>
      <c r="AA154" s="4">
        <f t="shared" si="60"/>
        <v>1.9743987631310753E-3</v>
      </c>
      <c r="AB154" s="4">
        <f t="shared" si="61"/>
        <v>3.8982504758535191E-6</v>
      </c>
      <c r="AC154" s="4">
        <f t="shared" si="62"/>
        <v>3.1783780886625965E-2</v>
      </c>
      <c r="AE154" s="18" t="e">
        <f>I154+O154+#REF!+#REF!</f>
        <v>#REF!</v>
      </c>
      <c r="AF154" s="18">
        <f t="shared" si="43"/>
        <v>0</v>
      </c>
      <c r="AG154" s="18">
        <f t="shared" si="44"/>
        <v>0</v>
      </c>
      <c r="AH154" s="18">
        <f t="shared" si="45"/>
        <v>3.9815055102284209E-3</v>
      </c>
      <c r="AI154" s="18">
        <f t="shared" si="46"/>
        <v>3.9815055102284209E-3</v>
      </c>
      <c r="AJ154" s="18" t="e">
        <f>#REF!</f>
        <v>#REF!</v>
      </c>
      <c r="AK154">
        <v>55.1</v>
      </c>
      <c r="AL154" s="18" t="e">
        <f t="shared" si="47"/>
        <v>#REF!</v>
      </c>
      <c r="AM154" t="e">
        <f t="shared" si="48"/>
        <v>#REF!</v>
      </c>
    </row>
    <row r="155" spans="1:39" x14ac:dyDescent="0.2">
      <c r="A155" s="75">
        <v>40970</v>
      </c>
      <c r="B155" s="82">
        <v>0</v>
      </c>
      <c r="C155">
        <v>1.57340427856547E-3</v>
      </c>
      <c r="D155" s="82">
        <v>3.8887482426824349E-3</v>
      </c>
      <c r="E155" s="4">
        <f t="shared" si="32"/>
        <v>1.1401791717860825</v>
      </c>
      <c r="F155" s="4">
        <f t="shared" si="50"/>
        <v>1.138605767507517</v>
      </c>
      <c r="G155" s="4">
        <f t="shared" si="33"/>
        <v>0</v>
      </c>
      <c r="H155" s="4">
        <f t="shared" si="34"/>
        <v>0</v>
      </c>
      <c r="I155" s="4">
        <f t="shared" si="35"/>
        <v>0</v>
      </c>
      <c r="J155" s="4">
        <f t="shared" si="36"/>
        <v>3.3041036297907556E-3</v>
      </c>
      <c r="K155" s="4">
        <f t="shared" si="37"/>
        <v>1.1353016638777262</v>
      </c>
      <c r="L155" s="4">
        <f t="shared" si="38"/>
        <v>71.907652200231951</v>
      </c>
      <c r="M155" s="4">
        <f t="shared" si="63"/>
        <v>0</v>
      </c>
      <c r="N155" s="4">
        <f t="shared" si="39"/>
        <v>71.910956303861738</v>
      </c>
      <c r="O155" s="4">
        <f t="shared" si="40"/>
        <v>3.9814680047626063E-3</v>
      </c>
      <c r="P155" s="4">
        <f t="shared" si="41"/>
        <v>71.906974835856971</v>
      </c>
      <c r="Q155" s="4">
        <f t="shared" si="51"/>
        <v>3.9814680047626063E-3</v>
      </c>
      <c r="R155" s="4">
        <f t="shared" si="52"/>
        <v>3.9814680047626063E-3</v>
      </c>
      <c r="S155" s="4">
        <f t="shared" si="53"/>
        <v>2.3843086847970853E-2</v>
      </c>
      <c r="T155" s="4">
        <f t="shared" si="42"/>
        <v>73.042276499734697</v>
      </c>
      <c r="U155" s="4">
        <f t="shared" si="54"/>
        <v>8.5969542802035756E-9</v>
      </c>
      <c r="V155" s="4">
        <f t="shared" si="55"/>
        <v>3.3158759268164736E-3</v>
      </c>
      <c r="W155" s="4">
        <f t="shared" si="56"/>
        <v>5.5522813492923765E-4</v>
      </c>
      <c r="X155" s="4">
        <f t="shared" si="57"/>
        <v>7.6203648422391899</v>
      </c>
      <c r="Y155" s="4">
        <f t="shared" si="58"/>
        <v>9.2719762080171325E-5</v>
      </c>
      <c r="Z155" s="4">
        <f t="shared" si="59"/>
        <v>1.0472252075759239E-4</v>
      </c>
      <c r="AA155" s="4">
        <f t="shared" si="60"/>
        <v>1.4868508128930487E-3</v>
      </c>
      <c r="AB155" s="4">
        <f t="shared" si="61"/>
        <v>2.2107253398007193E-6</v>
      </c>
      <c r="AC155" s="4">
        <f t="shared" si="62"/>
        <v>2.3843086847970853E-2</v>
      </c>
      <c r="AE155" s="18" t="e">
        <f>I155+O155+#REF!+#REF!</f>
        <v>#REF!</v>
      </c>
      <c r="AF155" s="18">
        <f t="shared" si="43"/>
        <v>0</v>
      </c>
      <c r="AG155" s="18">
        <f t="shared" si="44"/>
        <v>0</v>
      </c>
      <c r="AH155" s="18">
        <f t="shared" si="45"/>
        <v>3.9814680047626063E-3</v>
      </c>
      <c r="AI155" s="18">
        <f t="shared" si="46"/>
        <v>3.9814680047626063E-3</v>
      </c>
      <c r="AJ155" s="18" t="e">
        <f>#REF!</f>
        <v>#REF!</v>
      </c>
      <c r="AK155">
        <v>56.1</v>
      </c>
      <c r="AL155" s="18" t="e">
        <f t="shared" si="47"/>
        <v>#REF!</v>
      </c>
      <c r="AM155" t="e">
        <f t="shared" si="48"/>
        <v>#REF!</v>
      </c>
    </row>
    <row r="156" spans="1:39" x14ac:dyDescent="0.2">
      <c r="A156" s="75">
        <v>40971</v>
      </c>
      <c r="B156" s="82">
        <v>0</v>
      </c>
      <c r="C156">
        <v>1.57340427856547E-3</v>
      </c>
      <c r="D156" s="82">
        <v>3.8737862318894106E-3</v>
      </c>
      <c r="E156" s="4">
        <f t="shared" si="32"/>
        <v>1.1353016638777262</v>
      </c>
      <c r="F156" s="4">
        <f t="shared" si="50"/>
        <v>1.1337282595991607</v>
      </c>
      <c r="G156" s="4">
        <f t="shared" si="33"/>
        <v>0</v>
      </c>
      <c r="H156" s="4">
        <f t="shared" si="34"/>
        <v>0</v>
      </c>
      <c r="I156" s="4">
        <f t="shared" si="35"/>
        <v>0</v>
      </c>
      <c r="J156" s="4">
        <f t="shared" si="36"/>
        <v>3.2899496600461513E-3</v>
      </c>
      <c r="K156" s="4">
        <f t="shared" si="37"/>
        <v>1.1304383099391144</v>
      </c>
      <c r="L156" s="4">
        <f t="shared" si="38"/>
        <v>71.906974835856971</v>
      </c>
      <c r="M156" s="4">
        <f t="shared" si="63"/>
        <v>0</v>
      </c>
      <c r="N156" s="4">
        <f t="shared" si="39"/>
        <v>71.910264785517015</v>
      </c>
      <c r="O156" s="4">
        <f t="shared" si="40"/>
        <v>3.9814297177156004E-3</v>
      </c>
      <c r="P156" s="4">
        <f t="shared" si="41"/>
        <v>71.906283355799303</v>
      </c>
      <c r="Q156" s="4">
        <f t="shared" si="51"/>
        <v>3.9814297177156004E-3</v>
      </c>
      <c r="R156" s="4">
        <f t="shared" si="52"/>
        <v>3.9814297177156004E-3</v>
      </c>
      <c r="S156" s="4">
        <f t="shared" si="53"/>
        <v>2.7787668028776961E-2</v>
      </c>
      <c r="T156" s="4">
        <f t="shared" si="42"/>
        <v>73.036721665738412</v>
      </c>
      <c r="U156" s="4">
        <f t="shared" si="54"/>
        <v>1.1587120040813115E-8</v>
      </c>
      <c r="V156" s="4">
        <f t="shared" si="55"/>
        <v>3.3175992848506518E-3</v>
      </c>
      <c r="W156" s="4">
        <f t="shared" si="56"/>
        <v>7.5123119437247872E-4</v>
      </c>
      <c r="X156" s="4">
        <f t="shared" si="57"/>
        <v>7.6416628001889357</v>
      </c>
      <c r="Y156" s="4">
        <f t="shared" si="58"/>
        <v>1.0764348582618976E-4</v>
      </c>
      <c r="Z156" s="4">
        <f t="shared" si="59"/>
        <v>1.4169099041865028E-4</v>
      </c>
      <c r="AA156" s="4">
        <f t="shared" si="60"/>
        <v>1.7294974557941734E-3</v>
      </c>
      <c r="AB156" s="4">
        <f t="shared" si="61"/>
        <v>2.9911614495985191E-6</v>
      </c>
      <c r="AC156" s="4">
        <f t="shared" si="62"/>
        <v>2.7787668028776961E-2</v>
      </c>
      <c r="AE156" s="18" t="e">
        <f>I156+O156+#REF!+#REF!</f>
        <v>#REF!</v>
      </c>
      <c r="AF156" s="18">
        <f t="shared" si="43"/>
        <v>0</v>
      </c>
      <c r="AG156" s="18">
        <f t="shared" si="44"/>
        <v>0</v>
      </c>
      <c r="AH156" s="18">
        <f t="shared" si="45"/>
        <v>3.9814297177156004E-3</v>
      </c>
      <c r="AI156" s="18">
        <f t="shared" si="46"/>
        <v>3.9814297177156004E-3</v>
      </c>
      <c r="AJ156" s="18" t="e">
        <f>#REF!</f>
        <v>#REF!</v>
      </c>
      <c r="AK156">
        <v>57.1</v>
      </c>
      <c r="AL156" s="18" t="e">
        <f t="shared" si="47"/>
        <v>#REF!</v>
      </c>
      <c r="AM156" t="e">
        <f t="shared" si="48"/>
        <v>#REF!</v>
      </c>
    </row>
    <row r="157" spans="1:39" x14ac:dyDescent="0.2">
      <c r="A157" s="75">
        <v>40972</v>
      </c>
      <c r="B157" s="82">
        <v>0</v>
      </c>
      <c r="C157">
        <v>1.57340427856547E-3</v>
      </c>
      <c r="D157" s="82">
        <v>3.8887482426824349E-3</v>
      </c>
      <c r="E157" s="4">
        <f t="shared" si="32"/>
        <v>1.1304383099391144</v>
      </c>
      <c r="F157" s="4">
        <f t="shared" si="50"/>
        <v>1.1288649056605489</v>
      </c>
      <c r="G157" s="4">
        <f t="shared" si="33"/>
        <v>0</v>
      </c>
      <c r="H157" s="4">
        <f t="shared" si="34"/>
        <v>0</v>
      </c>
      <c r="I157" s="4">
        <f t="shared" si="35"/>
        <v>0</v>
      </c>
      <c r="J157" s="4">
        <f t="shared" si="36"/>
        <v>3.2758367635018974E-3</v>
      </c>
      <c r="K157" s="4">
        <f t="shared" si="37"/>
        <v>1.1255890688970469</v>
      </c>
      <c r="L157" s="4">
        <f t="shared" si="38"/>
        <v>71.906283355799303</v>
      </c>
      <c r="M157" s="4">
        <f t="shared" si="63"/>
        <v>0</v>
      </c>
      <c r="N157" s="4">
        <f t="shared" si="39"/>
        <v>71.90955919256281</v>
      </c>
      <c r="O157" s="4">
        <f t="shared" si="40"/>
        <v>3.9813906514047639E-3</v>
      </c>
      <c r="P157" s="4">
        <f t="shared" si="41"/>
        <v>71.905577801911406</v>
      </c>
      <c r="Q157" s="4">
        <f t="shared" si="51"/>
        <v>3.9813906514047639E-3</v>
      </c>
      <c r="R157" s="4">
        <f t="shared" si="52"/>
        <v>3.9813906514047639E-3</v>
      </c>
      <c r="S157" s="4">
        <f t="shared" si="53"/>
        <v>2.3823195265123359E-2</v>
      </c>
      <c r="T157" s="4">
        <f t="shared" si="42"/>
        <v>73.031166870808448</v>
      </c>
      <c r="U157" s="4">
        <f t="shared" si="54"/>
        <v>8.5826158938750549E-9</v>
      </c>
      <c r="V157" s="4">
        <f t="shared" si="55"/>
        <v>3.3158759268164736E-3</v>
      </c>
      <c r="W157" s="4">
        <f t="shared" si="56"/>
        <v>5.5431291217882461E-4</v>
      </c>
      <c r="X157" s="4">
        <f t="shared" si="57"/>
        <v>7.6203648422391899</v>
      </c>
      <c r="Y157" s="4">
        <f t="shared" si="58"/>
        <v>9.264240872232897E-5</v>
      </c>
      <c r="Z157" s="4">
        <f t="shared" si="59"/>
        <v>1.0454989904149666E-4</v>
      </c>
      <c r="AA157" s="4">
        <f t="shared" si="60"/>
        <v>1.4856103771929605E-3</v>
      </c>
      <c r="AB157" s="4">
        <f t="shared" si="61"/>
        <v>2.2070381928234107E-6</v>
      </c>
      <c r="AC157" s="4">
        <f t="shared" si="62"/>
        <v>2.3823195265123359E-2</v>
      </c>
      <c r="AE157" s="18" t="e">
        <f>I157+O157+#REF!+#REF!</f>
        <v>#REF!</v>
      </c>
      <c r="AF157" s="18">
        <f t="shared" si="43"/>
        <v>0</v>
      </c>
      <c r="AG157" s="18">
        <f t="shared" si="44"/>
        <v>0</v>
      </c>
      <c r="AH157" s="18">
        <f t="shared" si="45"/>
        <v>3.9813906514047639E-3</v>
      </c>
      <c r="AI157" s="18">
        <f t="shared" si="46"/>
        <v>3.9813906514047639E-3</v>
      </c>
      <c r="AJ157" s="18" t="e">
        <f>#REF!</f>
        <v>#REF!</v>
      </c>
      <c r="AK157">
        <v>58.1</v>
      </c>
      <c r="AL157" s="18" t="e">
        <f t="shared" si="47"/>
        <v>#REF!</v>
      </c>
      <c r="AM157" t="e">
        <f t="shared" si="48"/>
        <v>#REF!</v>
      </c>
    </row>
    <row r="158" spans="1:39" x14ac:dyDescent="0.2">
      <c r="A158" s="75">
        <v>40973</v>
      </c>
      <c r="B158" s="82">
        <v>0</v>
      </c>
      <c r="C158">
        <v>1.57340427856547E-3</v>
      </c>
      <c r="D158" s="82">
        <v>3.8887482426824349E-3</v>
      </c>
      <c r="E158" s="4">
        <f t="shared" si="32"/>
        <v>1.1255890688970469</v>
      </c>
      <c r="F158" s="4">
        <f t="shared" si="50"/>
        <v>1.1240156646184813</v>
      </c>
      <c r="G158" s="4">
        <f t="shared" si="33"/>
        <v>0</v>
      </c>
      <c r="H158" s="4">
        <f t="shared" si="34"/>
        <v>0</v>
      </c>
      <c r="I158" s="4">
        <f t="shared" si="35"/>
        <v>0</v>
      </c>
      <c r="J158" s="4">
        <f t="shared" si="36"/>
        <v>3.2617648209682672E-3</v>
      </c>
      <c r="K158" s="4">
        <f t="shared" si="37"/>
        <v>1.1207538997975131</v>
      </c>
      <c r="L158" s="4">
        <f t="shared" si="38"/>
        <v>71.905577801911406</v>
      </c>
      <c r="M158" s="4">
        <f t="shared" si="63"/>
        <v>0</v>
      </c>
      <c r="N158" s="4">
        <f t="shared" si="39"/>
        <v>71.908839566732368</v>
      </c>
      <c r="O158" s="4">
        <f t="shared" si="40"/>
        <v>3.9813508081407252E-3</v>
      </c>
      <c r="P158" s="4">
        <f t="shared" si="41"/>
        <v>71.904858215924222</v>
      </c>
      <c r="Q158" s="4">
        <f t="shared" si="51"/>
        <v>3.9813508081407252E-3</v>
      </c>
      <c r="R158" s="4">
        <f t="shared" si="52"/>
        <v>3.9813508081407252E-3</v>
      </c>
      <c r="S158" s="4">
        <f t="shared" si="53"/>
        <v>2.3812949483819897E-2</v>
      </c>
      <c r="T158" s="4">
        <f t="shared" si="42"/>
        <v>73.025612115721728</v>
      </c>
      <c r="U158" s="4">
        <f t="shared" si="54"/>
        <v>8.5752351294569252E-9</v>
      </c>
      <c r="V158" s="4">
        <f t="shared" si="55"/>
        <v>3.3158759268164736E-3</v>
      </c>
      <c r="W158" s="4">
        <f t="shared" si="56"/>
        <v>5.5384178574280579E-4</v>
      </c>
      <c r="X158" s="4">
        <f t="shared" si="57"/>
        <v>7.6203648422391899</v>
      </c>
      <c r="Y158" s="4">
        <f t="shared" si="58"/>
        <v>9.2602565458290223E-5</v>
      </c>
      <c r="Z158" s="4">
        <f t="shared" si="59"/>
        <v>1.0446103908489565E-4</v>
      </c>
      <c r="AA158" s="4">
        <f t="shared" si="60"/>
        <v>1.4849714520253886E-3</v>
      </c>
      <c r="AB158" s="4">
        <f t="shared" si="61"/>
        <v>2.2051402133303902E-6</v>
      </c>
      <c r="AC158" s="4">
        <f t="shared" si="62"/>
        <v>2.3812949483819897E-2</v>
      </c>
      <c r="AE158" s="18" t="e">
        <f>I158+O158+#REF!+#REF!</f>
        <v>#REF!</v>
      </c>
      <c r="AF158" s="18">
        <f t="shared" si="43"/>
        <v>0</v>
      </c>
      <c r="AG158" s="18">
        <f t="shared" si="44"/>
        <v>0</v>
      </c>
      <c r="AH158" s="18">
        <f t="shared" si="45"/>
        <v>3.9813508081407252E-3</v>
      </c>
      <c r="AI158" s="18">
        <f t="shared" si="46"/>
        <v>3.9813508081407252E-3</v>
      </c>
      <c r="AJ158" s="18" t="e">
        <f>#REF!</f>
        <v>#REF!</v>
      </c>
      <c r="AK158">
        <v>59.1</v>
      </c>
      <c r="AL158" s="18" t="e">
        <f t="shared" si="47"/>
        <v>#REF!</v>
      </c>
      <c r="AM158" t="e">
        <f t="shared" si="48"/>
        <v>#REF!</v>
      </c>
    </row>
    <row r="159" spans="1:39" x14ac:dyDescent="0.2">
      <c r="A159" s="75">
        <v>40974</v>
      </c>
      <c r="B159" s="82">
        <v>0</v>
      </c>
      <c r="C159">
        <v>1.57340427856547E-3</v>
      </c>
      <c r="D159" s="82">
        <v>3.9187690456540933E-3</v>
      </c>
      <c r="E159" s="4">
        <f t="shared" si="32"/>
        <v>1.1207538997975131</v>
      </c>
      <c r="F159" s="4">
        <f t="shared" si="50"/>
        <v>1.1191804955189475</v>
      </c>
      <c r="G159" s="4">
        <f t="shared" si="33"/>
        <v>0</v>
      </c>
      <c r="H159" s="4">
        <f t="shared" si="34"/>
        <v>0</v>
      </c>
      <c r="I159" s="4">
        <f t="shared" si="35"/>
        <v>0</v>
      </c>
      <c r="J159" s="4">
        <f t="shared" si="36"/>
        <v>3.2477337136014093E-3</v>
      </c>
      <c r="K159" s="4">
        <f t="shared" si="37"/>
        <v>1.1159327618053461</v>
      </c>
      <c r="L159" s="4">
        <f t="shared" si="38"/>
        <v>71.904858215924222</v>
      </c>
      <c r="M159" s="4">
        <f t="shared" si="63"/>
        <v>0</v>
      </c>
      <c r="N159" s="4">
        <f t="shared" si="39"/>
        <v>71.908105949637829</v>
      </c>
      <c r="O159" s="4">
        <f t="shared" si="40"/>
        <v>3.9813101902274085E-3</v>
      </c>
      <c r="P159" s="4">
        <f t="shared" si="41"/>
        <v>71.904124639447602</v>
      </c>
      <c r="Q159" s="4">
        <f t="shared" si="51"/>
        <v>3.9813101902274085E-3</v>
      </c>
      <c r="R159" s="4">
        <f t="shared" si="52"/>
        <v>3.9813101902274085E-3</v>
      </c>
      <c r="S159" s="4">
        <f t="shared" si="53"/>
        <v>1.5959385165265936E-2</v>
      </c>
      <c r="T159" s="4">
        <f t="shared" si="42"/>
        <v>73.020057401252942</v>
      </c>
      <c r="U159" s="4">
        <f t="shared" si="54"/>
        <v>3.9113947645403234E-9</v>
      </c>
      <c r="V159" s="4">
        <f t="shared" si="55"/>
        <v>3.3124194136707717E-3</v>
      </c>
      <c r="W159" s="4">
        <f t="shared" si="56"/>
        <v>2.5069570455417308E-4</v>
      </c>
      <c r="X159" s="4">
        <f t="shared" si="57"/>
        <v>7.5779659989911643</v>
      </c>
      <c r="Y159" s="4">
        <f t="shared" si="58"/>
        <v>6.2541144573315284E-5</v>
      </c>
      <c r="Z159" s="4">
        <f t="shared" si="59"/>
        <v>4.7284142269483985E-5</v>
      </c>
      <c r="AA159" s="4">
        <f t="shared" si="60"/>
        <v>9.9905866440470848E-4</v>
      </c>
      <c r="AB159" s="4">
        <f t="shared" si="61"/>
        <v>9.9811821492212012E-7</v>
      </c>
      <c r="AC159" s="4">
        <f t="shared" si="62"/>
        <v>1.5959385165265936E-2</v>
      </c>
      <c r="AE159" s="18" t="e">
        <f>I159+O159+#REF!+#REF!</f>
        <v>#REF!</v>
      </c>
      <c r="AF159" s="18">
        <f t="shared" si="43"/>
        <v>0</v>
      </c>
      <c r="AG159" s="18">
        <f t="shared" si="44"/>
        <v>0</v>
      </c>
      <c r="AH159" s="18">
        <f t="shared" si="45"/>
        <v>3.9813101902274085E-3</v>
      </c>
      <c r="AI159" s="18">
        <f t="shared" si="46"/>
        <v>3.9813101902274085E-3</v>
      </c>
      <c r="AJ159" s="18" t="e">
        <f>#REF!</f>
        <v>#REF!</v>
      </c>
      <c r="AK159">
        <v>60.1</v>
      </c>
      <c r="AL159" s="18" t="e">
        <f t="shared" si="47"/>
        <v>#REF!</v>
      </c>
      <c r="AM159" t="e">
        <f t="shared" si="48"/>
        <v>#REF!</v>
      </c>
    </row>
    <row r="160" spans="1:39" x14ac:dyDescent="0.2">
      <c r="A160" s="75">
        <v>40975</v>
      </c>
      <c r="B160" s="82">
        <v>0</v>
      </c>
      <c r="C160">
        <v>1.57340427856547E-3</v>
      </c>
      <c r="D160" s="82">
        <v>3.9338278671721405E-3</v>
      </c>
      <c r="E160" s="4">
        <f t="shared" si="32"/>
        <v>1.1159327618053461</v>
      </c>
      <c r="F160" s="4">
        <f t="shared" si="50"/>
        <v>1.1143593575267805</v>
      </c>
      <c r="G160" s="4">
        <f t="shared" si="33"/>
        <v>0</v>
      </c>
      <c r="H160" s="4">
        <f t="shared" si="34"/>
        <v>0</v>
      </c>
      <c r="I160" s="4">
        <f t="shared" si="35"/>
        <v>0</v>
      </c>
      <c r="J160" s="4">
        <f t="shared" si="36"/>
        <v>3.2337433229023423E-3</v>
      </c>
      <c r="K160" s="4">
        <f t="shared" si="37"/>
        <v>1.1111256142038781</v>
      </c>
      <c r="L160" s="4">
        <f t="shared" si="38"/>
        <v>71.904124639447602</v>
      </c>
      <c r="M160" s="4">
        <f t="shared" si="63"/>
        <v>0</v>
      </c>
      <c r="N160" s="4">
        <f t="shared" si="39"/>
        <v>71.907358382770511</v>
      </c>
      <c r="O160" s="4">
        <f t="shared" si="40"/>
        <v>3.9812687999620493E-3</v>
      </c>
      <c r="P160" s="4">
        <f t="shared" si="41"/>
        <v>71.903377113970549</v>
      </c>
      <c r="Q160" s="4">
        <f t="shared" si="51"/>
        <v>3.9812687999620493E-3</v>
      </c>
      <c r="R160" s="4">
        <f t="shared" si="52"/>
        <v>3.9812687999620493E-3</v>
      </c>
      <c r="S160" s="4">
        <f t="shared" si="53"/>
        <v>1.2059737841048973E-2</v>
      </c>
      <c r="T160" s="4">
        <f t="shared" si="42"/>
        <v>73.014502728174421</v>
      </c>
      <c r="U160" s="4">
        <f t="shared" si="54"/>
        <v>2.2506421039766475E-9</v>
      </c>
      <c r="V160" s="4">
        <f t="shared" si="55"/>
        <v>3.3106862609938617E-3</v>
      </c>
      <c r="W160" s="4">
        <f t="shared" si="56"/>
        <v>1.4370252044178277E-4</v>
      </c>
      <c r="X160" s="4">
        <f t="shared" si="57"/>
        <v>7.5568645692084049</v>
      </c>
      <c r="Y160" s="4">
        <f t="shared" si="58"/>
        <v>4.7440932789908838E-5</v>
      </c>
      <c r="Z160" s="4">
        <f t="shared" si="59"/>
        <v>2.7103976245369207E-5</v>
      </c>
      <c r="AA160" s="4">
        <f t="shared" si="60"/>
        <v>7.5638959034423823E-4</v>
      </c>
      <c r="AB160" s="4">
        <f t="shared" si="61"/>
        <v>5.7212521238112467E-7</v>
      </c>
      <c r="AC160" s="4">
        <f t="shared" si="62"/>
        <v>1.2059737841048973E-2</v>
      </c>
      <c r="AE160" s="18" t="e">
        <f>I160+O160+#REF!+#REF!</f>
        <v>#REF!</v>
      </c>
      <c r="AF160" s="18">
        <f t="shared" si="43"/>
        <v>0</v>
      </c>
      <c r="AG160" s="18">
        <f t="shared" si="44"/>
        <v>0</v>
      </c>
      <c r="AH160" s="18">
        <f t="shared" si="45"/>
        <v>3.9812687999620493E-3</v>
      </c>
      <c r="AI160" s="18">
        <f t="shared" si="46"/>
        <v>3.9812687999620493E-3</v>
      </c>
      <c r="AJ160" s="18" t="e">
        <f>#REF!</f>
        <v>#REF!</v>
      </c>
      <c r="AK160">
        <v>61.1</v>
      </c>
      <c r="AL160" s="18" t="e">
        <f t="shared" si="47"/>
        <v>#REF!</v>
      </c>
      <c r="AM160" t="e">
        <f t="shared" si="48"/>
        <v>#REF!</v>
      </c>
    </row>
    <row r="161" spans="1:39" x14ac:dyDescent="0.2">
      <c r="A161" s="75">
        <v>40976</v>
      </c>
      <c r="B161" s="82">
        <v>0</v>
      </c>
      <c r="C161">
        <v>1.57340427856547E-3</v>
      </c>
      <c r="D161" s="82">
        <v>3.9187690456540933E-3</v>
      </c>
      <c r="E161" s="4">
        <f t="shared" si="32"/>
        <v>1.1111256142038781</v>
      </c>
      <c r="F161" s="4">
        <f t="shared" si="50"/>
        <v>1.1095522099253126</v>
      </c>
      <c r="G161" s="4">
        <f t="shared" si="33"/>
        <v>0</v>
      </c>
      <c r="H161" s="4">
        <f t="shared" si="34"/>
        <v>0</v>
      </c>
      <c r="I161" s="4">
        <f t="shared" si="35"/>
        <v>0</v>
      </c>
      <c r="J161" s="4">
        <f t="shared" si="36"/>
        <v>3.2197935307159563E-3</v>
      </c>
      <c r="K161" s="4">
        <f t="shared" si="37"/>
        <v>1.1063324163945967</v>
      </c>
      <c r="L161" s="4">
        <f t="shared" si="38"/>
        <v>71.903377113970549</v>
      </c>
      <c r="M161" s="4">
        <f t="shared" si="63"/>
        <v>0</v>
      </c>
      <c r="N161" s="4">
        <f t="shared" si="39"/>
        <v>71.906596907501267</v>
      </c>
      <c r="O161" s="4">
        <f t="shared" si="40"/>
        <v>3.9812266396352129E-3</v>
      </c>
      <c r="P161" s="4">
        <f t="shared" si="41"/>
        <v>71.902615680861629</v>
      </c>
      <c r="Q161" s="4">
        <f t="shared" si="51"/>
        <v>3.9812266396352129E-3</v>
      </c>
      <c r="R161" s="4">
        <f t="shared" si="52"/>
        <v>3.9812266396352129E-3</v>
      </c>
      <c r="S161" s="4">
        <f t="shared" si="53"/>
        <v>1.593806454360585E-2</v>
      </c>
      <c r="T161" s="4">
        <f t="shared" si="42"/>
        <v>73.008948097256223</v>
      </c>
      <c r="U161" s="4">
        <f t="shared" si="54"/>
        <v>3.9009510459103915E-9</v>
      </c>
      <c r="V161" s="4">
        <f t="shared" si="55"/>
        <v>3.3124194136707717E-3</v>
      </c>
      <c r="W161" s="4">
        <f t="shared" si="56"/>
        <v>2.5003158906621568E-4</v>
      </c>
      <c r="X161" s="4">
        <f t="shared" si="57"/>
        <v>7.5779659989911643</v>
      </c>
      <c r="Y161" s="4">
        <f t="shared" si="58"/>
        <v>6.2457593981119636E-5</v>
      </c>
      <c r="Z161" s="4">
        <f t="shared" si="59"/>
        <v>4.7158882320287983E-5</v>
      </c>
      <c r="AA161" s="4">
        <f t="shared" si="60"/>
        <v>9.9772399194838091E-4</v>
      </c>
      <c r="AB161" s="4">
        <f t="shared" si="61"/>
        <v>9.9545316410941291E-7</v>
      </c>
      <c r="AC161" s="4">
        <f t="shared" si="62"/>
        <v>1.593806454360585E-2</v>
      </c>
      <c r="AE161" s="18" t="e">
        <f>I161+O161+#REF!+#REF!</f>
        <v>#REF!</v>
      </c>
      <c r="AF161" s="18">
        <f t="shared" si="43"/>
        <v>0</v>
      </c>
      <c r="AG161" s="18">
        <f t="shared" si="44"/>
        <v>0</v>
      </c>
      <c r="AH161" s="18">
        <f t="shared" si="45"/>
        <v>3.9812266396352129E-3</v>
      </c>
      <c r="AI161" s="18">
        <f t="shared" si="46"/>
        <v>3.9812266396352129E-3</v>
      </c>
      <c r="AJ161" s="18" t="e">
        <f>#REF!</f>
        <v>#REF!</v>
      </c>
      <c r="AK161">
        <v>62.1</v>
      </c>
      <c r="AL161" s="18" t="e">
        <f t="shared" si="47"/>
        <v>#REF!</v>
      </c>
      <c r="AM161" t="e">
        <f t="shared" si="48"/>
        <v>#REF!</v>
      </c>
    </row>
    <row r="162" spans="1:39" x14ac:dyDescent="0.2">
      <c r="A162" s="75">
        <v>40977</v>
      </c>
      <c r="B162" s="82">
        <v>0</v>
      </c>
      <c r="C162">
        <v>1.57340427856547E-3</v>
      </c>
      <c r="D162" s="82">
        <v>3.8887482426824349E-3</v>
      </c>
      <c r="E162" s="4">
        <f t="shared" si="32"/>
        <v>1.1063324163945967</v>
      </c>
      <c r="F162" s="4">
        <f t="shared" si="50"/>
        <v>1.1047590121160311</v>
      </c>
      <c r="G162" s="4">
        <f t="shared" si="33"/>
        <v>0</v>
      </c>
      <c r="H162" s="4">
        <f t="shared" si="34"/>
        <v>0</v>
      </c>
      <c r="I162" s="4">
        <f t="shared" si="35"/>
        <v>0</v>
      </c>
      <c r="J162" s="4">
        <f t="shared" si="36"/>
        <v>3.2058842192300148E-3</v>
      </c>
      <c r="K162" s="4">
        <f t="shared" si="37"/>
        <v>1.1015531278968012</v>
      </c>
      <c r="L162" s="4">
        <f t="shared" si="38"/>
        <v>71.902615680861629</v>
      </c>
      <c r="M162" s="4">
        <f t="shared" si="63"/>
        <v>0</v>
      </c>
      <c r="N162" s="4">
        <f t="shared" si="39"/>
        <v>71.905821565080856</v>
      </c>
      <c r="O162" s="4">
        <f t="shared" si="40"/>
        <v>3.9811837115308144E-3</v>
      </c>
      <c r="P162" s="4">
        <f t="shared" si="41"/>
        <v>71.901840381369325</v>
      </c>
      <c r="Q162" s="4">
        <f t="shared" si="51"/>
        <v>3.9811837115308144E-3</v>
      </c>
      <c r="R162" s="4">
        <f t="shared" si="52"/>
        <v>3.9811837115308144E-3</v>
      </c>
      <c r="S162" s="4">
        <f t="shared" si="53"/>
        <v>2.3769980230095342E-2</v>
      </c>
      <c r="T162" s="4">
        <f t="shared" si="42"/>
        <v>73.003393509266132</v>
      </c>
      <c r="U162" s="4">
        <f t="shared" si="54"/>
        <v>8.5443159012197325E-9</v>
      </c>
      <c r="V162" s="4">
        <f t="shared" si="55"/>
        <v>3.3158759268164736E-3</v>
      </c>
      <c r="W162" s="4">
        <f t="shared" si="56"/>
        <v>5.5186808309243415E-4</v>
      </c>
      <c r="X162" s="4">
        <f t="shared" si="57"/>
        <v>7.6203648422391899</v>
      </c>
      <c r="Y162" s="4">
        <f t="shared" si="58"/>
        <v>9.2435468848379478E-5</v>
      </c>
      <c r="Z162" s="4">
        <f t="shared" si="59"/>
        <v>1.0408877567860866E-4</v>
      </c>
      <c r="AA162" s="4">
        <f t="shared" si="60"/>
        <v>1.4822918967212814E-3</v>
      </c>
      <c r="AB162" s="4">
        <f t="shared" si="61"/>
        <v>2.1971892670855737E-6</v>
      </c>
      <c r="AC162" s="4">
        <f t="shared" si="62"/>
        <v>2.3769980230095342E-2</v>
      </c>
      <c r="AE162" s="18" t="e">
        <f>I162+O162+#REF!+#REF!</f>
        <v>#REF!</v>
      </c>
      <c r="AF162" s="18">
        <f t="shared" si="43"/>
        <v>0</v>
      </c>
      <c r="AG162" s="18">
        <f t="shared" si="44"/>
        <v>0</v>
      </c>
      <c r="AH162" s="18">
        <f t="shared" si="45"/>
        <v>3.9811837115308144E-3</v>
      </c>
      <c r="AI162" s="18">
        <f t="shared" si="46"/>
        <v>3.9811837115308144E-3</v>
      </c>
      <c r="AJ162" s="18" t="e">
        <f>#REF!</f>
        <v>#REF!</v>
      </c>
      <c r="AK162">
        <v>63.1</v>
      </c>
      <c r="AL162" s="18" t="e">
        <f t="shared" si="47"/>
        <v>#REF!</v>
      </c>
      <c r="AM162" t="e">
        <f t="shared" si="48"/>
        <v>#REF!</v>
      </c>
    </row>
    <row r="163" spans="1:39" x14ac:dyDescent="0.2">
      <c r="A163" s="75">
        <v>40978</v>
      </c>
      <c r="B163" s="82">
        <v>0</v>
      </c>
      <c r="C163">
        <v>1.57340427856547E-3</v>
      </c>
      <c r="D163" s="82">
        <v>3.8737862318894106E-3</v>
      </c>
      <c r="E163" s="4">
        <f t="shared" si="32"/>
        <v>1.1015531278968012</v>
      </c>
      <c r="F163" s="4">
        <f t="shared" si="50"/>
        <v>1.0999797236182356</v>
      </c>
      <c r="G163" s="4">
        <f t="shared" si="33"/>
        <v>0</v>
      </c>
      <c r="H163" s="4">
        <f t="shared" si="34"/>
        <v>0</v>
      </c>
      <c r="I163" s="4">
        <f t="shared" si="35"/>
        <v>0</v>
      </c>
      <c r="J163" s="4">
        <f t="shared" si="36"/>
        <v>3.1920152709741566E-3</v>
      </c>
      <c r="K163" s="4">
        <f t="shared" si="37"/>
        <v>1.0967877083472615</v>
      </c>
      <c r="L163" s="4">
        <f t="shared" si="38"/>
        <v>71.901840381369325</v>
      </c>
      <c r="M163" s="4">
        <f t="shared" si="63"/>
        <v>0</v>
      </c>
      <c r="N163" s="4">
        <f t="shared" si="39"/>
        <v>71.905032396640294</v>
      </c>
      <c r="O163" s="4">
        <f t="shared" si="40"/>
        <v>3.9811400179261399E-3</v>
      </c>
      <c r="P163" s="4">
        <f t="shared" si="41"/>
        <v>71.901051256622367</v>
      </c>
      <c r="Q163" s="4">
        <f t="shared" si="51"/>
        <v>3.9811400179261399E-3</v>
      </c>
      <c r="R163" s="4">
        <f t="shared" si="52"/>
        <v>3.9811400179261399E-3</v>
      </c>
      <c r="S163" s="4">
        <f t="shared" si="53"/>
        <v>2.7712883367951958E-2</v>
      </c>
      <c r="T163" s="4">
        <f t="shared" si="42"/>
        <v>72.997838964969631</v>
      </c>
      <c r="U163" s="4">
        <f t="shared" si="54"/>
        <v>1.1524835376419861E-8</v>
      </c>
      <c r="V163" s="4">
        <f t="shared" si="55"/>
        <v>3.3175992848506518E-3</v>
      </c>
      <c r="W163" s="4">
        <f t="shared" si="56"/>
        <v>7.4724769406437795E-4</v>
      </c>
      <c r="X163" s="4">
        <f t="shared" si="57"/>
        <v>7.6416628001889357</v>
      </c>
      <c r="Y163" s="4">
        <f t="shared" si="58"/>
        <v>1.0735378603672933E-4</v>
      </c>
      <c r="Z163" s="4">
        <f t="shared" si="59"/>
        <v>1.4093965566549258E-4</v>
      </c>
      <c r="AA163" s="4">
        <f t="shared" si="60"/>
        <v>1.7248428773496876E-3</v>
      </c>
      <c r="AB163" s="4">
        <f t="shared" si="61"/>
        <v>2.9750829515439491E-6</v>
      </c>
      <c r="AC163" s="4">
        <f t="shared" si="62"/>
        <v>2.7712883367951958E-2</v>
      </c>
      <c r="AE163" s="18" t="e">
        <f>I163+O163+#REF!+#REF!</f>
        <v>#REF!</v>
      </c>
      <c r="AF163" s="18">
        <f t="shared" si="43"/>
        <v>0</v>
      </c>
      <c r="AG163" s="18">
        <f t="shared" si="44"/>
        <v>0</v>
      </c>
      <c r="AH163" s="18">
        <f t="shared" si="45"/>
        <v>3.9811400179261399E-3</v>
      </c>
      <c r="AI163" s="18">
        <f t="shared" si="46"/>
        <v>3.9811400179261399E-3</v>
      </c>
      <c r="AJ163" s="18" t="e">
        <f>#REF!</f>
        <v>#REF!</v>
      </c>
      <c r="AK163">
        <v>64.099999999999994</v>
      </c>
      <c r="AL163" s="18" t="e">
        <f t="shared" si="47"/>
        <v>#REF!</v>
      </c>
      <c r="AM163" t="e">
        <f t="shared" si="48"/>
        <v>#REF!</v>
      </c>
    </row>
    <row r="164" spans="1:39" x14ac:dyDescent="0.2">
      <c r="A164" s="75">
        <v>40979</v>
      </c>
      <c r="B164" s="82">
        <v>0</v>
      </c>
      <c r="C164">
        <v>1.57340427856547E-3</v>
      </c>
      <c r="D164" s="82">
        <v>3.8737862318894106E-3</v>
      </c>
      <c r="E164" s="4">
        <f t="shared" ref="E164:E172" si="64">K163</f>
        <v>1.0967877083472615</v>
      </c>
      <c r="F164" s="4">
        <f t="shared" si="50"/>
        <v>1.0952143040686959</v>
      </c>
      <c r="G164" s="4">
        <f t="shared" ref="G164:G172" si="65">(IF(F164&gt;$C$16,(F164-$C$16)*$C$7,0))</f>
        <v>0</v>
      </c>
      <c r="H164" s="4">
        <f t="shared" ref="H164:H172" si="66">(IF(F164&gt;$C$17,(F164-$C$17)*$C$8,0))</f>
        <v>0</v>
      </c>
      <c r="I164" s="4">
        <f t="shared" ref="I164:I172" si="67">G164+H164</f>
        <v>0</v>
      </c>
      <c r="J164" s="4">
        <f t="shared" ref="J164:J172" si="68">F164*$C$9</f>
        <v>3.1781865688189077E-3</v>
      </c>
      <c r="K164" s="4">
        <f t="shared" ref="K164:K172" si="69">F164-I164-J164</f>
        <v>1.0920361174998769</v>
      </c>
      <c r="L164" s="4">
        <f t="shared" ref="L164:L172" si="70">P163</f>
        <v>71.901051256622367</v>
      </c>
      <c r="M164" s="4">
        <f t="shared" si="63"/>
        <v>0</v>
      </c>
      <c r="N164" s="4">
        <f t="shared" ref="N164:N172" si="71">IF(L164+J164-M164&lt;0,0,L164+J164-M164)</f>
        <v>71.904229443191184</v>
      </c>
      <c r="O164" s="4">
        <f t="shared" ref="O164:O172" si="72">IF(N164&gt;$C$18,(N164-$C$18)*$C$10,0)</f>
        <v>3.9810955610918653E-3</v>
      </c>
      <c r="P164" s="4">
        <f t="shared" ref="P164:P172" si="73">N164-O164</f>
        <v>71.900248347630097</v>
      </c>
      <c r="Q164" s="4">
        <f t="shared" si="51"/>
        <v>3.9810955610918653E-3</v>
      </c>
      <c r="R164" s="4">
        <f t="shared" si="52"/>
        <v>3.9810955610918653E-3</v>
      </c>
      <c r="S164" s="4">
        <f t="shared" si="53"/>
        <v>2.7701407041791085E-2</v>
      </c>
      <c r="T164" s="4">
        <f t="shared" ref="T164:T172" si="74">P164+K164</f>
        <v>72.99228446512997</v>
      </c>
      <c r="U164" s="4">
        <f t="shared" si="54"/>
        <v>1.151529213388079E-8</v>
      </c>
      <c r="V164" s="4">
        <f t="shared" si="55"/>
        <v>3.3175992848506518E-3</v>
      </c>
      <c r="W164" s="4">
        <f t="shared" si="56"/>
        <v>7.466373045303871E-4</v>
      </c>
      <c r="X164" s="4">
        <f t="shared" si="57"/>
        <v>7.6416628001889357</v>
      </c>
      <c r="Y164" s="4">
        <f t="shared" si="58"/>
        <v>1.0730932920245467E-4</v>
      </c>
      <c r="Z164" s="4">
        <f t="shared" si="59"/>
        <v>1.4082452905965468E-4</v>
      </c>
      <c r="AA164" s="4">
        <f t="shared" si="60"/>
        <v>1.7241285937013965E-3</v>
      </c>
      <c r="AB164" s="4">
        <f t="shared" si="61"/>
        <v>2.9726194076187554E-6</v>
      </c>
      <c r="AC164" s="4">
        <f t="shared" si="62"/>
        <v>2.7701407041791085E-2</v>
      </c>
      <c r="AE164" s="18" t="e">
        <f>I164+O164+#REF!+#REF!</f>
        <v>#REF!</v>
      </c>
      <c r="AF164" s="18">
        <f t="shared" ref="AF164:AF172" si="75">G164</f>
        <v>0</v>
      </c>
      <c r="AG164" s="18">
        <f t="shared" ref="AG164:AG172" si="76">H164</f>
        <v>0</v>
      </c>
      <c r="AH164" s="18">
        <f t="shared" ref="AH164:AH172" si="77">O164</f>
        <v>3.9810955610918653E-3</v>
      </c>
      <c r="AI164" s="18">
        <f t="shared" ref="AI164:AI172" si="78">AH164+AG164</f>
        <v>3.9810955610918653E-3</v>
      </c>
      <c r="AJ164" s="18" t="e">
        <f>#REF!</f>
        <v>#REF!</v>
      </c>
      <c r="AK164">
        <v>65.099999999999994</v>
      </c>
      <c r="AL164" s="18" t="e">
        <f t="shared" ref="AL164:AL172" si="79">AE164*AK164</f>
        <v>#REF!</v>
      </c>
      <c r="AM164" t="e">
        <f t="shared" ref="AM164:AM172" si="80">IF(AF164&gt;AL164,1,IF(AND(AF164&lt;AL164,AF164+AG164&gt;AL164),2,IF(AND(AF164+AG164&lt;AL164,AF164+AG164+AH164&gt;AL164),3,IF(AND(AF164+AG164+AH164&lt;AL164,AF164+AG164+AH164+AI164&gt;AL164),4,5))))</f>
        <v>#REF!</v>
      </c>
    </row>
    <row r="165" spans="1:39" x14ac:dyDescent="0.2">
      <c r="A165" s="75">
        <v>40980</v>
      </c>
      <c r="B165" s="82">
        <v>0</v>
      </c>
      <c r="C165">
        <v>1.57340427856547E-3</v>
      </c>
      <c r="D165" s="82">
        <v>3.8887482426824349E-3</v>
      </c>
      <c r="E165" s="4">
        <f t="shared" si="64"/>
        <v>1.0920361174998769</v>
      </c>
      <c r="F165" s="4">
        <f t="shared" si="50"/>
        <v>1.0904627132213114</v>
      </c>
      <c r="G165" s="4">
        <f t="shared" si="65"/>
        <v>0</v>
      </c>
      <c r="H165" s="4">
        <f t="shared" si="66"/>
        <v>0</v>
      </c>
      <c r="I165" s="4">
        <f t="shared" si="67"/>
        <v>0</v>
      </c>
      <c r="J165" s="4">
        <f t="shared" si="68"/>
        <v>3.1643979959746901E-3</v>
      </c>
      <c r="K165" s="4">
        <f t="shared" si="69"/>
        <v>1.0872983152253366</v>
      </c>
      <c r="L165" s="4">
        <f t="shared" si="70"/>
        <v>71.900248347630097</v>
      </c>
      <c r="M165" s="4">
        <f t="shared" si="63"/>
        <v>0</v>
      </c>
      <c r="N165" s="4">
        <f t="shared" si="71"/>
        <v>71.903412745626071</v>
      </c>
      <c r="O165" s="4">
        <f t="shared" si="72"/>
        <v>3.9810503432920726E-3</v>
      </c>
      <c r="P165" s="4">
        <f t="shared" si="73"/>
        <v>71.899431695282772</v>
      </c>
      <c r="Q165" s="4">
        <f t="shared" si="51"/>
        <v>3.9810503432920726E-3</v>
      </c>
      <c r="R165" s="4">
        <f t="shared" si="52"/>
        <v>3.9810503432920726E-3</v>
      </c>
      <c r="S165" s="4">
        <f t="shared" si="53"/>
        <v>2.3735684299780801E-2</v>
      </c>
      <c r="T165" s="4">
        <f t="shared" si="74"/>
        <v>72.986730010508111</v>
      </c>
      <c r="U165" s="4">
        <f t="shared" si="54"/>
        <v>8.5196777769516704E-9</v>
      </c>
      <c r="V165" s="4">
        <f t="shared" si="55"/>
        <v>3.3158759268164736E-3</v>
      </c>
      <c r="W165" s="4">
        <f t="shared" si="56"/>
        <v>5.5029524022738802E-4</v>
      </c>
      <c r="X165" s="4">
        <f t="shared" si="57"/>
        <v>7.6203648422391899</v>
      </c>
      <c r="Y165" s="4">
        <f t="shared" si="58"/>
        <v>9.2302100609637644E-5</v>
      </c>
      <c r="Z165" s="4">
        <f t="shared" si="59"/>
        <v>1.0379211911669852E-4</v>
      </c>
      <c r="AA165" s="4">
        <f t="shared" si="60"/>
        <v>1.4801532083797825E-3</v>
      </c>
      <c r="AB165" s="4">
        <f t="shared" si="61"/>
        <v>2.1908535202769641E-6</v>
      </c>
      <c r="AC165" s="4">
        <f t="shared" si="62"/>
        <v>2.3735684299780801E-2</v>
      </c>
      <c r="AE165" s="18" t="e">
        <f>I165+O165+#REF!+#REF!</f>
        <v>#REF!</v>
      </c>
      <c r="AF165" s="18">
        <f t="shared" si="75"/>
        <v>0</v>
      </c>
      <c r="AG165" s="18">
        <f t="shared" si="76"/>
        <v>0</v>
      </c>
      <c r="AH165" s="18">
        <f t="shared" si="77"/>
        <v>3.9810503432920726E-3</v>
      </c>
      <c r="AI165" s="18">
        <f t="shared" si="78"/>
        <v>3.9810503432920726E-3</v>
      </c>
      <c r="AJ165" s="18" t="e">
        <f>#REF!</f>
        <v>#REF!</v>
      </c>
      <c r="AK165">
        <v>66.099999999999994</v>
      </c>
      <c r="AL165" s="18" t="e">
        <f t="shared" si="79"/>
        <v>#REF!</v>
      </c>
      <c r="AM165" t="e">
        <f t="shared" si="80"/>
        <v>#REF!</v>
      </c>
    </row>
    <row r="166" spans="1:39" x14ac:dyDescent="0.2">
      <c r="A166" s="75">
        <v>40981</v>
      </c>
      <c r="B166" s="82">
        <v>0</v>
      </c>
      <c r="C166">
        <v>1.57340427856547E-3</v>
      </c>
      <c r="D166" s="82">
        <v>3.8439589182036622E-3</v>
      </c>
      <c r="E166" s="4">
        <f t="shared" si="64"/>
        <v>1.0872983152253366</v>
      </c>
      <c r="F166" s="4">
        <f t="shared" si="50"/>
        <v>1.085724910946771</v>
      </c>
      <c r="G166" s="4">
        <f t="shared" si="65"/>
        <v>0</v>
      </c>
      <c r="H166" s="4">
        <f t="shared" si="66"/>
        <v>0</v>
      </c>
      <c r="I166" s="4">
        <f t="shared" si="67"/>
        <v>0</v>
      </c>
      <c r="J166" s="4">
        <f t="shared" si="68"/>
        <v>3.1506494359908356E-3</v>
      </c>
      <c r="K166" s="4">
        <f t="shared" si="69"/>
        <v>1.0825742615107803</v>
      </c>
      <c r="L166" s="4">
        <f t="shared" si="70"/>
        <v>71.899431695282772</v>
      </c>
      <c r="M166" s="4">
        <f t="shared" si="63"/>
        <v>0</v>
      </c>
      <c r="N166" s="4">
        <f t="shared" si="71"/>
        <v>71.902582344718766</v>
      </c>
      <c r="O166" s="4">
        <f t="shared" si="72"/>
        <v>3.9810043667842703E-3</v>
      </c>
      <c r="P166" s="4">
        <f t="shared" si="73"/>
        <v>71.898601340351988</v>
      </c>
      <c r="Q166" s="4">
        <f t="shared" si="51"/>
        <v>3.9810043667842703E-3</v>
      </c>
      <c r="R166" s="4">
        <f t="shared" si="52"/>
        <v>3.9810043667842703E-3</v>
      </c>
      <c r="S166" s="4">
        <f t="shared" si="53"/>
        <v>3.5652162652313531E-2</v>
      </c>
      <c r="T166" s="4">
        <f t="shared" si="74"/>
        <v>72.981175601862773</v>
      </c>
      <c r="U166" s="4">
        <f t="shared" si="54"/>
        <v>1.8781454976660104E-8</v>
      </c>
      <c r="V166" s="4">
        <f t="shared" si="55"/>
        <v>3.3210361978309047E-3</v>
      </c>
      <c r="W166" s="4">
        <f t="shared" si="56"/>
        <v>1.2271945807600482E-3</v>
      </c>
      <c r="X166" s="4">
        <f t="shared" si="57"/>
        <v>7.6844571616789183</v>
      </c>
      <c r="Y166" s="4">
        <f t="shared" si="58"/>
        <v>1.3704544858060812E-4</v>
      </c>
      <c r="Z166" s="4">
        <f t="shared" si="59"/>
        <v>2.3146325244060887E-4</v>
      </c>
      <c r="AA166" s="4">
        <f t="shared" si="60"/>
        <v>2.2104222726789359E-3</v>
      </c>
      <c r="AB166" s="4">
        <f t="shared" si="61"/>
        <v>4.8859666235551107E-6</v>
      </c>
      <c r="AC166" s="4">
        <f t="shared" si="62"/>
        <v>3.5652162652313531E-2</v>
      </c>
      <c r="AE166" s="18" t="e">
        <f>I166+O166+#REF!+#REF!</f>
        <v>#REF!</v>
      </c>
      <c r="AF166" s="18">
        <f t="shared" si="75"/>
        <v>0</v>
      </c>
      <c r="AG166" s="18">
        <f t="shared" si="76"/>
        <v>0</v>
      </c>
      <c r="AH166" s="18">
        <f t="shared" si="77"/>
        <v>3.9810043667842703E-3</v>
      </c>
      <c r="AI166" s="18">
        <f t="shared" si="78"/>
        <v>3.9810043667842703E-3</v>
      </c>
      <c r="AJ166" s="18" t="e">
        <f>#REF!</f>
        <v>#REF!</v>
      </c>
      <c r="AK166">
        <v>67.099999999999994</v>
      </c>
      <c r="AL166" s="18" t="e">
        <f t="shared" si="79"/>
        <v>#REF!</v>
      </c>
      <c r="AM166" t="e">
        <f t="shared" si="80"/>
        <v>#REF!</v>
      </c>
    </row>
    <row r="167" spans="1:39" x14ac:dyDescent="0.2">
      <c r="A167" s="75">
        <v>40982</v>
      </c>
      <c r="B167" s="82">
        <v>0</v>
      </c>
      <c r="C167">
        <v>1.57340427856547E-3</v>
      </c>
      <c r="D167" s="82">
        <v>3.8737862318894106E-3</v>
      </c>
      <c r="E167" s="4">
        <f t="shared" si="64"/>
        <v>1.0825742615107803</v>
      </c>
      <c r="F167" s="4">
        <f t="shared" si="50"/>
        <v>1.0810008572322147</v>
      </c>
      <c r="G167" s="4">
        <f t="shared" si="65"/>
        <v>0</v>
      </c>
      <c r="H167" s="4">
        <f t="shared" si="66"/>
        <v>0</v>
      </c>
      <c r="I167" s="4">
        <f t="shared" si="67"/>
        <v>0</v>
      </c>
      <c r="J167" s="4">
        <f t="shared" si="68"/>
        <v>3.1369407727546037E-3</v>
      </c>
      <c r="K167" s="4">
        <f t="shared" si="69"/>
        <v>1.0778639164594601</v>
      </c>
      <c r="L167" s="4">
        <f t="shared" si="70"/>
        <v>71.898601340351988</v>
      </c>
      <c r="M167" s="4">
        <f t="shared" si="63"/>
        <v>0</v>
      </c>
      <c r="N167" s="4">
        <f t="shared" si="71"/>
        <v>71.901738281124736</v>
      </c>
      <c r="O167" s="4">
        <f t="shared" si="72"/>
        <v>3.9809576338194156E-3</v>
      </c>
      <c r="P167" s="4">
        <f t="shared" si="73"/>
        <v>71.897757323490922</v>
      </c>
      <c r="Q167" s="4">
        <f t="shared" si="51"/>
        <v>3.9809576338194156E-3</v>
      </c>
      <c r="R167" s="4">
        <f t="shared" si="52"/>
        <v>3.9809576338194156E-3</v>
      </c>
      <c r="S167" s="4">
        <f t="shared" si="53"/>
        <v>2.7665801754304067E-2</v>
      </c>
      <c r="T167" s="4">
        <f t="shared" si="74"/>
        <v>72.975621239950385</v>
      </c>
      <c r="U167" s="4">
        <f t="shared" si="54"/>
        <v>1.1485709391642678E-8</v>
      </c>
      <c r="V167" s="4">
        <f t="shared" si="55"/>
        <v>3.3175992848506518E-3</v>
      </c>
      <c r="W167" s="4">
        <f t="shared" si="56"/>
        <v>7.4474511563644248E-4</v>
      </c>
      <c r="X167" s="4">
        <f t="shared" si="57"/>
        <v>7.6416628001889357</v>
      </c>
      <c r="Y167" s="4">
        <f t="shared" si="58"/>
        <v>1.0717140193000499E-4</v>
      </c>
      <c r="Z167" s="4">
        <f t="shared" si="59"/>
        <v>1.4046764010130117E-4</v>
      </c>
      <c r="AA167" s="4">
        <f t="shared" si="60"/>
        <v>1.7219125295805122E-3</v>
      </c>
      <c r="AB167" s="4">
        <f t="shared" si="61"/>
        <v>2.9649827595263584E-6</v>
      </c>
      <c r="AC167" s="4">
        <f t="shared" si="62"/>
        <v>2.7665801754304067E-2</v>
      </c>
      <c r="AE167" s="18" t="e">
        <f>I167+O167+#REF!+#REF!</f>
        <v>#REF!</v>
      </c>
      <c r="AF167" s="18">
        <f t="shared" si="75"/>
        <v>0</v>
      </c>
      <c r="AG167" s="18">
        <f t="shared" si="76"/>
        <v>0</v>
      </c>
      <c r="AH167" s="18">
        <f t="shared" si="77"/>
        <v>3.9809576338194156E-3</v>
      </c>
      <c r="AI167" s="18">
        <f t="shared" si="78"/>
        <v>3.9809576338194156E-3</v>
      </c>
      <c r="AJ167" s="18" t="e">
        <f>#REF!</f>
        <v>#REF!</v>
      </c>
      <c r="AK167">
        <v>68.099999999999994</v>
      </c>
      <c r="AL167" s="18" t="e">
        <f t="shared" si="79"/>
        <v>#REF!</v>
      </c>
      <c r="AM167" t="e">
        <f t="shared" si="80"/>
        <v>#REF!</v>
      </c>
    </row>
    <row r="168" spans="1:39" x14ac:dyDescent="0.2">
      <c r="A168" s="75">
        <v>40983</v>
      </c>
      <c r="B168" s="82">
        <v>0</v>
      </c>
      <c r="C168">
        <v>1.57340427856547E-3</v>
      </c>
      <c r="D168" s="82">
        <v>3.8588564619682804E-3</v>
      </c>
      <c r="E168" s="4">
        <f t="shared" si="64"/>
        <v>1.0778639164594601</v>
      </c>
      <c r="F168" s="4">
        <f t="shared" si="50"/>
        <v>1.0762905121808946</v>
      </c>
      <c r="G168" s="4">
        <f t="shared" si="65"/>
        <v>0</v>
      </c>
      <c r="H168" s="4">
        <f t="shared" si="66"/>
        <v>0</v>
      </c>
      <c r="I168" s="4">
        <f t="shared" si="67"/>
        <v>0</v>
      </c>
      <c r="J168" s="4">
        <f t="shared" si="68"/>
        <v>3.1232718904901976E-3</v>
      </c>
      <c r="K168" s="4">
        <f t="shared" si="69"/>
        <v>1.0731672402904044</v>
      </c>
      <c r="L168" s="4">
        <f t="shared" si="70"/>
        <v>71.897757323490922</v>
      </c>
      <c r="M168" s="4">
        <f t="shared" si="63"/>
        <v>0</v>
      </c>
      <c r="N168" s="4">
        <f t="shared" si="71"/>
        <v>71.900880595381409</v>
      </c>
      <c r="O168" s="4">
        <f t="shared" si="72"/>
        <v>3.9809101466419293E-3</v>
      </c>
      <c r="P168" s="4">
        <f t="shared" si="73"/>
        <v>71.896899685234771</v>
      </c>
      <c r="Q168" s="4">
        <f t="shared" si="51"/>
        <v>3.9809101466419293E-3</v>
      </c>
      <c r="R168" s="4">
        <f t="shared" si="52"/>
        <v>3.9809101466419293E-3</v>
      </c>
      <c r="S168" s="4">
        <f t="shared" si="53"/>
        <v>3.1629495908068378E-2</v>
      </c>
      <c r="T168" s="4">
        <f t="shared" si="74"/>
        <v>72.970066925525174</v>
      </c>
      <c r="U168" s="4">
        <f t="shared" si="54"/>
        <v>1.4897101942414527E-8</v>
      </c>
      <c r="V168" s="4">
        <f t="shared" si="55"/>
        <v>3.3193193755861436E-3</v>
      </c>
      <c r="W168" s="4">
        <f t="shared" si="56"/>
        <v>9.696738788349241E-4</v>
      </c>
      <c r="X168" s="4">
        <f t="shared" si="57"/>
        <v>7.6630268146144793</v>
      </c>
      <c r="Y168" s="4">
        <f t="shared" si="58"/>
        <v>1.2205368467364894E-4</v>
      </c>
      <c r="Z168" s="4">
        <f t="shared" si="59"/>
        <v>1.8289183583488865E-4</v>
      </c>
      <c r="AA168" s="4">
        <f t="shared" si="60"/>
        <v>1.9648146273757859E-3</v>
      </c>
      <c r="AB168" s="4">
        <f t="shared" si="61"/>
        <v>3.860496519949847E-6</v>
      </c>
      <c r="AC168" s="4">
        <f t="shared" si="62"/>
        <v>3.1629495908068378E-2</v>
      </c>
      <c r="AE168" s="18" t="e">
        <f>I168+O168+#REF!+#REF!</f>
        <v>#REF!</v>
      </c>
      <c r="AF168" s="18">
        <f t="shared" si="75"/>
        <v>0</v>
      </c>
      <c r="AG168" s="18">
        <f t="shared" si="76"/>
        <v>0</v>
      </c>
      <c r="AH168" s="18">
        <f t="shared" si="77"/>
        <v>3.9809101466419293E-3</v>
      </c>
      <c r="AI168" s="18">
        <f t="shared" si="78"/>
        <v>3.9809101466419293E-3</v>
      </c>
      <c r="AJ168" s="18" t="e">
        <f>#REF!</f>
        <v>#REF!</v>
      </c>
      <c r="AK168">
        <v>69.099999999999994</v>
      </c>
      <c r="AL168" s="18" t="e">
        <f t="shared" si="79"/>
        <v>#REF!</v>
      </c>
      <c r="AM168" t="e">
        <f t="shared" si="80"/>
        <v>#REF!</v>
      </c>
    </row>
    <row r="169" spans="1:39" x14ac:dyDescent="0.2">
      <c r="A169" s="75">
        <v>40984</v>
      </c>
      <c r="B169" s="82">
        <v>0</v>
      </c>
      <c r="C169">
        <v>1.57340427856547E-3</v>
      </c>
      <c r="D169" s="82">
        <v>3.8439589182036622E-3</v>
      </c>
      <c r="E169" s="4">
        <f t="shared" si="64"/>
        <v>1.0731672402904044</v>
      </c>
      <c r="F169" s="4">
        <f t="shared" si="50"/>
        <v>1.0715938360118389</v>
      </c>
      <c r="G169" s="4">
        <f t="shared" si="65"/>
        <v>0</v>
      </c>
      <c r="H169" s="4">
        <f t="shared" si="66"/>
        <v>0</v>
      </c>
      <c r="I169" s="4">
        <f t="shared" si="67"/>
        <v>0</v>
      </c>
      <c r="J169" s="4">
        <f t="shared" si="68"/>
        <v>3.1096426737577906E-3</v>
      </c>
      <c r="K169" s="4">
        <f t="shared" si="69"/>
        <v>1.0684841933380811</v>
      </c>
      <c r="L169" s="4">
        <f t="shared" si="70"/>
        <v>71.896899685234771</v>
      </c>
      <c r="M169" s="4">
        <f t="shared" si="63"/>
        <v>0</v>
      </c>
      <c r="N169" s="4">
        <f t="shared" si="71"/>
        <v>71.900009327908535</v>
      </c>
      <c r="O169" s="4">
        <f t="shared" si="72"/>
        <v>3.9808619074897175E-3</v>
      </c>
      <c r="P169" s="4">
        <f t="shared" si="73"/>
        <v>71.896028466001042</v>
      </c>
      <c r="Q169" s="4">
        <f t="shared" si="51"/>
        <v>3.9808619074897175E-3</v>
      </c>
      <c r="R169" s="4">
        <f t="shared" si="52"/>
        <v>3.9808619074897175E-3</v>
      </c>
      <c r="S169" s="4">
        <f t="shared" si="53"/>
        <v>3.5615102085958847E-2</v>
      </c>
      <c r="T169" s="4">
        <f t="shared" si="74"/>
        <v>72.964512659339121</v>
      </c>
      <c r="U169" s="4">
        <f t="shared" si="54"/>
        <v>1.8742428475457789E-8</v>
      </c>
      <c r="V169" s="4">
        <f t="shared" si="55"/>
        <v>3.3210361978309047E-3</v>
      </c>
      <c r="W169" s="4">
        <f t="shared" si="56"/>
        <v>1.2246886403580711E-3</v>
      </c>
      <c r="X169" s="4">
        <f t="shared" si="57"/>
        <v>7.6844571616789183</v>
      </c>
      <c r="Y169" s="4">
        <f t="shared" si="58"/>
        <v>1.3690298928605536E-4</v>
      </c>
      <c r="Z169" s="4">
        <f t="shared" si="59"/>
        <v>2.3099060276877609E-4</v>
      </c>
      <c r="AA169" s="4">
        <f t="shared" si="60"/>
        <v>2.2081245298433221E-3</v>
      </c>
      <c r="AB169" s="4">
        <f t="shared" si="61"/>
        <v>4.8758139392957922E-6</v>
      </c>
      <c r="AC169" s="4">
        <f t="shared" si="62"/>
        <v>3.5615102085958847E-2</v>
      </c>
      <c r="AE169" s="18" t="e">
        <f>I169+O169+#REF!+#REF!</f>
        <v>#REF!</v>
      </c>
      <c r="AF169" s="18">
        <f t="shared" si="75"/>
        <v>0</v>
      </c>
      <c r="AG169" s="18">
        <f t="shared" si="76"/>
        <v>0</v>
      </c>
      <c r="AH169" s="18">
        <f t="shared" si="77"/>
        <v>3.9808619074897175E-3</v>
      </c>
      <c r="AI169" s="18">
        <f t="shared" si="78"/>
        <v>3.9808619074897175E-3</v>
      </c>
      <c r="AJ169" s="18" t="e">
        <f>#REF!</f>
        <v>#REF!</v>
      </c>
      <c r="AK169">
        <v>70.099999999999994</v>
      </c>
      <c r="AL169" s="18" t="e">
        <f t="shared" si="79"/>
        <v>#REF!</v>
      </c>
      <c r="AM169" t="e">
        <f t="shared" si="80"/>
        <v>#REF!</v>
      </c>
    </row>
    <row r="170" spans="1:39" x14ac:dyDescent="0.2">
      <c r="A170" s="75">
        <v>40985</v>
      </c>
      <c r="B170" s="82">
        <v>0</v>
      </c>
      <c r="C170">
        <v>1.57340427856547E-3</v>
      </c>
      <c r="D170" s="82">
        <v>3.8588564619682804E-3</v>
      </c>
      <c r="E170" s="4">
        <f t="shared" si="64"/>
        <v>1.0684841933380811</v>
      </c>
      <c r="F170" s="4">
        <f t="shared" si="50"/>
        <v>1.0669107890595155</v>
      </c>
      <c r="G170" s="4">
        <f t="shared" si="65"/>
        <v>0</v>
      </c>
      <c r="H170" s="4">
        <f t="shared" si="66"/>
        <v>0</v>
      </c>
      <c r="I170" s="4">
        <f t="shared" si="67"/>
        <v>0</v>
      </c>
      <c r="J170" s="4">
        <f t="shared" si="68"/>
        <v>3.0960530074525478E-3</v>
      </c>
      <c r="K170" s="4">
        <f t="shared" si="69"/>
        <v>1.0638147360520629</v>
      </c>
      <c r="L170" s="4">
        <f t="shared" si="70"/>
        <v>71.896028466001042</v>
      </c>
      <c r="M170" s="4">
        <f t="shared" si="63"/>
        <v>0</v>
      </c>
      <c r="N170" s="4">
        <f t="shared" si="71"/>
        <v>71.899124519008495</v>
      </c>
      <c r="O170" s="4">
        <f t="shared" si="72"/>
        <v>3.9808129185941879E-3</v>
      </c>
      <c r="P170" s="4">
        <f t="shared" si="73"/>
        <v>71.895143706089897</v>
      </c>
      <c r="Q170" s="4">
        <f t="shared" si="51"/>
        <v>3.9808129185941879E-3</v>
      </c>
      <c r="R170" s="4">
        <f t="shared" si="52"/>
        <v>3.9808129185941879E-3</v>
      </c>
      <c r="S170" s="4">
        <f t="shared" si="53"/>
        <v>3.1604299830240754E-2</v>
      </c>
      <c r="T170" s="4">
        <f t="shared" si="74"/>
        <v>72.958958442141963</v>
      </c>
      <c r="U170" s="4">
        <f t="shared" si="54"/>
        <v>1.4873377312746868E-8</v>
      </c>
      <c r="V170" s="4">
        <f t="shared" si="55"/>
        <v>3.3193193755861436E-3</v>
      </c>
      <c r="W170" s="4">
        <f t="shared" si="56"/>
        <v>9.6815337686081352E-4</v>
      </c>
      <c r="X170" s="4">
        <f t="shared" si="57"/>
        <v>7.6630268146144793</v>
      </c>
      <c r="Y170" s="4">
        <f t="shared" si="58"/>
        <v>1.2195645662590755E-4</v>
      </c>
      <c r="Z170" s="4">
        <f t="shared" si="59"/>
        <v>1.8260505137724785E-4</v>
      </c>
      <c r="AA170" s="4">
        <f t="shared" si="60"/>
        <v>1.963249454715048E-3</v>
      </c>
      <c r="AB170" s="4">
        <f t="shared" si="61"/>
        <v>3.8543484214389332E-6</v>
      </c>
      <c r="AC170" s="4">
        <f t="shared" si="62"/>
        <v>3.1604299830240754E-2</v>
      </c>
      <c r="AE170" s="18" t="e">
        <f>I170+O170+#REF!+#REF!</f>
        <v>#REF!</v>
      </c>
      <c r="AF170" s="18">
        <f t="shared" si="75"/>
        <v>0</v>
      </c>
      <c r="AG170" s="18">
        <f t="shared" si="76"/>
        <v>0</v>
      </c>
      <c r="AH170" s="18">
        <f t="shared" si="77"/>
        <v>3.9808129185941879E-3</v>
      </c>
      <c r="AI170" s="18">
        <f t="shared" si="78"/>
        <v>3.9808129185941879E-3</v>
      </c>
      <c r="AJ170" s="18" t="e">
        <f>#REF!</f>
        <v>#REF!</v>
      </c>
      <c r="AK170">
        <v>71.099999999999994</v>
      </c>
      <c r="AL170" s="18" t="e">
        <f t="shared" si="79"/>
        <v>#REF!</v>
      </c>
      <c r="AM170" t="e">
        <f t="shared" si="80"/>
        <v>#REF!</v>
      </c>
    </row>
    <row r="171" spans="1:39" x14ac:dyDescent="0.2">
      <c r="A171" s="75">
        <v>40986</v>
      </c>
      <c r="B171" s="82">
        <v>0</v>
      </c>
      <c r="C171">
        <v>1.57340427856547E-3</v>
      </c>
      <c r="D171" s="82">
        <v>3.8737862318894106E-3</v>
      </c>
      <c r="E171" s="4">
        <f t="shared" si="64"/>
        <v>1.0638147360520629</v>
      </c>
      <c r="F171" s="4">
        <f t="shared" si="50"/>
        <v>1.0622413317734973</v>
      </c>
      <c r="G171" s="4">
        <f t="shared" si="65"/>
        <v>0</v>
      </c>
      <c r="H171" s="4">
        <f t="shared" si="66"/>
        <v>0</v>
      </c>
      <c r="I171" s="4">
        <f t="shared" si="67"/>
        <v>0</v>
      </c>
      <c r="J171" s="4">
        <f t="shared" si="68"/>
        <v>3.0825027768036557E-3</v>
      </c>
      <c r="K171" s="4">
        <f t="shared" si="69"/>
        <v>1.0591588289966938</v>
      </c>
      <c r="L171" s="4">
        <f t="shared" si="70"/>
        <v>71.895143706089897</v>
      </c>
      <c r="M171" s="4">
        <f t="shared" si="63"/>
        <v>0</v>
      </c>
      <c r="N171" s="4">
        <f t="shared" si="71"/>
        <v>71.898226208866703</v>
      </c>
      <c r="O171" s="4">
        <f t="shared" si="72"/>
        <v>3.9807631821802709E-3</v>
      </c>
      <c r="P171" s="4">
        <f t="shared" si="73"/>
        <v>71.894245445684518</v>
      </c>
      <c r="Q171" s="4">
        <f t="shared" si="51"/>
        <v>3.9807631821802709E-3</v>
      </c>
      <c r="R171" s="4">
        <f t="shared" si="52"/>
        <v>3.9807631821802709E-3</v>
      </c>
      <c r="S171" s="4">
        <f t="shared" si="53"/>
        <v>2.7615604962972634E-2</v>
      </c>
      <c r="T171" s="4">
        <f t="shared" si="74"/>
        <v>72.953404274681219</v>
      </c>
      <c r="U171" s="4">
        <f t="shared" si="54"/>
        <v>1.144406789353319E-8</v>
      </c>
      <c r="V171" s="4">
        <f t="shared" si="55"/>
        <v>3.3175992848506518E-3</v>
      </c>
      <c r="W171" s="4">
        <f t="shared" si="56"/>
        <v>7.4208145042135181E-4</v>
      </c>
      <c r="X171" s="4">
        <f t="shared" si="57"/>
        <v>7.6416628001889357</v>
      </c>
      <c r="Y171" s="4">
        <f t="shared" si="58"/>
        <v>1.0697695029086027E-4</v>
      </c>
      <c r="Z171" s="4">
        <f t="shared" si="59"/>
        <v>1.3996524168481082E-4</v>
      </c>
      <c r="AA171" s="4">
        <f t="shared" si="60"/>
        <v>1.7187882939373185E-3</v>
      </c>
      <c r="AB171" s="4">
        <f t="shared" si="61"/>
        <v>2.954233199375958E-6</v>
      </c>
      <c r="AC171" s="4">
        <f t="shared" si="62"/>
        <v>2.7615604962972634E-2</v>
      </c>
      <c r="AE171" s="18" t="e">
        <f>I171+O171+#REF!+#REF!</f>
        <v>#REF!</v>
      </c>
      <c r="AF171" s="18">
        <f t="shared" si="75"/>
        <v>0</v>
      </c>
      <c r="AG171" s="18">
        <f t="shared" si="76"/>
        <v>0</v>
      </c>
      <c r="AH171" s="18">
        <f t="shared" si="77"/>
        <v>3.9807631821802709E-3</v>
      </c>
      <c r="AI171" s="18">
        <f t="shared" si="78"/>
        <v>3.9807631821802709E-3</v>
      </c>
      <c r="AJ171" s="18" t="e">
        <f>#REF!</f>
        <v>#REF!</v>
      </c>
      <c r="AK171">
        <v>72.099999999999994</v>
      </c>
      <c r="AL171" s="18" t="e">
        <f t="shared" si="79"/>
        <v>#REF!</v>
      </c>
      <c r="AM171" t="e">
        <f t="shared" si="80"/>
        <v>#REF!</v>
      </c>
    </row>
    <row r="172" spans="1:39" x14ac:dyDescent="0.2">
      <c r="A172" s="75">
        <v>40987</v>
      </c>
      <c r="B172" s="82">
        <v>0</v>
      </c>
      <c r="C172">
        <v>1.57340427856547E-3</v>
      </c>
      <c r="D172" s="82">
        <v>3.8588564619682804E-3</v>
      </c>
      <c r="E172" s="4">
        <f t="shared" si="64"/>
        <v>1.0591588289966938</v>
      </c>
      <c r="F172" s="4">
        <f t="shared" si="50"/>
        <v>1.0575854247181282</v>
      </c>
      <c r="G172" s="4">
        <f t="shared" si="65"/>
        <v>0</v>
      </c>
      <c r="H172" s="4">
        <f t="shared" si="66"/>
        <v>0</v>
      </c>
      <c r="I172" s="4">
        <f t="shared" si="67"/>
        <v>0</v>
      </c>
      <c r="J172" s="4">
        <f t="shared" si="68"/>
        <v>3.0689918673733538E-3</v>
      </c>
      <c r="K172" s="4">
        <f t="shared" si="69"/>
        <v>1.0545164328507548</v>
      </c>
      <c r="L172" s="4">
        <f t="shared" si="70"/>
        <v>71.894245445684518</v>
      </c>
      <c r="M172" s="4">
        <f t="shared" si="63"/>
        <v>0</v>
      </c>
      <c r="N172" s="4">
        <f t="shared" si="71"/>
        <v>71.897314437551898</v>
      </c>
      <c r="O172" s="4">
        <f t="shared" si="72"/>
        <v>3.9807127004664383E-3</v>
      </c>
      <c r="P172" s="4">
        <f t="shared" si="73"/>
        <v>71.893333724851431</v>
      </c>
      <c r="Q172" s="4">
        <f t="shared" si="51"/>
        <v>3.9807127004664383E-3</v>
      </c>
      <c r="R172" s="4">
        <f t="shared" si="52"/>
        <v>3.9807127004664383E-3</v>
      </c>
      <c r="S172" s="4">
        <f t="shared" si="53"/>
        <v>3.1578328890731241E-2</v>
      </c>
      <c r="T172" s="4">
        <f t="shared" si="74"/>
        <v>72.947850157702192</v>
      </c>
      <c r="U172" s="4">
        <f t="shared" si="54"/>
        <v>1.4848942860919941E-8</v>
      </c>
      <c r="V172" s="4">
        <f t="shared" si="55"/>
        <v>3.3193193755861436E-3</v>
      </c>
      <c r="W172" s="4">
        <f t="shared" si="56"/>
        <v>9.665873243141081E-4</v>
      </c>
      <c r="X172" s="4">
        <f t="shared" si="57"/>
        <v>7.6630268146144793</v>
      </c>
      <c r="Y172" s="4">
        <f t="shared" si="58"/>
        <v>1.218562384981579E-4</v>
      </c>
      <c r="Z172" s="4">
        <f t="shared" si="59"/>
        <v>1.8230967554880008E-4</v>
      </c>
      <c r="AA172" s="4">
        <f t="shared" si="60"/>
        <v>1.9616361478832453E-3</v>
      </c>
      <c r="AB172" s="4">
        <f t="shared" si="61"/>
        <v>3.8480163766822168E-6</v>
      </c>
      <c r="AC172" s="4">
        <f t="shared" si="62"/>
        <v>3.1578328890731241E-2</v>
      </c>
      <c r="AE172" s="18" t="e">
        <f>I172+O172+#REF!+#REF!</f>
        <v>#REF!</v>
      </c>
      <c r="AF172" s="18">
        <f t="shared" si="75"/>
        <v>0</v>
      </c>
      <c r="AG172" s="18">
        <f t="shared" si="76"/>
        <v>0</v>
      </c>
      <c r="AH172" s="18">
        <f t="shared" si="77"/>
        <v>3.9807127004664383E-3</v>
      </c>
      <c r="AI172" s="18">
        <f t="shared" si="78"/>
        <v>3.9807127004664383E-3</v>
      </c>
      <c r="AJ172" s="18" t="e">
        <f>#REF!</f>
        <v>#REF!</v>
      </c>
      <c r="AK172">
        <v>73.099999999999994</v>
      </c>
      <c r="AL172" s="18" t="e">
        <f t="shared" si="79"/>
        <v>#REF!</v>
      </c>
      <c r="AM172" t="e">
        <f t="shared" si="80"/>
        <v>#REF!</v>
      </c>
    </row>
    <row r="173" spans="1:39" x14ac:dyDescent="0.2">
      <c r="A173" s="75">
        <v>40988</v>
      </c>
      <c r="B173" s="82">
        <v>0</v>
      </c>
      <c r="C173">
        <v>1.57340427856547E-3</v>
      </c>
      <c r="D173" s="82">
        <v>3.8290935858618508E-3</v>
      </c>
      <c r="E173" s="4">
        <f t="shared" ref="E173:E236" si="81">K172</f>
        <v>1.0545164328507548</v>
      </c>
      <c r="F173" s="4">
        <f t="shared" si="50"/>
        <v>1.0529430285721892</v>
      </c>
      <c r="G173" s="4">
        <f t="shared" ref="G173:G236" si="82">(IF(F173&gt;$C$16,(F173-$C$16)*$C$7,0))</f>
        <v>0</v>
      </c>
      <c r="H173" s="4">
        <f t="shared" ref="H173:H236" si="83">(IF(F173&gt;$C$17,(F173-$C$17)*$C$8,0))</f>
        <v>0</v>
      </c>
      <c r="I173" s="4">
        <f t="shared" ref="I173:I236" si="84">G173+H173</f>
        <v>0</v>
      </c>
      <c r="J173" s="4">
        <f t="shared" ref="J173:J236" si="85">F173*$C$9</f>
        <v>3.0555201650559645E-3</v>
      </c>
      <c r="K173" s="4">
        <f t="shared" ref="K173:K236" si="86">F173-I173-J173</f>
        <v>1.0498875084071333</v>
      </c>
      <c r="L173" s="4">
        <f t="shared" ref="L173:L236" si="87">P172</f>
        <v>71.893333724851431</v>
      </c>
      <c r="M173" s="4">
        <f t="shared" ref="M173:M236" si="88">IF(E173+D173-C173&lt;0,ABS(E173+D173-C173),0)</f>
        <v>0</v>
      </c>
      <c r="N173" s="4">
        <f t="shared" ref="N173:N236" si="89">IF(L173+J173-M173&lt;0,0,L173+J173-M173)</f>
        <v>71.896389245016493</v>
      </c>
      <c r="O173" s="4">
        <f t="shared" ref="O173:O236" si="90">IF(N173&gt;$C$18,(N173-$C$18)*$C$10,0)</f>
        <v>3.9806614756647211E-3</v>
      </c>
      <c r="P173" s="4">
        <f t="shared" ref="P173:P236" si="91">N173-O173</f>
        <v>71.892408583540828</v>
      </c>
      <c r="Q173" s="4">
        <f t="shared" si="51"/>
        <v>3.9806614756647211E-3</v>
      </c>
      <c r="R173" s="4">
        <f t="shared" si="52"/>
        <v>3.9806614756647211E-3</v>
      </c>
      <c r="S173" s="4">
        <f t="shared" si="53"/>
        <v>3.9583229399903906E-2</v>
      </c>
      <c r="T173" s="4">
        <f t="shared" ref="T173:T236" si="92">P173+K173</f>
        <v>72.942296091947966</v>
      </c>
      <c r="U173" s="4">
        <f t="shared" si="54"/>
        <v>2.2972825219295034E-8</v>
      </c>
      <c r="V173" s="4">
        <f t="shared" ref="V173:V236" si="93">IF(D173="","",(D173-$C$26)^2)</f>
        <v>3.3227497504029918E-3</v>
      </c>
      <c r="W173" s="4">
        <f t="shared" ref="W173:W236" si="94">IF(D173="","",(LN(D173)-LN(Q173))^2)</f>
        <v>1.5069840050727561E-3</v>
      </c>
      <c r="X173" s="4">
        <f t="shared" ref="X173:X236" si="95">IF(D173="","",(LN(D173)-LN($C$26))^2)</f>
        <v>7.7059541191344909</v>
      </c>
      <c r="Y173" s="4">
        <f t="shared" ref="Y173:Y236" si="96">IF(D173="","",ABS(Q173-D173))</f>
        <v>1.515678898028703E-4</v>
      </c>
      <c r="Z173" s="4">
        <f t="shared" ref="Z173:Z236" si="97">IF(D173="","",(LOG(Q173)-LOG(D173))^2)</f>
        <v>2.8423481056612883E-4</v>
      </c>
      <c r="AA173" s="4">
        <f t="shared" ref="AA173:AA236" si="98">IF(D173="","",Y173/SQRT(D173))</f>
        <v>2.4493971812930568E-3</v>
      </c>
      <c r="AB173" s="4">
        <f t="shared" ref="AB173:AB236" si="99">IF(D173="","",U173/D173)</f>
        <v>5.9995465517263713E-6</v>
      </c>
      <c r="AC173" s="4">
        <f t="shared" ref="AC173:AC236" si="100">IF(D173="","",Y173/D173)</f>
        <v>3.9583229399903906E-2</v>
      </c>
      <c r="AE173" s="18" t="e">
        <f>I173+O173+#REF!+#REF!</f>
        <v>#REF!</v>
      </c>
      <c r="AF173" s="18">
        <f t="shared" ref="AF173:AF236" si="101">G173</f>
        <v>0</v>
      </c>
      <c r="AG173" s="18">
        <f t="shared" ref="AG173:AG236" si="102">H173</f>
        <v>0</v>
      </c>
      <c r="AH173" s="18">
        <f t="shared" ref="AH173:AH236" si="103">O173</f>
        <v>3.9806614756647211E-3</v>
      </c>
      <c r="AI173" s="18">
        <f t="shared" ref="AI173:AI236" si="104">AH173+AG173</f>
        <v>3.9806614756647211E-3</v>
      </c>
      <c r="AJ173" s="18" t="e">
        <f>#REF!</f>
        <v>#REF!</v>
      </c>
      <c r="AK173">
        <v>74.099999999999994</v>
      </c>
      <c r="AL173" s="18" t="e">
        <f t="shared" ref="AL173:AL236" si="105">AE173*AK173</f>
        <v>#REF!</v>
      </c>
      <c r="AM173" t="e">
        <f t="shared" ref="AM173:AM236" si="106">IF(AF173&gt;AL173,1,IF(AND(AF173&lt;AL173,AF173+AG173&gt;AL173),2,IF(AND(AF173+AG173&lt;AL173,AF173+AG173+AH173&gt;AL173),3,IF(AND(AF173+AG173+AH173&lt;AL173,AF173+AG173+AH173+AI173&gt;AL173),4,5))))</f>
        <v>#REF!</v>
      </c>
    </row>
    <row r="174" spans="1:39" x14ac:dyDescent="0.2">
      <c r="A174" s="75">
        <v>40989</v>
      </c>
      <c r="B174" s="82">
        <v>0</v>
      </c>
      <c r="C174">
        <v>1.57340427856547E-3</v>
      </c>
      <c r="D174" s="82">
        <v>3.8439589182036622E-3</v>
      </c>
      <c r="E174" s="4">
        <f t="shared" si="81"/>
        <v>1.0498875084071333</v>
      </c>
      <c r="F174" s="4">
        <f t="shared" si="50"/>
        <v>1.0483141041285677</v>
      </c>
      <c r="G174" s="4">
        <f t="shared" si="82"/>
        <v>0</v>
      </c>
      <c r="H174" s="4">
        <f t="shared" si="83"/>
        <v>0</v>
      </c>
      <c r="I174" s="4">
        <f t="shared" si="84"/>
        <v>0</v>
      </c>
      <c r="J174" s="4">
        <f t="shared" si="85"/>
        <v>3.0420875560769347E-3</v>
      </c>
      <c r="K174" s="4">
        <f t="shared" si="86"/>
        <v>1.0452720165724907</v>
      </c>
      <c r="L174" s="4">
        <f t="shared" si="87"/>
        <v>71.892408583540828</v>
      </c>
      <c r="M174" s="4">
        <f t="shared" si="88"/>
        <v>0</v>
      </c>
      <c r="N174" s="4">
        <f t="shared" si="89"/>
        <v>71.89545067109691</v>
      </c>
      <c r="O174" s="4">
        <f t="shared" si="90"/>
        <v>3.9806095099807273E-3</v>
      </c>
      <c r="P174" s="4">
        <f t="shared" si="91"/>
        <v>71.891470061586929</v>
      </c>
      <c r="Q174" s="4">
        <f t="shared" si="51"/>
        <v>3.9806095099807273E-3</v>
      </c>
      <c r="R174" s="4">
        <f t="shared" si="52"/>
        <v>3.9806095099807273E-3</v>
      </c>
      <c r="S174" s="4">
        <f t="shared" si="53"/>
        <v>3.554944126221931E-2</v>
      </c>
      <c r="T174" s="4">
        <f t="shared" si="92"/>
        <v>72.936742078159426</v>
      </c>
      <c r="U174" s="4">
        <f t="shared" si="54"/>
        <v>1.867338423302211E-8</v>
      </c>
      <c r="V174" s="4">
        <f t="shared" si="93"/>
        <v>3.3210361978309047E-3</v>
      </c>
      <c r="W174" s="4">
        <f t="shared" si="94"/>
        <v>1.2202548928651514E-3</v>
      </c>
      <c r="X174" s="4">
        <f t="shared" si="95"/>
        <v>7.6844571616789183</v>
      </c>
      <c r="Y174" s="4">
        <f t="shared" si="96"/>
        <v>1.3665059177706516E-4</v>
      </c>
      <c r="Z174" s="4">
        <f t="shared" si="97"/>
        <v>2.3015434613001383E-4</v>
      </c>
      <c r="AA174" s="4">
        <f t="shared" si="98"/>
        <v>2.2040535805252755E-3</v>
      </c>
      <c r="AB174" s="4">
        <f t="shared" si="99"/>
        <v>4.8578521858262868E-6</v>
      </c>
      <c r="AC174" s="4">
        <f t="shared" si="100"/>
        <v>3.554944126221931E-2</v>
      </c>
      <c r="AE174" s="18" t="e">
        <f>I174+O174+#REF!+#REF!</f>
        <v>#REF!</v>
      </c>
      <c r="AF174" s="18">
        <f t="shared" si="101"/>
        <v>0</v>
      </c>
      <c r="AG174" s="18">
        <f t="shared" si="102"/>
        <v>0</v>
      </c>
      <c r="AH174" s="18">
        <f t="shared" si="103"/>
        <v>3.9806095099807273E-3</v>
      </c>
      <c r="AI174" s="18">
        <f t="shared" si="104"/>
        <v>3.9806095099807273E-3</v>
      </c>
      <c r="AJ174" s="18" t="e">
        <f>#REF!</f>
        <v>#REF!</v>
      </c>
      <c r="AK174">
        <v>75.099999999999994</v>
      </c>
      <c r="AL174" s="18" t="e">
        <f t="shared" si="105"/>
        <v>#REF!</v>
      </c>
      <c r="AM174" t="e">
        <f t="shared" si="106"/>
        <v>#REF!</v>
      </c>
    </row>
    <row r="175" spans="1:39" x14ac:dyDescent="0.2">
      <c r="A175" s="75">
        <v>40990</v>
      </c>
      <c r="B175" s="82">
        <v>0</v>
      </c>
      <c r="C175">
        <v>1.57340427856547E-3</v>
      </c>
      <c r="D175" s="82">
        <v>3.8588564619682804E-3</v>
      </c>
      <c r="E175" s="4">
        <f t="shared" si="81"/>
        <v>1.0452720165724907</v>
      </c>
      <c r="F175" s="4">
        <f t="shared" si="50"/>
        <v>1.0436986122939251</v>
      </c>
      <c r="G175" s="4">
        <f t="shared" si="82"/>
        <v>0</v>
      </c>
      <c r="H175" s="4">
        <f t="shared" si="83"/>
        <v>0</v>
      </c>
      <c r="I175" s="4">
        <f t="shared" si="84"/>
        <v>0</v>
      </c>
      <c r="J175" s="4">
        <f t="shared" si="85"/>
        <v>3.028693926991869E-3</v>
      </c>
      <c r="K175" s="4">
        <f t="shared" si="86"/>
        <v>1.0406699183669332</v>
      </c>
      <c r="L175" s="4">
        <f t="shared" si="87"/>
        <v>71.891470061586929</v>
      </c>
      <c r="M175" s="4">
        <f t="shared" si="88"/>
        <v>0</v>
      </c>
      <c r="N175" s="4">
        <f t="shared" si="89"/>
        <v>71.894498755513922</v>
      </c>
      <c r="O175" s="4">
        <f t="shared" si="90"/>
        <v>3.9805568056136649E-3</v>
      </c>
      <c r="P175" s="4">
        <f t="shared" si="91"/>
        <v>71.890518198708307</v>
      </c>
      <c r="Q175" s="4">
        <f t="shared" si="51"/>
        <v>3.9805568056136649E-3</v>
      </c>
      <c r="R175" s="4">
        <f t="shared" si="52"/>
        <v>3.9805568056136649E-3</v>
      </c>
      <c r="S175" s="4">
        <f t="shared" si="53"/>
        <v>3.1537929654763312E-2</v>
      </c>
      <c r="T175" s="4">
        <f t="shared" si="92"/>
        <v>72.931188117075237</v>
      </c>
      <c r="U175" s="4">
        <f t="shared" si="54"/>
        <v>1.4810973643404674E-8</v>
      </c>
      <c r="V175" s="4">
        <f t="shared" si="93"/>
        <v>3.3193193755861436E-3</v>
      </c>
      <c r="W175" s="4">
        <f t="shared" si="94"/>
        <v>9.6415368412883326E-4</v>
      </c>
      <c r="X175" s="4">
        <f t="shared" si="95"/>
        <v>7.6630268146144793</v>
      </c>
      <c r="Y175" s="4">
        <f t="shared" si="96"/>
        <v>1.2170034364538448E-4</v>
      </c>
      <c r="Z175" s="4">
        <f t="shared" si="97"/>
        <v>1.8185066254352842E-4</v>
      </c>
      <c r="AA175" s="4">
        <f t="shared" si="98"/>
        <v>1.9591265596812925E-3</v>
      </c>
      <c r="AB175" s="4">
        <f t="shared" si="99"/>
        <v>3.8381768768486571E-6</v>
      </c>
      <c r="AC175" s="4">
        <f t="shared" si="100"/>
        <v>3.1537929654763312E-2</v>
      </c>
      <c r="AE175" s="18" t="e">
        <f>I175+O175+#REF!+#REF!</f>
        <v>#REF!</v>
      </c>
      <c r="AF175" s="18">
        <f t="shared" si="101"/>
        <v>0</v>
      </c>
      <c r="AG175" s="18">
        <f t="shared" si="102"/>
        <v>0</v>
      </c>
      <c r="AH175" s="18">
        <f t="shared" si="103"/>
        <v>3.9805568056136649E-3</v>
      </c>
      <c r="AI175" s="18">
        <f t="shared" si="104"/>
        <v>3.9805568056136649E-3</v>
      </c>
      <c r="AJ175" s="18" t="e">
        <f>#REF!</f>
        <v>#REF!</v>
      </c>
      <c r="AK175">
        <v>76.099999999999994</v>
      </c>
      <c r="AL175" s="18" t="e">
        <f t="shared" si="105"/>
        <v>#REF!</v>
      </c>
      <c r="AM175" t="e">
        <f t="shared" si="106"/>
        <v>#REF!</v>
      </c>
    </row>
    <row r="176" spans="1:39" x14ac:dyDescent="0.2">
      <c r="A176" s="75">
        <v>40991</v>
      </c>
      <c r="B176" s="82">
        <v>0</v>
      </c>
      <c r="C176">
        <v>1.57340427856547E-3</v>
      </c>
      <c r="D176" s="82">
        <v>3.8588564619682804E-3</v>
      </c>
      <c r="E176" s="4">
        <f t="shared" si="81"/>
        <v>1.0406699183669332</v>
      </c>
      <c r="F176" s="4">
        <f t="shared" si="50"/>
        <v>1.0390965140883677</v>
      </c>
      <c r="G176" s="4">
        <f t="shared" si="82"/>
        <v>0</v>
      </c>
      <c r="H176" s="4">
        <f t="shared" si="83"/>
        <v>0</v>
      </c>
      <c r="I176" s="4">
        <f t="shared" si="84"/>
        <v>0</v>
      </c>
      <c r="J176" s="4">
        <f t="shared" si="85"/>
        <v>3.0153391646855769E-3</v>
      </c>
      <c r="K176" s="4">
        <f t="shared" si="86"/>
        <v>1.036081174923682</v>
      </c>
      <c r="L176" s="4">
        <f t="shared" si="87"/>
        <v>71.890518198708307</v>
      </c>
      <c r="M176" s="4">
        <f t="shared" si="88"/>
        <v>0</v>
      </c>
      <c r="N176" s="4">
        <f t="shared" si="89"/>
        <v>71.893533537872997</v>
      </c>
      <c r="O176" s="4">
        <f t="shared" si="90"/>
        <v>3.9805033647563534E-3</v>
      </c>
      <c r="P176" s="4">
        <f t="shared" si="91"/>
        <v>71.889553034508239</v>
      </c>
      <c r="Q176" s="4">
        <f t="shared" si="51"/>
        <v>3.9805033647563534E-3</v>
      </c>
      <c r="R176" s="4">
        <f t="shared" si="52"/>
        <v>3.9805033647563534E-3</v>
      </c>
      <c r="S176" s="4">
        <f t="shared" si="53"/>
        <v>3.1524080770297634E-2</v>
      </c>
      <c r="T176" s="4">
        <f t="shared" si="92"/>
        <v>72.925634209431919</v>
      </c>
      <c r="U176" s="4">
        <f t="shared" si="54"/>
        <v>1.4797968957930889E-8</v>
      </c>
      <c r="V176" s="4">
        <f t="shared" si="93"/>
        <v>3.3193193755861436E-3</v>
      </c>
      <c r="W176" s="4">
        <f t="shared" si="94"/>
        <v>9.6332011478312478E-4</v>
      </c>
      <c r="X176" s="4">
        <f t="shared" si="95"/>
        <v>7.6630268146144793</v>
      </c>
      <c r="Y176" s="4">
        <f t="shared" si="96"/>
        <v>1.2164690278807302E-4</v>
      </c>
      <c r="Z176" s="4">
        <f t="shared" si="97"/>
        <v>1.8169344161466692E-4</v>
      </c>
      <c r="AA176" s="4">
        <f t="shared" si="98"/>
        <v>1.9582662712072018E-3</v>
      </c>
      <c r="AB176" s="4">
        <f t="shared" si="99"/>
        <v>3.8348067889477585E-6</v>
      </c>
      <c r="AC176" s="4">
        <f t="shared" si="100"/>
        <v>3.1524080770297634E-2</v>
      </c>
      <c r="AE176" s="18" t="e">
        <f>I176+O176+#REF!+#REF!</f>
        <v>#REF!</v>
      </c>
      <c r="AF176" s="18">
        <f t="shared" si="101"/>
        <v>0</v>
      </c>
      <c r="AG176" s="18">
        <f t="shared" si="102"/>
        <v>0</v>
      </c>
      <c r="AH176" s="18">
        <f t="shared" si="103"/>
        <v>3.9805033647563534E-3</v>
      </c>
      <c r="AI176" s="18">
        <f t="shared" si="104"/>
        <v>3.9805033647563534E-3</v>
      </c>
      <c r="AJ176" s="18" t="e">
        <f>#REF!</f>
        <v>#REF!</v>
      </c>
      <c r="AK176">
        <v>77.099999999999994</v>
      </c>
      <c r="AL176" s="18" t="e">
        <f t="shared" si="105"/>
        <v>#REF!</v>
      </c>
      <c r="AM176" t="e">
        <f t="shared" si="106"/>
        <v>#REF!</v>
      </c>
    </row>
    <row r="177" spans="1:39" x14ac:dyDescent="0.2">
      <c r="A177" s="75">
        <v>40992</v>
      </c>
      <c r="B177" s="82">
        <v>0</v>
      </c>
      <c r="C177">
        <v>1.57340427856547E-3</v>
      </c>
      <c r="D177" s="82">
        <v>3.8439589182036622E-3</v>
      </c>
      <c r="E177" s="4">
        <f t="shared" si="81"/>
        <v>1.036081174923682</v>
      </c>
      <c r="F177" s="4">
        <f t="shared" si="50"/>
        <v>1.0345077706451165</v>
      </c>
      <c r="G177" s="4">
        <f t="shared" si="82"/>
        <v>0</v>
      </c>
      <c r="H177" s="4">
        <f t="shared" si="83"/>
        <v>0</v>
      </c>
      <c r="I177" s="4">
        <f t="shared" si="84"/>
        <v>0</v>
      </c>
      <c r="J177" s="4">
        <f t="shared" si="85"/>
        <v>3.0020231563711148E-3</v>
      </c>
      <c r="K177" s="4">
        <f t="shared" si="86"/>
        <v>1.0315057474887452</v>
      </c>
      <c r="L177" s="4">
        <f t="shared" si="87"/>
        <v>71.889553034508239</v>
      </c>
      <c r="M177" s="4">
        <f t="shared" si="88"/>
        <v>0</v>
      </c>
      <c r="N177" s="4">
        <f t="shared" si="89"/>
        <v>71.892555057664609</v>
      </c>
      <c r="O177" s="4">
        <f t="shared" si="90"/>
        <v>3.980449189595248E-3</v>
      </c>
      <c r="P177" s="4">
        <f t="shared" si="91"/>
        <v>71.888574608475011</v>
      </c>
      <c r="Q177" s="4">
        <f t="shared" si="51"/>
        <v>3.980449189595248E-3</v>
      </c>
      <c r="R177" s="4">
        <f t="shared" si="52"/>
        <v>3.980449189595248E-3</v>
      </c>
      <c r="S177" s="4">
        <f t="shared" si="53"/>
        <v>3.5507734160533044E-2</v>
      </c>
      <c r="T177" s="4">
        <f t="shared" si="92"/>
        <v>72.920080355963762</v>
      </c>
      <c r="U177" s="4">
        <f t="shared" si="54"/>
        <v>1.8629594184548751E-8</v>
      </c>
      <c r="V177" s="4">
        <f t="shared" si="93"/>
        <v>3.3210361978309047E-3</v>
      </c>
      <c r="W177" s="4">
        <f t="shared" si="94"/>
        <v>1.2174426504545609E-3</v>
      </c>
      <c r="X177" s="4">
        <f t="shared" si="95"/>
        <v>7.6844571616789183</v>
      </c>
      <c r="Y177" s="4">
        <f t="shared" si="96"/>
        <v>1.3649027139158582E-4</v>
      </c>
      <c r="Z177" s="4">
        <f t="shared" si="97"/>
        <v>2.2962392431653407E-4</v>
      </c>
      <c r="AA177" s="4">
        <f t="shared" si="98"/>
        <v>2.2014677540385273E-3</v>
      </c>
      <c r="AB177" s="4">
        <f t="shared" si="99"/>
        <v>4.8464602720714379E-6</v>
      </c>
      <c r="AC177" s="4">
        <f t="shared" si="100"/>
        <v>3.5507734160533044E-2</v>
      </c>
      <c r="AE177" s="18" t="e">
        <f>I177+O177+#REF!+#REF!</f>
        <v>#REF!</v>
      </c>
      <c r="AF177" s="18">
        <f t="shared" si="101"/>
        <v>0</v>
      </c>
      <c r="AG177" s="18">
        <f t="shared" si="102"/>
        <v>0</v>
      </c>
      <c r="AH177" s="18">
        <f t="shared" si="103"/>
        <v>3.980449189595248E-3</v>
      </c>
      <c r="AI177" s="18">
        <f t="shared" si="104"/>
        <v>3.980449189595248E-3</v>
      </c>
      <c r="AJ177" s="18" t="e">
        <f>#REF!</f>
        <v>#REF!</v>
      </c>
      <c r="AK177">
        <v>78.099999999999994</v>
      </c>
      <c r="AL177" s="18" t="e">
        <f t="shared" si="105"/>
        <v>#REF!</v>
      </c>
      <c r="AM177" t="e">
        <f t="shared" si="106"/>
        <v>#REF!</v>
      </c>
    </row>
    <row r="178" spans="1:39" x14ac:dyDescent="0.2">
      <c r="A178" s="75">
        <v>40993</v>
      </c>
      <c r="B178" s="82">
        <v>0</v>
      </c>
      <c r="C178">
        <v>1.57340427856547E-3</v>
      </c>
      <c r="D178" s="82">
        <v>3.8439589182036622E-3</v>
      </c>
      <c r="E178" s="4">
        <f t="shared" si="81"/>
        <v>1.0315057474887452</v>
      </c>
      <c r="F178" s="4">
        <f t="shared" si="50"/>
        <v>1.0299323432101797</v>
      </c>
      <c r="G178" s="4">
        <f t="shared" si="82"/>
        <v>0</v>
      </c>
      <c r="H178" s="4">
        <f t="shared" si="83"/>
        <v>0</v>
      </c>
      <c r="I178" s="4">
        <f t="shared" si="84"/>
        <v>0</v>
      </c>
      <c r="J178" s="4">
        <f t="shared" si="85"/>
        <v>2.9887457895888328E-3</v>
      </c>
      <c r="K178" s="4">
        <f t="shared" si="86"/>
        <v>1.0269435974205909</v>
      </c>
      <c r="L178" s="4">
        <f t="shared" si="87"/>
        <v>71.888574608475011</v>
      </c>
      <c r="M178" s="4">
        <f t="shared" si="88"/>
        <v>0</v>
      </c>
      <c r="N178" s="4">
        <f t="shared" si="89"/>
        <v>71.891563354264605</v>
      </c>
      <c r="O178" s="4">
        <f t="shared" si="90"/>
        <v>3.9803942823104571E-3</v>
      </c>
      <c r="P178" s="4">
        <f t="shared" si="91"/>
        <v>71.887582959982296</v>
      </c>
      <c r="Q178" s="4">
        <f t="shared" si="51"/>
        <v>3.9803942823104571E-3</v>
      </c>
      <c r="R178" s="4">
        <f t="shared" si="52"/>
        <v>3.9803942823104571E-3</v>
      </c>
      <c r="S178" s="4">
        <f t="shared" si="53"/>
        <v>3.5493450114850118E-2</v>
      </c>
      <c r="T178" s="4">
        <f t="shared" si="92"/>
        <v>72.914526557402894</v>
      </c>
      <c r="U178" s="4">
        <f t="shared" si="54"/>
        <v>1.8614608578953702E-8</v>
      </c>
      <c r="V178" s="4">
        <f t="shared" si="93"/>
        <v>3.3210361978309047E-3</v>
      </c>
      <c r="W178" s="4">
        <f t="shared" si="94"/>
        <v>1.2164802201839766E-3</v>
      </c>
      <c r="X178" s="4">
        <f t="shared" si="95"/>
        <v>7.6844571616789183</v>
      </c>
      <c r="Y178" s="4">
        <f t="shared" si="96"/>
        <v>1.3643536410679492E-4</v>
      </c>
      <c r="Z178" s="4">
        <f t="shared" si="97"/>
        <v>2.2944239870995939E-4</v>
      </c>
      <c r="AA178" s="4">
        <f t="shared" si="98"/>
        <v>2.2005821479385715E-3</v>
      </c>
      <c r="AB178" s="4">
        <f t="shared" si="99"/>
        <v>4.8425617898259378E-6</v>
      </c>
      <c r="AC178" s="4">
        <f t="shared" si="100"/>
        <v>3.5493450114850118E-2</v>
      </c>
      <c r="AE178" s="18" t="e">
        <f>I178+O178+#REF!+#REF!</f>
        <v>#REF!</v>
      </c>
      <c r="AF178" s="18">
        <f t="shared" si="101"/>
        <v>0</v>
      </c>
      <c r="AG178" s="18">
        <f t="shared" si="102"/>
        <v>0</v>
      </c>
      <c r="AH178" s="18">
        <f t="shared" si="103"/>
        <v>3.9803942823104571E-3</v>
      </c>
      <c r="AI178" s="18">
        <f t="shared" si="104"/>
        <v>3.9803942823104571E-3</v>
      </c>
      <c r="AJ178" s="18" t="e">
        <f>#REF!</f>
        <v>#REF!</v>
      </c>
      <c r="AK178">
        <v>79.099999999999994</v>
      </c>
      <c r="AL178" s="18" t="e">
        <f t="shared" si="105"/>
        <v>#REF!</v>
      </c>
      <c r="AM178" t="e">
        <f t="shared" si="106"/>
        <v>#REF!</v>
      </c>
    </row>
    <row r="179" spans="1:39" x14ac:dyDescent="0.2">
      <c r="A179" s="75">
        <v>40994</v>
      </c>
      <c r="B179" s="82">
        <v>0</v>
      </c>
      <c r="C179">
        <v>1.57340427856547E-3</v>
      </c>
      <c r="D179" s="82">
        <v>3.8737862318894106E-3</v>
      </c>
      <c r="E179" s="4">
        <f t="shared" si="81"/>
        <v>1.0269435974205909</v>
      </c>
      <c r="F179" s="4">
        <f t="shared" si="50"/>
        <v>1.0253701931420254</v>
      </c>
      <c r="G179" s="4">
        <f t="shared" si="82"/>
        <v>0</v>
      </c>
      <c r="H179" s="4">
        <f t="shared" si="83"/>
        <v>0</v>
      </c>
      <c r="I179" s="4">
        <f t="shared" si="84"/>
        <v>0</v>
      </c>
      <c r="J179" s="4">
        <f t="shared" si="85"/>
        <v>2.9755069522054279E-3</v>
      </c>
      <c r="K179" s="4">
        <f t="shared" si="86"/>
        <v>1.0223946861898199</v>
      </c>
      <c r="L179" s="4">
        <f t="shared" si="87"/>
        <v>71.887582959982296</v>
      </c>
      <c r="M179" s="4">
        <f t="shared" si="88"/>
        <v>0</v>
      </c>
      <c r="N179" s="4">
        <f t="shared" si="89"/>
        <v>71.890558466934507</v>
      </c>
      <c r="O179" s="4">
        <f t="shared" si="90"/>
        <v>3.9803386450757601E-3</v>
      </c>
      <c r="P179" s="4">
        <f t="shared" si="91"/>
        <v>71.886578128289429</v>
      </c>
      <c r="Q179" s="4">
        <f t="shared" si="51"/>
        <v>3.9803386450757601E-3</v>
      </c>
      <c r="R179" s="4">
        <f t="shared" si="52"/>
        <v>3.9803386450757601E-3</v>
      </c>
      <c r="S179" s="4">
        <f t="shared" si="53"/>
        <v>2.7506012672872591E-2</v>
      </c>
      <c r="T179" s="4">
        <f t="shared" si="92"/>
        <v>72.908972814479256</v>
      </c>
      <c r="U179" s="4">
        <f t="shared" si="54"/>
        <v>1.1353416755834545E-8</v>
      </c>
      <c r="V179" s="4">
        <f t="shared" si="93"/>
        <v>3.3175992848506518E-3</v>
      </c>
      <c r="W179" s="4">
        <f t="shared" si="94"/>
        <v>7.362821279217305E-4</v>
      </c>
      <c r="X179" s="4">
        <f t="shared" si="95"/>
        <v>7.6416628001889357</v>
      </c>
      <c r="Y179" s="4">
        <f t="shared" si="96"/>
        <v>1.0655241318634949E-4</v>
      </c>
      <c r="Z179" s="4">
        <f t="shared" si="97"/>
        <v>1.3887142162663404E-4</v>
      </c>
      <c r="AA179" s="4">
        <f t="shared" si="98"/>
        <v>1.711967297418057E-3</v>
      </c>
      <c r="AB179" s="4">
        <f t="shared" si="99"/>
        <v>2.930832027428886E-6</v>
      </c>
      <c r="AC179" s="4">
        <f t="shared" si="100"/>
        <v>2.7506012672872591E-2</v>
      </c>
      <c r="AE179" s="18" t="e">
        <f>I179+O179+#REF!+#REF!</f>
        <v>#REF!</v>
      </c>
      <c r="AF179" s="18">
        <f t="shared" si="101"/>
        <v>0</v>
      </c>
      <c r="AG179" s="18">
        <f t="shared" si="102"/>
        <v>0</v>
      </c>
      <c r="AH179" s="18">
        <f t="shared" si="103"/>
        <v>3.9803386450757601E-3</v>
      </c>
      <c r="AI179" s="18">
        <f t="shared" si="104"/>
        <v>3.9803386450757601E-3</v>
      </c>
      <c r="AJ179" s="18" t="e">
        <f>#REF!</f>
        <v>#REF!</v>
      </c>
      <c r="AK179">
        <v>80.099999999999994</v>
      </c>
      <c r="AL179" s="18" t="e">
        <f t="shared" si="105"/>
        <v>#REF!</v>
      </c>
      <c r="AM179" t="e">
        <f t="shared" si="106"/>
        <v>#REF!</v>
      </c>
    </row>
    <row r="180" spans="1:39" x14ac:dyDescent="0.2">
      <c r="A180" s="75">
        <v>40995</v>
      </c>
      <c r="B180" s="82">
        <v>0</v>
      </c>
      <c r="C180">
        <v>1.57340427856547E-3</v>
      </c>
      <c r="D180" s="82">
        <v>3.8439589182036622E-3</v>
      </c>
      <c r="E180" s="4">
        <f t="shared" si="81"/>
        <v>1.0223946861898199</v>
      </c>
      <c r="F180" s="4">
        <f t="shared" si="50"/>
        <v>1.0208212819112543</v>
      </c>
      <c r="G180" s="4">
        <f t="shared" si="82"/>
        <v>0</v>
      </c>
      <c r="H180" s="4">
        <f t="shared" si="83"/>
        <v>0</v>
      </c>
      <c r="I180" s="4">
        <f t="shared" si="84"/>
        <v>0</v>
      </c>
      <c r="J180" s="4">
        <f t="shared" si="85"/>
        <v>2.9623065324129935E-3</v>
      </c>
      <c r="K180" s="4">
        <f t="shared" si="86"/>
        <v>1.0178589753788414</v>
      </c>
      <c r="L180" s="4">
        <f t="shared" si="87"/>
        <v>71.886578128289429</v>
      </c>
      <c r="M180" s="4">
        <f t="shared" si="88"/>
        <v>0</v>
      </c>
      <c r="N180" s="4">
        <f t="shared" si="89"/>
        <v>71.889540434821839</v>
      </c>
      <c r="O180" s="4">
        <f t="shared" si="90"/>
        <v>3.9802822800586229E-3</v>
      </c>
      <c r="P180" s="4">
        <f t="shared" si="91"/>
        <v>71.885560152541785</v>
      </c>
      <c r="Q180" s="4">
        <f t="shared" si="51"/>
        <v>3.9802822800586229E-3</v>
      </c>
      <c r="R180" s="4">
        <f t="shared" si="52"/>
        <v>3.9802822800586229E-3</v>
      </c>
      <c r="S180" s="4">
        <f t="shared" si="53"/>
        <v>3.5464312901311294E-2</v>
      </c>
      <c r="T180" s="4">
        <f t="shared" si="92"/>
        <v>72.903419127920628</v>
      </c>
      <c r="U180" s="4">
        <f t="shared" si="54"/>
        <v>1.8584058987438569E-8</v>
      </c>
      <c r="V180" s="4">
        <f t="shared" si="93"/>
        <v>3.3210361978309047E-3</v>
      </c>
      <c r="W180" s="4">
        <f t="shared" si="94"/>
        <v>1.2145181521269754E-3</v>
      </c>
      <c r="X180" s="4">
        <f t="shared" si="95"/>
        <v>7.6844571616789183</v>
      </c>
      <c r="Y180" s="4">
        <f t="shared" si="96"/>
        <v>1.3632336185496075E-4</v>
      </c>
      <c r="Z180" s="4">
        <f t="shared" si="97"/>
        <v>2.2907232972407002E-4</v>
      </c>
      <c r="AA180" s="4">
        <f t="shared" si="98"/>
        <v>2.1987756503524893E-3</v>
      </c>
      <c r="AB180" s="4">
        <f t="shared" si="99"/>
        <v>4.8346143605830135E-6</v>
      </c>
      <c r="AC180" s="4">
        <f t="shared" si="100"/>
        <v>3.5464312901311294E-2</v>
      </c>
      <c r="AE180" s="18" t="e">
        <f>I180+O180+#REF!+#REF!</f>
        <v>#REF!</v>
      </c>
      <c r="AF180" s="18">
        <f t="shared" si="101"/>
        <v>0</v>
      </c>
      <c r="AG180" s="18">
        <f t="shared" si="102"/>
        <v>0</v>
      </c>
      <c r="AH180" s="18">
        <f t="shared" si="103"/>
        <v>3.9802822800586229E-3</v>
      </c>
      <c r="AI180" s="18">
        <f t="shared" si="104"/>
        <v>3.9802822800586229E-3</v>
      </c>
      <c r="AJ180" s="18" t="e">
        <f>#REF!</f>
        <v>#REF!</v>
      </c>
      <c r="AK180">
        <v>81.099999999999994</v>
      </c>
      <c r="AL180" s="18" t="e">
        <f t="shared" si="105"/>
        <v>#REF!</v>
      </c>
      <c r="AM180" t="e">
        <f t="shared" si="106"/>
        <v>#REF!</v>
      </c>
    </row>
    <row r="181" spans="1:39" x14ac:dyDescent="0.2">
      <c r="A181" s="75">
        <v>40996</v>
      </c>
      <c r="B181" s="82">
        <v>0</v>
      </c>
      <c r="C181">
        <v>1.57340427856547E-3</v>
      </c>
      <c r="D181" s="82">
        <v>3.8290935858618508E-3</v>
      </c>
      <c r="E181" s="4">
        <f t="shared" si="81"/>
        <v>1.0178589753788414</v>
      </c>
      <c r="F181" s="4">
        <f t="shared" ref="F181:F244" si="107">IF(E181+B181-C181&lt;0,0,E181+B181-C181)</f>
        <v>1.0162855711002758</v>
      </c>
      <c r="G181" s="4">
        <f t="shared" si="82"/>
        <v>0</v>
      </c>
      <c r="H181" s="4">
        <f t="shared" si="83"/>
        <v>0</v>
      </c>
      <c r="I181" s="4">
        <f t="shared" si="84"/>
        <v>0</v>
      </c>
      <c r="J181" s="4">
        <f t="shared" si="85"/>
        <v>2.9491444187280773E-3</v>
      </c>
      <c r="K181" s="4">
        <f t="shared" si="86"/>
        <v>1.0133364266815477</v>
      </c>
      <c r="L181" s="4">
        <f t="shared" si="87"/>
        <v>71.885560152541785</v>
      </c>
      <c r="M181" s="4">
        <f t="shared" si="88"/>
        <v>0</v>
      </c>
      <c r="N181" s="4">
        <f t="shared" si="89"/>
        <v>71.888509296960507</v>
      </c>
      <c r="O181" s="4">
        <f t="shared" si="90"/>
        <v>3.9802251894202221E-3</v>
      </c>
      <c r="P181" s="4">
        <f t="shared" si="91"/>
        <v>71.884529071771084</v>
      </c>
      <c r="Q181" s="4">
        <f t="shared" ref="Q181:Q244" si="108">O181+I181</f>
        <v>3.9802251894202221E-3</v>
      </c>
      <c r="R181" s="4">
        <f t="shared" ref="R181:R244" si="109">IF(D181="","",Q181)</f>
        <v>3.9802251894202221E-3</v>
      </c>
      <c r="S181" s="4">
        <f t="shared" ref="S181:S244" si="110">IF(D181="","",ABS(D181-Q181)/D181)</f>
        <v>3.9469289577145371E-2</v>
      </c>
      <c r="T181" s="4">
        <f t="shared" si="92"/>
        <v>72.897865498452632</v>
      </c>
      <c r="U181" s="4">
        <f t="shared" ref="U181:U244" si="111">IF(D181="","",(D181-Q181)^2)</f>
        <v>2.2840761594124721E-8</v>
      </c>
      <c r="V181" s="4">
        <f t="shared" si="93"/>
        <v>3.3227497504029918E-3</v>
      </c>
      <c r="W181" s="4">
        <f t="shared" si="94"/>
        <v>1.4984861201237782E-3</v>
      </c>
      <c r="X181" s="4">
        <f t="shared" si="95"/>
        <v>7.7059541191344909</v>
      </c>
      <c r="Y181" s="4">
        <f t="shared" si="96"/>
        <v>1.5113160355837135E-4</v>
      </c>
      <c r="Z181" s="4">
        <f t="shared" si="97"/>
        <v>2.826320100649086E-4</v>
      </c>
      <c r="AA181" s="4">
        <f t="shared" si="98"/>
        <v>2.4423466226364539E-3</v>
      </c>
      <c r="AB181" s="4">
        <f t="shared" si="99"/>
        <v>5.9650570251036922E-6</v>
      </c>
      <c r="AC181" s="4">
        <f t="shared" si="100"/>
        <v>3.9469289577145371E-2</v>
      </c>
      <c r="AE181" s="18" t="e">
        <f>I181+O181+#REF!+#REF!</f>
        <v>#REF!</v>
      </c>
      <c r="AF181" s="18">
        <f t="shared" si="101"/>
        <v>0</v>
      </c>
      <c r="AG181" s="18">
        <f t="shared" si="102"/>
        <v>0</v>
      </c>
      <c r="AH181" s="18">
        <f t="shared" si="103"/>
        <v>3.9802251894202221E-3</v>
      </c>
      <c r="AI181" s="18">
        <f t="shared" si="104"/>
        <v>3.9802251894202221E-3</v>
      </c>
      <c r="AJ181" s="18" t="e">
        <f>#REF!</f>
        <v>#REF!</v>
      </c>
      <c r="AK181">
        <v>82.1</v>
      </c>
      <c r="AL181" s="18" t="e">
        <f t="shared" si="105"/>
        <v>#REF!</v>
      </c>
      <c r="AM181" t="e">
        <f t="shared" si="106"/>
        <v>#REF!</v>
      </c>
    </row>
    <row r="182" spans="1:39" x14ac:dyDescent="0.2">
      <c r="A182" s="75">
        <v>40997</v>
      </c>
      <c r="B182" s="82">
        <v>0</v>
      </c>
      <c r="C182">
        <v>1.57340427856547E-3</v>
      </c>
      <c r="D182" s="82">
        <v>3.8290935858618508E-3</v>
      </c>
      <c r="E182" s="4">
        <f t="shared" si="81"/>
        <v>1.0133364266815477</v>
      </c>
      <c r="F182" s="4">
        <f t="shared" si="107"/>
        <v>1.0117630224029821</v>
      </c>
      <c r="G182" s="4">
        <f t="shared" si="82"/>
        <v>0</v>
      </c>
      <c r="H182" s="4">
        <f t="shared" si="83"/>
        <v>0</v>
      </c>
      <c r="I182" s="4">
        <f t="shared" si="84"/>
        <v>0</v>
      </c>
      <c r="J182" s="4">
        <f t="shared" si="85"/>
        <v>2.9360204999907386E-3</v>
      </c>
      <c r="K182" s="4">
        <f t="shared" si="86"/>
        <v>1.0088270019029915</v>
      </c>
      <c r="L182" s="4">
        <f t="shared" si="87"/>
        <v>71.884529071771084</v>
      </c>
      <c r="M182" s="4">
        <f t="shared" si="88"/>
        <v>0</v>
      </c>
      <c r="N182" s="4">
        <f t="shared" si="89"/>
        <v>71.887465092271071</v>
      </c>
      <c r="O182" s="4">
        <f t="shared" si="90"/>
        <v>3.980167375315459E-3</v>
      </c>
      <c r="P182" s="4">
        <f t="shared" si="91"/>
        <v>71.883484924895754</v>
      </c>
      <c r="Q182" s="4">
        <f t="shared" si="108"/>
        <v>3.980167375315459E-3</v>
      </c>
      <c r="R182" s="4">
        <f t="shared" si="109"/>
        <v>3.980167375315459E-3</v>
      </c>
      <c r="S182" s="4">
        <f t="shared" si="110"/>
        <v>3.9454190937358503E-2</v>
      </c>
      <c r="T182" s="4">
        <f t="shared" si="92"/>
        <v>72.89231192679874</v>
      </c>
      <c r="U182" s="4">
        <f t="shared" si="111"/>
        <v>2.2823289859873148E-8</v>
      </c>
      <c r="V182" s="4">
        <f t="shared" si="93"/>
        <v>3.3227497504029918E-3</v>
      </c>
      <c r="W182" s="4">
        <f t="shared" si="94"/>
        <v>1.4973617632365148E-3</v>
      </c>
      <c r="X182" s="4">
        <f t="shared" si="95"/>
        <v>7.7059541191344909</v>
      </c>
      <c r="Y182" s="4">
        <f t="shared" si="96"/>
        <v>1.5107378945360822E-4</v>
      </c>
      <c r="Z182" s="4">
        <f t="shared" si="97"/>
        <v>2.8241994320434385E-4</v>
      </c>
      <c r="AA182" s="4">
        <f t="shared" si="98"/>
        <v>2.4414123237857543E-3</v>
      </c>
      <c r="AB182" s="4">
        <f t="shared" si="99"/>
        <v>5.9604941347329571E-6</v>
      </c>
      <c r="AC182" s="4">
        <f t="shared" si="100"/>
        <v>3.9454190937358503E-2</v>
      </c>
      <c r="AE182" s="18" t="e">
        <f>I182+O182+#REF!+#REF!</f>
        <v>#REF!</v>
      </c>
      <c r="AF182" s="18">
        <f t="shared" si="101"/>
        <v>0</v>
      </c>
      <c r="AG182" s="18">
        <f t="shared" si="102"/>
        <v>0</v>
      </c>
      <c r="AH182" s="18">
        <f t="shared" si="103"/>
        <v>3.980167375315459E-3</v>
      </c>
      <c r="AI182" s="18">
        <f t="shared" si="104"/>
        <v>3.980167375315459E-3</v>
      </c>
      <c r="AJ182" s="18" t="e">
        <f>#REF!</f>
        <v>#REF!</v>
      </c>
      <c r="AK182">
        <v>83.1</v>
      </c>
      <c r="AL182" s="18" t="e">
        <f t="shared" si="105"/>
        <v>#REF!</v>
      </c>
      <c r="AM182" t="e">
        <f t="shared" si="106"/>
        <v>#REF!</v>
      </c>
    </row>
    <row r="183" spans="1:39" x14ac:dyDescent="0.2">
      <c r="A183" s="75">
        <v>40998</v>
      </c>
      <c r="B183" s="82">
        <v>0</v>
      </c>
      <c r="C183">
        <v>1.57340427856547E-3</v>
      </c>
      <c r="D183" s="82">
        <v>3.8439589182036622E-3</v>
      </c>
      <c r="E183" s="4">
        <f t="shared" si="81"/>
        <v>1.0088270019029915</v>
      </c>
      <c r="F183" s="4">
        <f t="shared" si="107"/>
        <v>1.0072535976244259</v>
      </c>
      <c r="G183" s="4">
        <f t="shared" si="82"/>
        <v>0</v>
      </c>
      <c r="H183" s="4">
        <f t="shared" si="83"/>
        <v>0</v>
      </c>
      <c r="I183" s="4">
        <f t="shared" si="84"/>
        <v>0</v>
      </c>
      <c r="J183" s="4">
        <f t="shared" si="85"/>
        <v>2.9229346653636122E-3</v>
      </c>
      <c r="K183" s="4">
        <f t="shared" si="86"/>
        <v>1.0043306629590623</v>
      </c>
      <c r="L183" s="4">
        <f t="shared" si="87"/>
        <v>71.883484924895754</v>
      </c>
      <c r="M183" s="4">
        <f t="shared" si="88"/>
        <v>0</v>
      </c>
      <c r="N183" s="4">
        <f t="shared" si="89"/>
        <v>71.886407859561118</v>
      </c>
      <c r="O183" s="4">
        <f t="shared" si="90"/>
        <v>3.9801088398929776E-3</v>
      </c>
      <c r="P183" s="4">
        <f t="shared" si="91"/>
        <v>71.88242775072122</v>
      </c>
      <c r="Q183" s="4">
        <f t="shared" si="108"/>
        <v>3.9801088398929776E-3</v>
      </c>
      <c r="R183" s="4">
        <f t="shared" si="109"/>
        <v>3.9801088398929776E-3</v>
      </c>
      <c r="S183" s="4">
        <f t="shared" si="110"/>
        <v>3.5419192708995011E-2</v>
      </c>
      <c r="T183" s="4">
        <f t="shared" si="92"/>
        <v>72.886758413680283</v>
      </c>
      <c r="U183" s="4">
        <f t="shared" si="111"/>
        <v>1.8536801176006738E-8</v>
      </c>
      <c r="V183" s="4">
        <f t="shared" si="93"/>
        <v>3.3210361978309047E-3</v>
      </c>
      <c r="W183" s="4">
        <f t="shared" si="94"/>
        <v>1.2114828238535766E-3</v>
      </c>
      <c r="X183" s="4">
        <f t="shared" si="95"/>
        <v>7.6844571616789183</v>
      </c>
      <c r="Y183" s="4">
        <f t="shared" si="96"/>
        <v>1.3614992168931549E-4</v>
      </c>
      <c r="Z183" s="4">
        <f t="shared" si="97"/>
        <v>2.2849983130743625E-4</v>
      </c>
      <c r="AA183" s="4">
        <f t="shared" si="98"/>
        <v>2.1959782133774562E-3</v>
      </c>
      <c r="AB183" s="4">
        <f t="shared" si="99"/>
        <v>4.8223203136284441E-6</v>
      </c>
      <c r="AC183" s="4">
        <f t="shared" si="100"/>
        <v>3.5419192708995011E-2</v>
      </c>
      <c r="AE183" s="18" t="e">
        <f>I183+O183+#REF!+#REF!</f>
        <v>#REF!</v>
      </c>
      <c r="AF183" s="18">
        <f t="shared" si="101"/>
        <v>0</v>
      </c>
      <c r="AG183" s="18">
        <f t="shared" si="102"/>
        <v>0</v>
      </c>
      <c r="AH183" s="18">
        <f t="shared" si="103"/>
        <v>3.9801088398929776E-3</v>
      </c>
      <c r="AI183" s="18">
        <f t="shared" si="104"/>
        <v>3.9801088398929776E-3</v>
      </c>
      <c r="AJ183" s="18" t="e">
        <f>#REF!</f>
        <v>#REF!</v>
      </c>
      <c r="AK183">
        <v>84.1</v>
      </c>
      <c r="AL183" s="18" t="e">
        <f t="shared" si="105"/>
        <v>#REF!</v>
      </c>
      <c r="AM183" t="e">
        <f t="shared" si="106"/>
        <v>#REF!</v>
      </c>
    </row>
    <row r="184" spans="1:39" x14ac:dyDescent="0.2">
      <c r="A184" s="75">
        <v>40999</v>
      </c>
      <c r="B184" s="82">
        <v>0</v>
      </c>
      <c r="C184">
        <v>1.57340427856547E-3</v>
      </c>
      <c r="D184" s="82">
        <v>3.8588564619682804E-3</v>
      </c>
      <c r="E184" s="4">
        <f t="shared" si="81"/>
        <v>1.0043306629590623</v>
      </c>
      <c r="F184" s="4">
        <f t="shared" si="107"/>
        <v>1.0027572586804967</v>
      </c>
      <c r="G184" s="4">
        <f t="shared" si="82"/>
        <v>0</v>
      </c>
      <c r="H184" s="4">
        <f t="shared" si="83"/>
        <v>0</v>
      </c>
      <c r="I184" s="4">
        <f t="shared" si="84"/>
        <v>0</v>
      </c>
      <c r="J184" s="4">
        <f t="shared" si="85"/>
        <v>2.9098868043309673E-3</v>
      </c>
      <c r="K184" s="4">
        <f t="shared" si="86"/>
        <v>0.99984737187616568</v>
      </c>
      <c r="L184" s="4">
        <f t="shared" si="87"/>
        <v>71.88242775072122</v>
      </c>
      <c r="M184" s="4">
        <f t="shared" si="88"/>
        <v>0</v>
      </c>
      <c r="N184" s="4">
        <f t="shared" si="89"/>
        <v>71.885337637525552</v>
      </c>
      <c r="O184" s="4">
        <f t="shared" si="90"/>
        <v>3.9800495852951858E-3</v>
      </c>
      <c r="P184" s="4">
        <f t="shared" si="91"/>
        <v>71.881357587940258</v>
      </c>
      <c r="Q184" s="4">
        <f t="shared" si="108"/>
        <v>3.9800495852951858E-3</v>
      </c>
      <c r="R184" s="4">
        <f t="shared" si="109"/>
        <v>3.9800495852951858E-3</v>
      </c>
      <c r="S184" s="4">
        <f t="shared" si="110"/>
        <v>3.1406486486695771E-2</v>
      </c>
      <c r="T184" s="4">
        <f t="shared" si="92"/>
        <v>72.881204959816429</v>
      </c>
      <c r="U184" s="4">
        <f t="shared" si="111"/>
        <v>1.4687773141730515E-8</v>
      </c>
      <c r="V184" s="4">
        <f t="shared" si="93"/>
        <v>3.3193193755861436E-3</v>
      </c>
      <c r="W184" s="4">
        <f t="shared" si="94"/>
        <v>9.5625614969658374E-4</v>
      </c>
      <c r="X184" s="4">
        <f t="shared" si="95"/>
        <v>7.6630268146144793</v>
      </c>
      <c r="Y184" s="4">
        <f t="shared" si="96"/>
        <v>1.2119312332690545E-4</v>
      </c>
      <c r="Z184" s="4">
        <f t="shared" si="97"/>
        <v>1.8036109517205896E-4</v>
      </c>
      <c r="AA184" s="4">
        <f t="shared" si="98"/>
        <v>1.9509613502186327E-3</v>
      </c>
      <c r="AB184" s="4">
        <f t="shared" si="99"/>
        <v>3.8062501900469102E-6</v>
      </c>
      <c r="AC184" s="4">
        <f t="shared" si="100"/>
        <v>3.1406486486695771E-2</v>
      </c>
      <c r="AE184" s="18" t="e">
        <f>I184+O184+#REF!+#REF!</f>
        <v>#REF!</v>
      </c>
      <c r="AF184" s="18">
        <f t="shared" si="101"/>
        <v>0</v>
      </c>
      <c r="AG184" s="18">
        <f t="shared" si="102"/>
        <v>0</v>
      </c>
      <c r="AH184" s="18">
        <f t="shared" si="103"/>
        <v>3.9800495852951858E-3</v>
      </c>
      <c r="AI184" s="18">
        <f t="shared" si="104"/>
        <v>3.9800495852951858E-3</v>
      </c>
      <c r="AJ184" s="18" t="e">
        <f>#REF!</f>
        <v>#REF!</v>
      </c>
      <c r="AK184">
        <v>85.1</v>
      </c>
      <c r="AL184" s="18" t="e">
        <f t="shared" si="105"/>
        <v>#REF!</v>
      </c>
      <c r="AM184" t="e">
        <f t="shared" si="106"/>
        <v>#REF!</v>
      </c>
    </row>
    <row r="185" spans="1:39" x14ac:dyDescent="0.2">
      <c r="A185" s="75">
        <v>41000</v>
      </c>
      <c r="B185" s="82">
        <v>0</v>
      </c>
      <c r="C185">
        <v>1.57340427856547E-3</v>
      </c>
      <c r="D185" s="82">
        <v>3.8588564619682804E-3</v>
      </c>
      <c r="E185" s="4">
        <f t="shared" si="81"/>
        <v>0.99984737187616568</v>
      </c>
      <c r="F185" s="4">
        <f t="shared" si="107"/>
        <v>0.99827396759760023</v>
      </c>
      <c r="G185" s="4">
        <f t="shared" si="82"/>
        <v>0</v>
      </c>
      <c r="H185" s="4">
        <f t="shared" si="83"/>
        <v>0</v>
      </c>
      <c r="I185" s="4">
        <f t="shared" si="84"/>
        <v>0</v>
      </c>
      <c r="J185" s="4">
        <f t="shared" si="85"/>
        <v>2.8968768066977794E-3</v>
      </c>
      <c r="K185" s="4">
        <f t="shared" si="86"/>
        <v>0.99537709079090242</v>
      </c>
      <c r="L185" s="4">
        <f t="shared" si="87"/>
        <v>71.881357587940258</v>
      </c>
      <c r="M185" s="4">
        <f t="shared" si="88"/>
        <v>0</v>
      </c>
      <c r="N185" s="4">
        <f t="shared" si="89"/>
        <v>71.884254464746959</v>
      </c>
      <c r="O185" s="4">
        <f t="shared" si="90"/>
        <v>3.9799896136582715E-3</v>
      </c>
      <c r="P185" s="4">
        <f t="shared" si="91"/>
        <v>71.880274475133305</v>
      </c>
      <c r="Q185" s="4">
        <f t="shared" si="108"/>
        <v>3.9799896136582715E-3</v>
      </c>
      <c r="R185" s="4">
        <f t="shared" si="109"/>
        <v>3.9799896136582715E-3</v>
      </c>
      <c r="S185" s="4">
        <f t="shared" si="110"/>
        <v>3.1390945189032751E-2</v>
      </c>
      <c r="T185" s="4">
        <f t="shared" si="92"/>
        <v>72.875651565924201</v>
      </c>
      <c r="U185" s="4">
        <f t="shared" si="111"/>
        <v>1.46732404383504E-8</v>
      </c>
      <c r="V185" s="4">
        <f t="shared" si="93"/>
        <v>3.3193193755861436E-3</v>
      </c>
      <c r="W185" s="4">
        <f t="shared" si="94"/>
        <v>9.5532445851421435E-4</v>
      </c>
      <c r="X185" s="4">
        <f t="shared" si="95"/>
        <v>7.6630268146144793</v>
      </c>
      <c r="Y185" s="4">
        <f t="shared" si="96"/>
        <v>1.2113315168999113E-4</v>
      </c>
      <c r="Z185" s="4">
        <f t="shared" si="97"/>
        <v>1.8018536731706999E-4</v>
      </c>
      <c r="AA185" s="4">
        <f t="shared" si="98"/>
        <v>1.9499959295535213E-3</v>
      </c>
      <c r="AB185" s="4">
        <f t="shared" si="99"/>
        <v>3.8024841252753013E-6</v>
      </c>
      <c r="AC185" s="4">
        <f t="shared" si="100"/>
        <v>3.1390945189032751E-2</v>
      </c>
      <c r="AE185" s="18" t="e">
        <f>I185+O185+#REF!+#REF!</f>
        <v>#REF!</v>
      </c>
      <c r="AF185" s="18">
        <f t="shared" si="101"/>
        <v>0</v>
      </c>
      <c r="AG185" s="18">
        <f t="shared" si="102"/>
        <v>0</v>
      </c>
      <c r="AH185" s="18">
        <f t="shared" si="103"/>
        <v>3.9799896136582715E-3</v>
      </c>
      <c r="AI185" s="18">
        <f t="shared" si="104"/>
        <v>3.9799896136582715E-3</v>
      </c>
      <c r="AJ185" s="18" t="e">
        <f>#REF!</f>
        <v>#REF!</v>
      </c>
      <c r="AK185">
        <v>86.1</v>
      </c>
      <c r="AL185" s="18" t="e">
        <f t="shared" si="105"/>
        <v>#REF!</v>
      </c>
      <c r="AM185" t="e">
        <f t="shared" si="106"/>
        <v>#REF!</v>
      </c>
    </row>
    <row r="186" spans="1:39" x14ac:dyDescent="0.2">
      <c r="A186" s="75">
        <v>41001</v>
      </c>
      <c r="B186" s="82">
        <v>0</v>
      </c>
      <c r="C186">
        <v>1.57340427856547E-3</v>
      </c>
      <c r="D186" s="82">
        <v>3.8290935858618508E-3</v>
      </c>
      <c r="E186" s="4">
        <f t="shared" si="81"/>
        <v>0.99537709079090242</v>
      </c>
      <c r="F186" s="4">
        <f t="shared" si="107"/>
        <v>0.99380368651233697</v>
      </c>
      <c r="G186" s="4">
        <f t="shared" si="82"/>
        <v>0</v>
      </c>
      <c r="H186" s="4">
        <f t="shared" si="83"/>
        <v>0</v>
      </c>
      <c r="I186" s="4">
        <f t="shared" si="84"/>
        <v>0</v>
      </c>
      <c r="J186" s="4">
        <f t="shared" si="85"/>
        <v>2.8839045625887964E-3</v>
      </c>
      <c r="K186" s="4">
        <f t="shared" si="86"/>
        <v>0.99091978194974817</v>
      </c>
      <c r="L186" s="4">
        <f t="shared" si="87"/>
        <v>71.880274475133305</v>
      </c>
      <c r="M186" s="4">
        <f t="shared" si="88"/>
        <v>0</v>
      </c>
      <c r="N186" s="4">
        <f t="shared" si="89"/>
        <v>71.883158379695899</v>
      </c>
      <c r="O186" s="4">
        <f t="shared" si="90"/>
        <v>3.979928927112221E-3</v>
      </c>
      <c r="P186" s="4">
        <f t="shared" si="91"/>
        <v>71.879178450768791</v>
      </c>
      <c r="Q186" s="4">
        <f t="shared" si="108"/>
        <v>3.979928927112221E-3</v>
      </c>
      <c r="R186" s="4">
        <f t="shared" si="109"/>
        <v>3.979928927112221E-3</v>
      </c>
      <c r="S186" s="4">
        <f t="shared" si="110"/>
        <v>3.9391918183274234E-2</v>
      </c>
      <c r="T186" s="4">
        <f t="shared" si="92"/>
        <v>72.870098232718533</v>
      </c>
      <c r="U186" s="4">
        <f t="shared" si="111"/>
        <v>2.2751300170115625E-8</v>
      </c>
      <c r="V186" s="4">
        <f t="shared" si="93"/>
        <v>3.3227497504029918E-3</v>
      </c>
      <c r="W186" s="4">
        <f t="shared" si="94"/>
        <v>1.4927287582911263E-3</v>
      </c>
      <c r="X186" s="4">
        <f t="shared" si="95"/>
        <v>7.7059541191344909</v>
      </c>
      <c r="Y186" s="4">
        <f t="shared" si="96"/>
        <v>1.5083534125037018E-4</v>
      </c>
      <c r="Z186" s="4">
        <f t="shared" si="97"/>
        <v>2.8154610427933981E-4</v>
      </c>
      <c r="AA186" s="4">
        <f t="shared" si="98"/>
        <v>2.4375589062996675E-3</v>
      </c>
      <c r="AB186" s="4">
        <f t="shared" si="99"/>
        <v>5.9416934216808315E-6</v>
      </c>
      <c r="AC186" s="4">
        <f t="shared" si="100"/>
        <v>3.9391918183274234E-2</v>
      </c>
      <c r="AE186" s="18" t="e">
        <f>I186+O186+#REF!+#REF!</f>
        <v>#REF!</v>
      </c>
      <c r="AF186" s="18">
        <f t="shared" si="101"/>
        <v>0</v>
      </c>
      <c r="AG186" s="18">
        <f t="shared" si="102"/>
        <v>0</v>
      </c>
      <c r="AH186" s="18">
        <f t="shared" si="103"/>
        <v>3.979928927112221E-3</v>
      </c>
      <c r="AI186" s="18">
        <f t="shared" si="104"/>
        <v>3.979928927112221E-3</v>
      </c>
      <c r="AJ186" s="18" t="e">
        <f>#REF!</f>
        <v>#REF!</v>
      </c>
      <c r="AK186">
        <v>87.1</v>
      </c>
      <c r="AL186" s="18" t="e">
        <f t="shared" si="105"/>
        <v>#REF!</v>
      </c>
      <c r="AM186" t="e">
        <f t="shared" si="106"/>
        <v>#REF!</v>
      </c>
    </row>
    <row r="187" spans="1:39" x14ac:dyDescent="0.2">
      <c r="A187" s="75">
        <v>41002</v>
      </c>
      <c r="B187" s="82">
        <v>0</v>
      </c>
      <c r="C187">
        <v>1.57340427856547E-3</v>
      </c>
      <c r="D187" s="82">
        <v>3.8142604501906793E-3</v>
      </c>
      <c r="E187" s="4">
        <f t="shared" si="81"/>
        <v>0.99091978194974817</v>
      </c>
      <c r="F187" s="4">
        <f t="shared" si="107"/>
        <v>0.98934637767118272</v>
      </c>
      <c r="G187" s="4">
        <f t="shared" si="82"/>
        <v>0</v>
      </c>
      <c r="H187" s="4">
        <f t="shared" si="83"/>
        <v>0</v>
      </c>
      <c r="I187" s="4">
        <f t="shared" si="84"/>
        <v>0</v>
      </c>
      <c r="J187" s="4">
        <f t="shared" si="85"/>
        <v>2.8709699624476122E-3</v>
      </c>
      <c r="K187" s="4">
        <f t="shared" si="86"/>
        <v>0.9864754077087351</v>
      </c>
      <c r="L187" s="4">
        <f t="shared" si="87"/>
        <v>71.879178450768791</v>
      </c>
      <c r="M187" s="4">
        <f t="shared" si="88"/>
        <v>0</v>
      </c>
      <c r="N187" s="4">
        <f t="shared" si="89"/>
        <v>71.882049420731235</v>
      </c>
      <c r="O187" s="4">
        <f t="shared" si="90"/>
        <v>3.9798675277808344E-3</v>
      </c>
      <c r="P187" s="4">
        <f t="shared" si="91"/>
        <v>71.87806955320346</v>
      </c>
      <c r="Q187" s="4">
        <f t="shared" si="108"/>
        <v>3.9798675277808344E-3</v>
      </c>
      <c r="R187" s="4">
        <f t="shared" si="109"/>
        <v>3.9798675277808344E-3</v>
      </c>
      <c r="S187" s="4">
        <f t="shared" si="110"/>
        <v>4.3417873465320451E-2</v>
      </c>
      <c r="T187" s="4">
        <f t="shared" si="92"/>
        <v>72.864544960912198</v>
      </c>
      <c r="U187" s="4">
        <f t="shared" si="111"/>
        <v>2.742570414795166E-8</v>
      </c>
      <c r="V187" s="4">
        <f t="shared" si="93"/>
        <v>3.3244600321305677E-3</v>
      </c>
      <c r="W187" s="4">
        <f t="shared" si="94"/>
        <v>1.8063980289848597E-3</v>
      </c>
      <c r="X187" s="4">
        <f t="shared" si="95"/>
        <v>7.7275179663345313</v>
      </c>
      <c r="Y187" s="4">
        <f t="shared" si="96"/>
        <v>1.6560707759015513E-4</v>
      </c>
      <c r="Z187" s="4">
        <f t="shared" si="97"/>
        <v>3.4070779772524875E-4</v>
      </c>
      <c r="AA187" s="4">
        <f t="shared" si="98"/>
        <v>2.6814748068499285E-3</v>
      </c>
      <c r="AB187" s="4">
        <f t="shared" si="99"/>
        <v>7.1903071397708611E-6</v>
      </c>
      <c r="AC187" s="4">
        <f t="shared" si="100"/>
        <v>4.3417873465320451E-2</v>
      </c>
      <c r="AE187" s="18" t="e">
        <f>I187+O187+#REF!+#REF!</f>
        <v>#REF!</v>
      </c>
      <c r="AF187" s="18">
        <f t="shared" si="101"/>
        <v>0</v>
      </c>
      <c r="AG187" s="18">
        <f t="shared" si="102"/>
        <v>0</v>
      </c>
      <c r="AH187" s="18">
        <f t="shared" si="103"/>
        <v>3.9798675277808344E-3</v>
      </c>
      <c r="AI187" s="18">
        <f t="shared" si="104"/>
        <v>3.9798675277808344E-3</v>
      </c>
      <c r="AJ187" s="18" t="e">
        <f>#REF!</f>
        <v>#REF!</v>
      </c>
      <c r="AK187">
        <v>88.1</v>
      </c>
      <c r="AL187" s="18" t="e">
        <f t="shared" si="105"/>
        <v>#REF!</v>
      </c>
      <c r="AM187" t="e">
        <f t="shared" si="106"/>
        <v>#REF!</v>
      </c>
    </row>
    <row r="188" spans="1:39" x14ac:dyDescent="0.2">
      <c r="A188" s="75">
        <v>41003</v>
      </c>
      <c r="B188" s="82">
        <v>0</v>
      </c>
      <c r="C188">
        <v>1.57340427856547E-3</v>
      </c>
      <c r="D188" s="82">
        <v>3.7994594964195537E-3</v>
      </c>
      <c r="E188" s="4">
        <f t="shared" si="81"/>
        <v>0.9864754077087351</v>
      </c>
      <c r="F188" s="4">
        <f t="shared" si="107"/>
        <v>0.98490200343016965</v>
      </c>
      <c r="G188" s="4">
        <f t="shared" si="82"/>
        <v>0</v>
      </c>
      <c r="H188" s="4">
        <f t="shared" si="83"/>
        <v>0</v>
      </c>
      <c r="I188" s="4">
        <f t="shared" si="84"/>
        <v>0</v>
      </c>
      <c r="J188" s="4">
        <f t="shared" si="85"/>
        <v>2.8580728970357397E-3</v>
      </c>
      <c r="K188" s="4">
        <f t="shared" si="86"/>
        <v>0.98204393053313388</v>
      </c>
      <c r="L188" s="4">
        <f t="shared" si="87"/>
        <v>71.87806955320346</v>
      </c>
      <c r="M188" s="4">
        <f t="shared" si="88"/>
        <v>0</v>
      </c>
      <c r="N188" s="4">
        <f t="shared" si="89"/>
        <v>71.880927626100501</v>
      </c>
      <c r="O188" s="4">
        <f t="shared" si="90"/>
        <v>3.9798054177817505E-3</v>
      </c>
      <c r="P188" s="4">
        <f t="shared" si="91"/>
        <v>71.876947820682716</v>
      </c>
      <c r="Q188" s="4">
        <f t="shared" si="108"/>
        <v>3.9798054177817505E-3</v>
      </c>
      <c r="R188" s="4">
        <f t="shared" si="109"/>
        <v>3.9798054177817505E-3</v>
      </c>
      <c r="S188" s="4">
        <f t="shared" si="110"/>
        <v>4.746620447780716E-2</v>
      </c>
      <c r="T188" s="4">
        <f t="shared" si="92"/>
        <v>72.858991751215854</v>
      </c>
      <c r="U188" s="4">
        <f t="shared" si="111"/>
        <v>3.2524651351979657E-8</v>
      </c>
      <c r="V188" s="4">
        <f t="shared" si="93"/>
        <v>3.3261670418518936E-3</v>
      </c>
      <c r="W188" s="4">
        <f t="shared" si="94"/>
        <v>2.1505580101542723E-3</v>
      </c>
      <c r="X188" s="4">
        <f t="shared" si="95"/>
        <v>7.7491489842451529</v>
      </c>
      <c r="Y188" s="4">
        <f t="shared" si="96"/>
        <v>1.8034592136219676E-4</v>
      </c>
      <c r="Z188" s="4">
        <f t="shared" si="97"/>
        <v>4.0562039581712976E-4</v>
      </c>
      <c r="AA188" s="4">
        <f t="shared" si="98"/>
        <v>2.9258052532792683E-3</v>
      </c>
      <c r="AB188" s="4">
        <f t="shared" si="99"/>
        <v>8.5603363801165622E-6</v>
      </c>
      <c r="AC188" s="4">
        <f t="shared" si="100"/>
        <v>4.746620447780716E-2</v>
      </c>
      <c r="AE188" s="18" t="e">
        <f>I188+O188+#REF!+#REF!</f>
        <v>#REF!</v>
      </c>
      <c r="AF188" s="18">
        <f t="shared" si="101"/>
        <v>0</v>
      </c>
      <c r="AG188" s="18">
        <f t="shared" si="102"/>
        <v>0</v>
      </c>
      <c r="AH188" s="18">
        <f t="shared" si="103"/>
        <v>3.9798054177817505E-3</v>
      </c>
      <c r="AI188" s="18">
        <f t="shared" si="104"/>
        <v>3.9798054177817505E-3</v>
      </c>
      <c r="AJ188" s="18" t="e">
        <f>#REF!</f>
        <v>#REF!</v>
      </c>
      <c r="AK188">
        <v>89.1</v>
      </c>
      <c r="AL188" s="18" t="e">
        <f t="shared" si="105"/>
        <v>#REF!</v>
      </c>
      <c r="AM188" t="e">
        <f t="shared" si="106"/>
        <v>#REF!</v>
      </c>
    </row>
    <row r="189" spans="1:39" x14ac:dyDescent="0.2">
      <c r="A189" s="75">
        <v>41004</v>
      </c>
      <c r="B189" s="82">
        <v>0</v>
      </c>
      <c r="C189">
        <v>1.57340427856547E-3</v>
      </c>
      <c r="D189" s="82">
        <v>3.7994594964195537E-3</v>
      </c>
      <c r="E189" s="4">
        <f t="shared" si="81"/>
        <v>0.98204393053313388</v>
      </c>
      <c r="F189" s="4">
        <f t="shared" si="107"/>
        <v>0.98047052625456843</v>
      </c>
      <c r="G189" s="4">
        <f t="shared" si="82"/>
        <v>0</v>
      </c>
      <c r="H189" s="4">
        <f t="shared" si="83"/>
        <v>0</v>
      </c>
      <c r="I189" s="4">
        <f t="shared" si="84"/>
        <v>0</v>
      </c>
      <c r="J189" s="4">
        <f t="shared" si="85"/>
        <v>2.8452132574316898E-3</v>
      </c>
      <c r="K189" s="4">
        <f t="shared" si="86"/>
        <v>0.97762531299713673</v>
      </c>
      <c r="L189" s="4">
        <f t="shared" si="87"/>
        <v>71.876947820682716</v>
      </c>
      <c r="M189" s="4">
        <f t="shared" si="88"/>
        <v>0</v>
      </c>
      <c r="N189" s="4">
        <f t="shared" si="89"/>
        <v>71.879793033940146</v>
      </c>
      <c r="O189" s="4">
        <f t="shared" si="90"/>
        <v>3.9797425992264554E-3</v>
      </c>
      <c r="P189" s="4">
        <f t="shared" si="91"/>
        <v>71.875813291340918</v>
      </c>
      <c r="Q189" s="4">
        <f t="shared" si="108"/>
        <v>3.9797425992264554E-3</v>
      </c>
      <c r="R189" s="4">
        <f t="shared" si="109"/>
        <v>3.9797425992264554E-3</v>
      </c>
      <c r="S189" s="4">
        <f t="shared" si="110"/>
        <v>4.7449670927349724E-2</v>
      </c>
      <c r="T189" s="4">
        <f t="shared" si="92"/>
        <v>72.853438604338052</v>
      </c>
      <c r="U189" s="4">
        <f t="shared" si="111"/>
        <v>3.250199715768389E-8</v>
      </c>
      <c r="V189" s="4">
        <f t="shared" si="93"/>
        <v>3.3261670418518936E-3</v>
      </c>
      <c r="W189" s="4">
        <f t="shared" si="94"/>
        <v>2.1490942794184652E-3</v>
      </c>
      <c r="X189" s="4">
        <f t="shared" si="95"/>
        <v>7.7491489842451529</v>
      </c>
      <c r="Y189" s="4">
        <f t="shared" si="96"/>
        <v>1.8028310280690171E-4</v>
      </c>
      <c r="Z189" s="4">
        <f t="shared" si="97"/>
        <v>4.053443190790687E-4</v>
      </c>
      <c r="AA189" s="4">
        <f t="shared" si="98"/>
        <v>2.9247861292663853E-3</v>
      </c>
      <c r="AB189" s="4">
        <f t="shared" si="99"/>
        <v>8.5543739019490444E-6</v>
      </c>
      <c r="AC189" s="4">
        <f t="shared" si="100"/>
        <v>4.7449670927349724E-2</v>
      </c>
      <c r="AE189" s="18" t="e">
        <f>I189+O189+#REF!+#REF!</f>
        <v>#REF!</v>
      </c>
      <c r="AF189" s="18">
        <f t="shared" si="101"/>
        <v>0</v>
      </c>
      <c r="AG189" s="18">
        <f t="shared" si="102"/>
        <v>0</v>
      </c>
      <c r="AH189" s="18">
        <f t="shared" si="103"/>
        <v>3.9797425992264554E-3</v>
      </c>
      <c r="AI189" s="18">
        <f t="shared" si="104"/>
        <v>3.9797425992264554E-3</v>
      </c>
      <c r="AJ189" s="18" t="e">
        <f>#REF!</f>
        <v>#REF!</v>
      </c>
      <c r="AK189">
        <v>90.1</v>
      </c>
      <c r="AL189" s="18" t="e">
        <f t="shared" si="105"/>
        <v>#REF!</v>
      </c>
      <c r="AM189" t="e">
        <f t="shared" si="106"/>
        <v>#REF!</v>
      </c>
    </row>
    <row r="190" spans="1:39" x14ac:dyDescent="0.2">
      <c r="A190" s="75">
        <v>41005</v>
      </c>
      <c r="B190" s="82">
        <v>0</v>
      </c>
      <c r="C190">
        <v>1.57340427856547E-3</v>
      </c>
      <c r="D190" s="82">
        <v>3.8142604501906793E-3</v>
      </c>
      <c r="E190" s="4">
        <f t="shared" si="81"/>
        <v>0.97762531299713673</v>
      </c>
      <c r="F190" s="4">
        <f t="shared" si="107"/>
        <v>0.97605190871857128</v>
      </c>
      <c r="G190" s="4">
        <f t="shared" si="82"/>
        <v>0</v>
      </c>
      <c r="H190" s="4">
        <f t="shared" si="83"/>
        <v>0</v>
      </c>
      <c r="I190" s="4">
        <f t="shared" si="84"/>
        <v>0</v>
      </c>
      <c r="J190" s="4">
        <f t="shared" si="85"/>
        <v>2.8323909350300523E-3</v>
      </c>
      <c r="K190" s="4">
        <f t="shared" si="86"/>
        <v>0.97321951778354121</v>
      </c>
      <c r="L190" s="4">
        <f t="shared" si="87"/>
        <v>71.875813291340918</v>
      </c>
      <c r="M190" s="4">
        <f t="shared" si="88"/>
        <v>0</v>
      </c>
      <c r="N190" s="4">
        <f t="shared" si="89"/>
        <v>71.878645682275945</v>
      </c>
      <c r="O190" s="4">
        <f t="shared" si="90"/>
        <v>3.9796790742203086E-3</v>
      </c>
      <c r="P190" s="4">
        <f t="shared" si="91"/>
        <v>71.874666003201725</v>
      </c>
      <c r="Q190" s="4">
        <f t="shared" si="108"/>
        <v>3.9796790742203086E-3</v>
      </c>
      <c r="R190" s="4">
        <f t="shared" si="109"/>
        <v>3.9796790742203086E-3</v>
      </c>
      <c r="S190" s="4">
        <f t="shared" si="110"/>
        <v>4.3368465837554382E-2</v>
      </c>
      <c r="T190" s="4">
        <f t="shared" si="92"/>
        <v>72.847885520985272</v>
      </c>
      <c r="U190" s="4">
        <f t="shared" si="111"/>
        <v>2.736332117585584E-8</v>
      </c>
      <c r="V190" s="4">
        <f t="shared" si="93"/>
        <v>3.3244600321305677E-3</v>
      </c>
      <c r="W190" s="4">
        <f t="shared" si="94"/>
        <v>1.8023751151144422E-3</v>
      </c>
      <c r="X190" s="4">
        <f t="shared" si="95"/>
        <v>7.7275179663345313</v>
      </c>
      <c r="Y190" s="4">
        <f t="shared" si="96"/>
        <v>1.6541862402962926E-4</v>
      </c>
      <c r="Z190" s="4">
        <f t="shared" si="97"/>
        <v>3.3994902911323188E-4</v>
      </c>
      <c r="AA190" s="4">
        <f t="shared" si="98"/>
        <v>2.6784234066189439E-3</v>
      </c>
      <c r="AB190" s="4">
        <f t="shared" si="99"/>
        <v>7.1739519451242283E-6</v>
      </c>
      <c r="AC190" s="4">
        <f t="shared" si="100"/>
        <v>4.3368465837554382E-2</v>
      </c>
      <c r="AE190" s="18" t="e">
        <f>I190+O190+#REF!+#REF!</f>
        <v>#REF!</v>
      </c>
      <c r="AF190" s="18">
        <f t="shared" si="101"/>
        <v>0</v>
      </c>
      <c r="AG190" s="18">
        <f t="shared" si="102"/>
        <v>0</v>
      </c>
      <c r="AH190" s="18">
        <f t="shared" si="103"/>
        <v>3.9796790742203086E-3</v>
      </c>
      <c r="AI190" s="18">
        <f t="shared" si="104"/>
        <v>3.9796790742203086E-3</v>
      </c>
      <c r="AJ190" s="18" t="e">
        <f>#REF!</f>
        <v>#REF!</v>
      </c>
      <c r="AK190">
        <v>91.1</v>
      </c>
      <c r="AL190" s="18" t="e">
        <f t="shared" si="105"/>
        <v>#REF!</v>
      </c>
      <c r="AM190" t="e">
        <f t="shared" si="106"/>
        <v>#REF!</v>
      </c>
    </row>
    <row r="191" spans="1:39" x14ac:dyDescent="0.2">
      <c r="A191" s="75">
        <v>41006</v>
      </c>
      <c r="B191" s="82">
        <v>0</v>
      </c>
      <c r="C191">
        <v>1.57340427856547E-3</v>
      </c>
      <c r="D191" s="82">
        <v>3.8142604501906793E-3</v>
      </c>
      <c r="E191" s="4">
        <f t="shared" si="81"/>
        <v>0.97321951778354121</v>
      </c>
      <c r="F191" s="4">
        <f t="shared" si="107"/>
        <v>0.97164611350497576</v>
      </c>
      <c r="G191" s="4">
        <f t="shared" si="82"/>
        <v>0</v>
      </c>
      <c r="H191" s="4">
        <f t="shared" si="83"/>
        <v>0</v>
      </c>
      <c r="I191" s="4">
        <f t="shared" si="84"/>
        <v>0</v>
      </c>
      <c r="J191" s="4">
        <f t="shared" si="85"/>
        <v>2.8196058215405762E-3</v>
      </c>
      <c r="K191" s="4">
        <f t="shared" si="86"/>
        <v>0.96882650768343515</v>
      </c>
      <c r="L191" s="4">
        <f t="shared" si="87"/>
        <v>71.874666003201725</v>
      </c>
      <c r="M191" s="4">
        <f t="shared" si="88"/>
        <v>0</v>
      </c>
      <c r="N191" s="4">
        <f t="shared" si="89"/>
        <v>71.877485609023267</v>
      </c>
      <c r="O191" s="4">
        <f t="shared" si="90"/>
        <v>3.9796148448625569E-3</v>
      </c>
      <c r="P191" s="4">
        <f t="shared" si="91"/>
        <v>71.873505994178402</v>
      </c>
      <c r="Q191" s="4">
        <f t="shared" si="108"/>
        <v>3.9796148448625569E-3</v>
      </c>
      <c r="R191" s="4">
        <f t="shared" si="109"/>
        <v>3.9796148448625569E-3</v>
      </c>
      <c r="S191" s="4">
        <f t="shared" si="110"/>
        <v>4.3351626568555728E-2</v>
      </c>
      <c r="T191" s="4">
        <f t="shared" si="92"/>
        <v>72.842332501861833</v>
      </c>
      <c r="U191" s="4">
        <f t="shared" si="111"/>
        <v>2.7342075837303055E-8</v>
      </c>
      <c r="V191" s="4">
        <f t="shared" si="93"/>
        <v>3.3244600321305677E-3</v>
      </c>
      <c r="W191" s="4">
        <f t="shared" si="94"/>
        <v>1.8010049936787653E-3</v>
      </c>
      <c r="X191" s="4">
        <f t="shared" si="95"/>
        <v>7.7275179663345313</v>
      </c>
      <c r="Y191" s="4">
        <f t="shared" si="96"/>
        <v>1.6535439467187758E-4</v>
      </c>
      <c r="Z191" s="4">
        <f t="shared" si="97"/>
        <v>3.3969060818414364E-4</v>
      </c>
      <c r="AA191" s="4">
        <f t="shared" si="98"/>
        <v>2.6773834184301687E-3</v>
      </c>
      <c r="AB191" s="4">
        <f t="shared" si="99"/>
        <v>7.1683819692848173E-6</v>
      </c>
      <c r="AC191" s="4">
        <f t="shared" si="100"/>
        <v>4.3351626568555728E-2</v>
      </c>
      <c r="AE191" s="18" t="e">
        <f>I191+O191+#REF!+#REF!</f>
        <v>#REF!</v>
      </c>
      <c r="AF191" s="18">
        <f t="shared" si="101"/>
        <v>0</v>
      </c>
      <c r="AG191" s="18">
        <f t="shared" si="102"/>
        <v>0</v>
      </c>
      <c r="AH191" s="18">
        <f t="shared" si="103"/>
        <v>3.9796148448625569E-3</v>
      </c>
      <c r="AI191" s="18">
        <f t="shared" si="104"/>
        <v>3.9796148448625569E-3</v>
      </c>
      <c r="AJ191" s="18" t="e">
        <f>#REF!</f>
        <v>#REF!</v>
      </c>
      <c r="AK191">
        <v>92.1</v>
      </c>
      <c r="AL191" s="18" t="e">
        <f t="shared" si="105"/>
        <v>#REF!</v>
      </c>
      <c r="AM191" t="e">
        <f t="shared" si="106"/>
        <v>#REF!</v>
      </c>
    </row>
    <row r="192" spans="1:39" x14ac:dyDescent="0.2">
      <c r="A192" s="75">
        <v>41007</v>
      </c>
      <c r="B192" s="82">
        <v>0</v>
      </c>
      <c r="C192">
        <v>1.57340427856547E-3</v>
      </c>
      <c r="D192" s="82">
        <v>3.8142604501906793E-3</v>
      </c>
      <c r="E192" s="4">
        <f t="shared" si="81"/>
        <v>0.96882650768343515</v>
      </c>
      <c r="F192" s="4">
        <f t="shared" si="107"/>
        <v>0.9672531034048697</v>
      </c>
      <c r="G192" s="4">
        <f t="shared" si="82"/>
        <v>0</v>
      </c>
      <c r="H192" s="4">
        <f t="shared" si="83"/>
        <v>0</v>
      </c>
      <c r="I192" s="4">
        <f t="shared" si="84"/>
        <v>0</v>
      </c>
      <c r="J192" s="4">
        <f t="shared" si="85"/>
        <v>2.8068578089872568E-3</v>
      </c>
      <c r="K192" s="4">
        <f t="shared" si="86"/>
        <v>0.96444624559588243</v>
      </c>
      <c r="L192" s="4">
        <f t="shared" si="87"/>
        <v>71.873505994178402</v>
      </c>
      <c r="M192" s="4">
        <f t="shared" si="88"/>
        <v>0</v>
      </c>
      <c r="N192" s="4">
        <f t="shared" si="89"/>
        <v>71.876312851987393</v>
      </c>
      <c r="O192" s="4">
        <f t="shared" si="90"/>
        <v>3.9795499132463507E-3</v>
      </c>
      <c r="P192" s="4">
        <f t="shared" si="91"/>
        <v>71.872333302074153</v>
      </c>
      <c r="Q192" s="4">
        <f t="shared" si="108"/>
        <v>3.9795499132463507E-3</v>
      </c>
      <c r="R192" s="4">
        <f t="shared" si="109"/>
        <v>3.9795499132463507E-3</v>
      </c>
      <c r="S192" s="4">
        <f t="shared" si="110"/>
        <v>4.333460318563416E-2</v>
      </c>
      <c r="T192" s="4">
        <f t="shared" si="92"/>
        <v>72.836779547670034</v>
      </c>
      <c r="U192" s="4">
        <f t="shared" si="111"/>
        <v>2.7320606597232155E-8</v>
      </c>
      <c r="V192" s="4">
        <f t="shared" si="93"/>
        <v>3.3244600321305677E-3</v>
      </c>
      <c r="W192" s="4">
        <f t="shared" si="94"/>
        <v>1.7996203989510701E-3</v>
      </c>
      <c r="X192" s="4">
        <f t="shared" si="95"/>
        <v>7.7275179663345313</v>
      </c>
      <c r="Y192" s="4">
        <f t="shared" si="96"/>
        <v>1.6528946305567139E-4</v>
      </c>
      <c r="Z192" s="4">
        <f t="shared" si="97"/>
        <v>3.3942945742287148E-4</v>
      </c>
      <c r="AA192" s="4">
        <f t="shared" si="98"/>
        <v>2.6763320594208888E-3</v>
      </c>
      <c r="AB192" s="4">
        <f t="shared" si="99"/>
        <v>7.1627532922840566E-6</v>
      </c>
      <c r="AC192" s="4">
        <f t="shared" si="100"/>
        <v>4.333460318563416E-2</v>
      </c>
      <c r="AE192" s="18" t="e">
        <f>I192+O192+#REF!+#REF!</f>
        <v>#REF!</v>
      </c>
      <c r="AF192" s="18">
        <f t="shared" si="101"/>
        <v>0</v>
      </c>
      <c r="AG192" s="18">
        <f t="shared" si="102"/>
        <v>0</v>
      </c>
      <c r="AH192" s="18">
        <f t="shared" si="103"/>
        <v>3.9795499132463507E-3</v>
      </c>
      <c r="AI192" s="18">
        <f t="shared" si="104"/>
        <v>3.9795499132463507E-3</v>
      </c>
      <c r="AJ192" s="18" t="e">
        <f>#REF!</f>
        <v>#REF!</v>
      </c>
      <c r="AK192">
        <v>93.1</v>
      </c>
      <c r="AL192" s="18" t="e">
        <f t="shared" si="105"/>
        <v>#REF!</v>
      </c>
      <c r="AM192" t="e">
        <f t="shared" si="106"/>
        <v>#REF!</v>
      </c>
    </row>
    <row r="193" spans="1:39" x14ac:dyDescent="0.2">
      <c r="A193" s="75">
        <v>41008</v>
      </c>
      <c r="B193" s="82">
        <v>0</v>
      </c>
      <c r="C193">
        <v>1.57340427856547E-3</v>
      </c>
      <c r="D193" s="82">
        <v>3.784690709759331E-3</v>
      </c>
      <c r="E193" s="4">
        <f t="shared" si="81"/>
        <v>0.96444624559588243</v>
      </c>
      <c r="F193" s="4">
        <f t="shared" si="107"/>
        <v>0.96287284131731699</v>
      </c>
      <c r="G193" s="4">
        <f t="shared" si="82"/>
        <v>0</v>
      </c>
      <c r="H193" s="4">
        <f t="shared" si="83"/>
        <v>0</v>
      </c>
      <c r="I193" s="4">
        <f t="shared" si="84"/>
        <v>0</v>
      </c>
      <c r="J193" s="4">
        <f t="shared" si="85"/>
        <v>2.7941467897074231E-3</v>
      </c>
      <c r="K193" s="4">
        <f t="shared" si="86"/>
        <v>0.96007869452760952</v>
      </c>
      <c r="L193" s="4">
        <f t="shared" si="87"/>
        <v>71.872333302074153</v>
      </c>
      <c r="M193" s="4">
        <f t="shared" si="88"/>
        <v>0</v>
      </c>
      <c r="N193" s="4">
        <f t="shared" si="89"/>
        <v>71.875127448863864</v>
      </c>
      <c r="O193" s="4">
        <f t="shared" si="90"/>
        <v>3.979484281458767E-3</v>
      </c>
      <c r="P193" s="4">
        <f t="shared" si="91"/>
        <v>71.871147964582406</v>
      </c>
      <c r="Q193" s="4">
        <f t="shared" si="108"/>
        <v>3.979484281458767E-3</v>
      </c>
      <c r="R193" s="4">
        <f t="shared" si="109"/>
        <v>3.979484281458767E-3</v>
      </c>
      <c r="S193" s="4">
        <f t="shared" si="110"/>
        <v>5.1468821797547352E-2</v>
      </c>
      <c r="T193" s="4">
        <f t="shared" si="92"/>
        <v>72.831226659110015</v>
      </c>
      <c r="U193" s="4">
        <f t="shared" si="111"/>
        <v>3.7944535575423323E-8</v>
      </c>
      <c r="V193" s="4">
        <f t="shared" si="93"/>
        <v>3.3278707784153375E-3</v>
      </c>
      <c r="W193" s="4">
        <f t="shared" si="94"/>
        <v>2.5188418236441806E-3</v>
      </c>
      <c r="X193" s="4">
        <f t="shared" si="95"/>
        <v>7.7708474554573979</v>
      </c>
      <c r="Y193" s="4">
        <f t="shared" si="96"/>
        <v>1.9479357169943602E-4</v>
      </c>
      <c r="Z193" s="4">
        <f t="shared" si="97"/>
        <v>4.7508303086136159E-4</v>
      </c>
      <c r="AA193" s="4">
        <f t="shared" si="98"/>
        <v>3.1663536803563236E-3</v>
      </c>
      <c r="AB193" s="4">
        <f t="shared" si="99"/>
        <v>1.0025795629106037E-5</v>
      </c>
      <c r="AC193" s="4">
        <f t="shared" si="100"/>
        <v>5.1468821797547352E-2</v>
      </c>
      <c r="AE193" s="18" t="e">
        <f>I193+O193+#REF!+#REF!</f>
        <v>#REF!</v>
      </c>
      <c r="AF193" s="18">
        <f t="shared" si="101"/>
        <v>0</v>
      </c>
      <c r="AG193" s="18">
        <f t="shared" si="102"/>
        <v>0</v>
      </c>
      <c r="AH193" s="18">
        <f t="shared" si="103"/>
        <v>3.979484281458767E-3</v>
      </c>
      <c r="AI193" s="18">
        <f t="shared" si="104"/>
        <v>3.979484281458767E-3</v>
      </c>
      <c r="AJ193" s="18" t="e">
        <f>#REF!</f>
        <v>#REF!</v>
      </c>
      <c r="AK193">
        <v>94.1</v>
      </c>
      <c r="AL193" s="18" t="e">
        <f t="shared" si="105"/>
        <v>#REF!</v>
      </c>
      <c r="AM193" t="e">
        <f t="shared" si="106"/>
        <v>#REF!</v>
      </c>
    </row>
    <row r="194" spans="1:39" x14ac:dyDescent="0.2">
      <c r="A194" s="75">
        <v>41009</v>
      </c>
      <c r="B194" s="82">
        <v>0</v>
      </c>
      <c r="C194">
        <v>1.57340427856547E-3</v>
      </c>
      <c r="D194" s="82">
        <v>3.784690709759331E-3</v>
      </c>
      <c r="E194" s="4">
        <f t="shared" si="81"/>
        <v>0.96007869452760952</v>
      </c>
      <c r="F194" s="4">
        <f t="shared" si="107"/>
        <v>0.95850529024904407</v>
      </c>
      <c r="G194" s="4">
        <f t="shared" si="82"/>
        <v>0</v>
      </c>
      <c r="H194" s="4">
        <f t="shared" si="83"/>
        <v>0</v>
      </c>
      <c r="I194" s="4">
        <f t="shared" si="84"/>
        <v>0</v>
      </c>
      <c r="J194" s="4">
        <f t="shared" si="85"/>
        <v>2.7814726563508293E-3</v>
      </c>
      <c r="K194" s="4">
        <f t="shared" si="86"/>
        <v>0.9557238175926932</v>
      </c>
      <c r="L194" s="4">
        <f t="shared" si="87"/>
        <v>71.871147964582406</v>
      </c>
      <c r="M194" s="4">
        <f t="shared" si="88"/>
        <v>0</v>
      </c>
      <c r="N194" s="4">
        <f t="shared" si="89"/>
        <v>71.873929437238758</v>
      </c>
      <c r="O194" s="4">
        <f t="shared" si="90"/>
        <v>3.9794179515808201E-3</v>
      </c>
      <c r="P194" s="4">
        <f t="shared" si="91"/>
        <v>71.869950019287174</v>
      </c>
      <c r="Q194" s="4">
        <f t="shared" si="108"/>
        <v>3.9794179515808201E-3</v>
      </c>
      <c r="R194" s="4">
        <f t="shared" si="109"/>
        <v>3.9794179515808201E-3</v>
      </c>
      <c r="S194" s="4">
        <f t="shared" si="110"/>
        <v>5.1451295959101445E-2</v>
      </c>
      <c r="T194" s="4">
        <f t="shared" si="92"/>
        <v>72.825673836879872</v>
      </c>
      <c r="U194" s="4">
        <f t="shared" si="111"/>
        <v>3.7918698707404675E-8</v>
      </c>
      <c r="V194" s="4">
        <f t="shared" si="93"/>
        <v>3.3278707784153375E-3</v>
      </c>
      <c r="W194" s="4">
        <f t="shared" si="94"/>
        <v>2.5171690223947029E-3</v>
      </c>
      <c r="X194" s="4">
        <f t="shared" si="95"/>
        <v>7.7708474554573979</v>
      </c>
      <c r="Y194" s="4">
        <f t="shared" si="96"/>
        <v>1.9472724182148906E-4</v>
      </c>
      <c r="Z194" s="4">
        <f t="shared" si="97"/>
        <v>4.7476752097892809E-4</v>
      </c>
      <c r="AA194" s="4">
        <f t="shared" si="98"/>
        <v>3.1652754935798163E-3</v>
      </c>
      <c r="AB194" s="4">
        <f t="shared" si="99"/>
        <v>1.001896895025695E-5</v>
      </c>
      <c r="AC194" s="4">
        <f t="shared" si="100"/>
        <v>5.1451295959101445E-2</v>
      </c>
      <c r="AE194" s="18" t="e">
        <f>I194+O194+#REF!+#REF!</f>
        <v>#REF!</v>
      </c>
      <c r="AF194" s="18">
        <f t="shared" si="101"/>
        <v>0</v>
      </c>
      <c r="AG194" s="18">
        <f t="shared" si="102"/>
        <v>0</v>
      </c>
      <c r="AH194" s="18">
        <f t="shared" si="103"/>
        <v>3.9794179515808201E-3</v>
      </c>
      <c r="AI194" s="18">
        <f t="shared" si="104"/>
        <v>3.9794179515808201E-3</v>
      </c>
      <c r="AJ194" s="18" t="e">
        <f>#REF!</f>
        <v>#REF!</v>
      </c>
      <c r="AK194">
        <v>95.1</v>
      </c>
      <c r="AL194" s="18" t="e">
        <f t="shared" si="105"/>
        <v>#REF!</v>
      </c>
      <c r="AM194" t="e">
        <f t="shared" si="106"/>
        <v>#REF!</v>
      </c>
    </row>
    <row r="195" spans="1:39" x14ac:dyDescent="0.2">
      <c r="A195" s="75">
        <v>41010</v>
      </c>
      <c r="B195" s="82">
        <v>0</v>
      </c>
      <c r="C195">
        <v>1.57340427856547E-3</v>
      </c>
      <c r="D195" s="82">
        <v>3.7994594964195537E-3</v>
      </c>
      <c r="E195" s="4">
        <f t="shared" si="81"/>
        <v>0.9557238175926932</v>
      </c>
      <c r="F195" s="4">
        <f t="shared" si="107"/>
        <v>0.95415041331412775</v>
      </c>
      <c r="G195" s="4">
        <f t="shared" si="82"/>
        <v>0</v>
      </c>
      <c r="H195" s="4">
        <f t="shared" si="83"/>
        <v>0</v>
      </c>
      <c r="I195" s="4">
        <f t="shared" si="84"/>
        <v>0</v>
      </c>
      <c r="J195" s="4">
        <f t="shared" si="85"/>
        <v>2.768835301878748E-3</v>
      </c>
      <c r="K195" s="4">
        <f t="shared" si="86"/>
        <v>0.95138157801224899</v>
      </c>
      <c r="L195" s="4">
        <f t="shared" si="87"/>
        <v>71.869950019287174</v>
      </c>
      <c r="M195" s="4">
        <f t="shared" si="88"/>
        <v>0</v>
      </c>
      <c r="N195" s="4">
        <f t="shared" si="89"/>
        <v>71.872718854589053</v>
      </c>
      <c r="O195" s="4">
        <f t="shared" si="90"/>
        <v>3.9793509256874846E-3</v>
      </c>
      <c r="P195" s="4">
        <f t="shared" si="91"/>
        <v>71.868739503663363</v>
      </c>
      <c r="Q195" s="4">
        <f t="shared" si="108"/>
        <v>3.9793509256874846E-3</v>
      </c>
      <c r="R195" s="4">
        <f t="shared" si="109"/>
        <v>3.9793509256874846E-3</v>
      </c>
      <c r="S195" s="4">
        <f t="shared" si="110"/>
        <v>4.7346584280593788E-2</v>
      </c>
      <c r="T195" s="4">
        <f t="shared" si="92"/>
        <v>72.820121081675609</v>
      </c>
      <c r="U195" s="4">
        <f t="shared" si="111"/>
        <v>3.2360926324058961E-8</v>
      </c>
      <c r="V195" s="4">
        <f t="shared" si="93"/>
        <v>3.3261670418518936E-3</v>
      </c>
      <c r="W195" s="4">
        <f t="shared" si="94"/>
        <v>2.1399786410503658E-3</v>
      </c>
      <c r="X195" s="4">
        <f t="shared" si="95"/>
        <v>7.7491489842451529</v>
      </c>
      <c r="Y195" s="4">
        <f t="shared" si="96"/>
        <v>1.7989142926793083E-4</v>
      </c>
      <c r="Z195" s="4">
        <f t="shared" si="97"/>
        <v>4.0362500305713068E-4</v>
      </c>
      <c r="AA195" s="4">
        <f t="shared" si="98"/>
        <v>2.9184318935329915E-3</v>
      </c>
      <c r="AB195" s="4">
        <f t="shared" si="99"/>
        <v>8.5172447171905628E-6</v>
      </c>
      <c r="AC195" s="4">
        <f t="shared" si="100"/>
        <v>4.7346584280593788E-2</v>
      </c>
      <c r="AE195" s="18" t="e">
        <f>I195+O195+#REF!+#REF!</f>
        <v>#REF!</v>
      </c>
      <c r="AF195" s="18">
        <f t="shared" si="101"/>
        <v>0</v>
      </c>
      <c r="AG195" s="18">
        <f t="shared" si="102"/>
        <v>0</v>
      </c>
      <c r="AH195" s="18">
        <f t="shared" si="103"/>
        <v>3.9793509256874846E-3</v>
      </c>
      <c r="AI195" s="18">
        <f t="shared" si="104"/>
        <v>3.9793509256874846E-3</v>
      </c>
      <c r="AJ195" s="18" t="e">
        <f>#REF!</f>
        <v>#REF!</v>
      </c>
      <c r="AK195">
        <v>96.1</v>
      </c>
      <c r="AL195" s="18" t="e">
        <f t="shared" si="105"/>
        <v>#REF!</v>
      </c>
      <c r="AM195" t="e">
        <f t="shared" si="106"/>
        <v>#REF!</v>
      </c>
    </row>
    <row r="196" spans="1:39" x14ac:dyDescent="0.2">
      <c r="A196" s="75">
        <v>41011</v>
      </c>
      <c r="B196" s="82">
        <v>0</v>
      </c>
      <c r="C196">
        <v>1.57340427856547E-3</v>
      </c>
      <c r="D196" s="82">
        <v>3.7994594964195537E-3</v>
      </c>
      <c r="E196" s="4">
        <f t="shared" si="81"/>
        <v>0.95138157801224899</v>
      </c>
      <c r="F196" s="4">
        <f t="shared" si="107"/>
        <v>0.94980817373368354</v>
      </c>
      <c r="G196" s="4">
        <f t="shared" si="82"/>
        <v>0</v>
      </c>
      <c r="H196" s="4">
        <f t="shared" si="83"/>
        <v>0</v>
      </c>
      <c r="I196" s="4">
        <f t="shared" si="84"/>
        <v>0</v>
      </c>
      <c r="J196" s="4">
        <f t="shared" si="85"/>
        <v>2.7562346195630647E-3</v>
      </c>
      <c r="K196" s="4">
        <f t="shared" si="86"/>
        <v>0.94705193911412044</v>
      </c>
      <c r="L196" s="4">
        <f t="shared" si="87"/>
        <v>71.868739503663363</v>
      </c>
      <c r="M196" s="4">
        <f t="shared" si="88"/>
        <v>0</v>
      </c>
      <c r="N196" s="4">
        <f t="shared" si="89"/>
        <v>71.871495738282931</v>
      </c>
      <c r="O196" s="4">
        <f t="shared" si="90"/>
        <v>3.9792832058477097E-3</v>
      </c>
      <c r="P196" s="4">
        <f t="shared" si="91"/>
        <v>71.86751645507708</v>
      </c>
      <c r="Q196" s="4">
        <f t="shared" si="108"/>
        <v>3.9792832058477097E-3</v>
      </c>
      <c r="R196" s="4">
        <f t="shared" si="109"/>
        <v>3.9792832058477097E-3</v>
      </c>
      <c r="S196" s="4">
        <f t="shared" si="110"/>
        <v>4.7328760734945068E-2</v>
      </c>
      <c r="T196" s="4">
        <f t="shared" si="92"/>
        <v>72.814568394191198</v>
      </c>
      <c r="U196" s="4">
        <f t="shared" si="111"/>
        <v>3.2336566472501859E-8</v>
      </c>
      <c r="V196" s="4">
        <f t="shared" si="93"/>
        <v>3.3261670418518936E-3</v>
      </c>
      <c r="W196" s="4">
        <f t="shared" si="94"/>
        <v>2.1384044327366191E-3</v>
      </c>
      <c r="X196" s="4">
        <f t="shared" si="95"/>
        <v>7.7491489842451529</v>
      </c>
      <c r="Y196" s="4">
        <f t="shared" si="96"/>
        <v>1.7982370942815594E-4</v>
      </c>
      <c r="Z196" s="4">
        <f t="shared" si="97"/>
        <v>4.0332808895562487E-4</v>
      </c>
      <c r="AA196" s="4">
        <f t="shared" si="98"/>
        <v>2.9173332545315215E-3</v>
      </c>
      <c r="AB196" s="4">
        <f t="shared" si="99"/>
        <v>8.5108333179954775E-6</v>
      </c>
      <c r="AC196" s="4">
        <f t="shared" si="100"/>
        <v>4.7328760734945068E-2</v>
      </c>
      <c r="AE196" s="18" t="e">
        <f>I196+O196+#REF!+#REF!</f>
        <v>#REF!</v>
      </c>
      <c r="AF196" s="18">
        <f t="shared" si="101"/>
        <v>0</v>
      </c>
      <c r="AG196" s="18">
        <f t="shared" si="102"/>
        <v>0</v>
      </c>
      <c r="AH196" s="18">
        <f t="shared" si="103"/>
        <v>3.9792832058477097E-3</v>
      </c>
      <c r="AI196" s="18">
        <f t="shared" si="104"/>
        <v>3.9792832058477097E-3</v>
      </c>
      <c r="AJ196" s="18" t="e">
        <f>#REF!</f>
        <v>#REF!</v>
      </c>
      <c r="AK196">
        <v>97.1</v>
      </c>
      <c r="AL196" s="18" t="e">
        <f t="shared" si="105"/>
        <v>#REF!</v>
      </c>
      <c r="AM196" t="e">
        <f t="shared" si="106"/>
        <v>#REF!</v>
      </c>
    </row>
    <row r="197" spans="1:39" x14ac:dyDescent="0.2">
      <c r="A197" s="75">
        <v>41012</v>
      </c>
      <c r="B197" s="82">
        <v>0</v>
      </c>
      <c r="C197">
        <v>1.57340427856547E-3</v>
      </c>
      <c r="D197" s="82">
        <v>3.8142604501906793E-3</v>
      </c>
      <c r="E197" s="4">
        <f t="shared" si="81"/>
        <v>0.94705193911412044</v>
      </c>
      <c r="F197" s="4">
        <f t="shared" si="107"/>
        <v>0.945478534835555</v>
      </c>
      <c r="G197" s="4">
        <f t="shared" si="82"/>
        <v>0</v>
      </c>
      <c r="H197" s="4">
        <f t="shared" si="83"/>
        <v>0</v>
      </c>
      <c r="I197" s="4">
        <f t="shared" si="84"/>
        <v>0</v>
      </c>
      <c r="J197" s="4">
        <f t="shared" si="85"/>
        <v>2.7436705029853787E-3</v>
      </c>
      <c r="K197" s="4">
        <f t="shared" si="86"/>
        <v>0.94273486433256959</v>
      </c>
      <c r="L197" s="4">
        <f t="shared" si="87"/>
        <v>71.86751645507708</v>
      </c>
      <c r="M197" s="4">
        <f t="shared" si="88"/>
        <v>0</v>
      </c>
      <c r="N197" s="4">
        <f t="shared" si="89"/>
        <v>71.87026012558006</v>
      </c>
      <c r="O197" s="4">
        <f t="shared" si="90"/>
        <v>3.979214794124439E-3</v>
      </c>
      <c r="P197" s="4">
        <f t="shared" si="91"/>
        <v>71.866280910785932</v>
      </c>
      <c r="Q197" s="4">
        <f t="shared" si="108"/>
        <v>3.979214794124439E-3</v>
      </c>
      <c r="R197" s="4">
        <f t="shared" si="109"/>
        <v>3.979214794124439E-3</v>
      </c>
      <c r="S197" s="4">
        <f t="shared" si="110"/>
        <v>4.3246743657873017E-2</v>
      </c>
      <c r="T197" s="4">
        <f t="shared" si="92"/>
        <v>72.809015775118496</v>
      </c>
      <c r="U197" s="4">
        <f t="shared" si="111"/>
        <v>2.720993558261707E-8</v>
      </c>
      <c r="V197" s="4">
        <f t="shared" si="93"/>
        <v>3.3244600321305677E-3</v>
      </c>
      <c r="W197" s="4">
        <f t="shared" si="94"/>
        <v>1.7924824620330116E-3</v>
      </c>
      <c r="X197" s="4">
        <f t="shared" si="95"/>
        <v>7.7275179663345313</v>
      </c>
      <c r="Y197" s="4">
        <f t="shared" si="96"/>
        <v>1.6495434393375965E-4</v>
      </c>
      <c r="Z197" s="4">
        <f t="shared" si="97"/>
        <v>3.3808315902759001E-4</v>
      </c>
      <c r="AA197" s="4">
        <f t="shared" si="98"/>
        <v>2.67090588141101E-3</v>
      </c>
      <c r="AB197" s="4">
        <f t="shared" si="99"/>
        <v>7.1337382273559256E-6</v>
      </c>
      <c r="AC197" s="4">
        <f t="shared" si="100"/>
        <v>4.3246743657873017E-2</v>
      </c>
      <c r="AE197" s="18" t="e">
        <f>I197+O197+#REF!+#REF!</f>
        <v>#REF!</v>
      </c>
      <c r="AF197" s="18">
        <f t="shared" si="101"/>
        <v>0</v>
      </c>
      <c r="AG197" s="18">
        <f t="shared" si="102"/>
        <v>0</v>
      </c>
      <c r="AH197" s="18">
        <f t="shared" si="103"/>
        <v>3.979214794124439E-3</v>
      </c>
      <c r="AI197" s="18">
        <f t="shared" si="104"/>
        <v>3.979214794124439E-3</v>
      </c>
      <c r="AJ197" s="18" t="e">
        <f>#REF!</f>
        <v>#REF!</v>
      </c>
      <c r="AK197">
        <v>98.1</v>
      </c>
      <c r="AL197" s="18" t="e">
        <f t="shared" si="105"/>
        <v>#REF!</v>
      </c>
      <c r="AM197" t="e">
        <f t="shared" si="106"/>
        <v>#REF!</v>
      </c>
    </row>
    <row r="198" spans="1:39" x14ac:dyDescent="0.2">
      <c r="A198" s="75">
        <v>41013</v>
      </c>
      <c r="B198" s="82">
        <v>0</v>
      </c>
      <c r="C198">
        <v>1.57340427856547E-3</v>
      </c>
      <c r="D198" s="82">
        <v>3.8142604501906793E-3</v>
      </c>
      <c r="E198" s="4">
        <f t="shared" si="81"/>
        <v>0.94273486433256959</v>
      </c>
      <c r="F198" s="4">
        <f t="shared" si="107"/>
        <v>0.94116146005400414</v>
      </c>
      <c r="G198" s="4">
        <f t="shared" si="82"/>
        <v>0</v>
      </c>
      <c r="H198" s="4">
        <f t="shared" si="83"/>
        <v>0</v>
      </c>
      <c r="I198" s="4">
        <f t="shared" si="84"/>
        <v>0</v>
      </c>
      <c r="J198" s="4">
        <f t="shared" si="85"/>
        <v>2.7311428460361038E-3</v>
      </c>
      <c r="K198" s="4">
        <f t="shared" si="86"/>
        <v>0.93843031720796799</v>
      </c>
      <c r="L198" s="4">
        <f t="shared" si="87"/>
        <v>71.866280910785932</v>
      </c>
      <c r="M198" s="4">
        <f t="shared" si="88"/>
        <v>0</v>
      </c>
      <c r="N198" s="4">
        <f t="shared" si="89"/>
        <v>71.869012053631963</v>
      </c>
      <c r="O198" s="4">
        <f t="shared" si="90"/>
        <v>3.9791456925746286E-3</v>
      </c>
      <c r="P198" s="4">
        <f t="shared" si="91"/>
        <v>71.865032907939394</v>
      </c>
      <c r="Q198" s="4">
        <f t="shared" si="108"/>
        <v>3.9791456925746286E-3</v>
      </c>
      <c r="R198" s="4">
        <f t="shared" si="109"/>
        <v>3.9791456925746286E-3</v>
      </c>
      <c r="S198" s="4">
        <f t="shared" si="110"/>
        <v>4.3228627026690461E-2</v>
      </c>
      <c r="T198" s="4">
        <f t="shared" si="92"/>
        <v>72.803463225147368</v>
      </c>
      <c r="U198" s="4">
        <f t="shared" si="111"/>
        <v>2.7187143156013715E-8</v>
      </c>
      <c r="V198" s="4">
        <f t="shared" si="93"/>
        <v>3.3244600321305677E-3</v>
      </c>
      <c r="W198" s="4">
        <f t="shared" si="94"/>
        <v>1.7910123089721886E-3</v>
      </c>
      <c r="X198" s="4">
        <f t="shared" si="95"/>
        <v>7.7275179663345313</v>
      </c>
      <c r="Y198" s="4">
        <f t="shared" si="96"/>
        <v>1.6488524238394931E-4</v>
      </c>
      <c r="Z198" s="4">
        <f t="shared" si="97"/>
        <v>3.3780587096391492E-4</v>
      </c>
      <c r="AA198" s="4">
        <f t="shared" si="98"/>
        <v>2.6697870037179368E-3</v>
      </c>
      <c r="AB198" s="4">
        <f t="shared" si="99"/>
        <v>7.1277626452211981E-6</v>
      </c>
      <c r="AC198" s="4">
        <f t="shared" si="100"/>
        <v>4.3228627026690461E-2</v>
      </c>
      <c r="AE198" s="18" t="e">
        <f>I198+O198+#REF!+#REF!</f>
        <v>#REF!</v>
      </c>
      <c r="AF198" s="18">
        <f t="shared" si="101"/>
        <v>0</v>
      </c>
      <c r="AG198" s="18">
        <f t="shared" si="102"/>
        <v>0</v>
      </c>
      <c r="AH198" s="18">
        <f t="shared" si="103"/>
        <v>3.9791456925746286E-3</v>
      </c>
      <c r="AI198" s="18">
        <f t="shared" si="104"/>
        <v>3.9791456925746286E-3</v>
      </c>
      <c r="AJ198" s="18" t="e">
        <f>#REF!</f>
        <v>#REF!</v>
      </c>
      <c r="AK198">
        <v>99.1</v>
      </c>
      <c r="AL198" s="18" t="e">
        <f t="shared" si="105"/>
        <v>#REF!</v>
      </c>
      <c r="AM198" t="e">
        <f t="shared" si="106"/>
        <v>#REF!</v>
      </c>
    </row>
    <row r="199" spans="1:39" x14ac:dyDescent="0.2">
      <c r="A199" s="75">
        <v>41014</v>
      </c>
      <c r="B199" s="82">
        <v>0</v>
      </c>
      <c r="C199">
        <v>1.57340427856547E-3</v>
      </c>
      <c r="D199" s="82">
        <v>3.8439589182036622E-3</v>
      </c>
      <c r="E199" s="4">
        <f t="shared" si="81"/>
        <v>0.93843031720796799</v>
      </c>
      <c r="F199" s="4">
        <f t="shared" si="107"/>
        <v>0.93685691292940254</v>
      </c>
      <c r="G199" s="4">
        <f t="shared" si="82"/>
        <v>0</v>
      </c>
      <c r="H199" s="4">
        <f t="shared" si="83"/>
        <v>0</v>
      </c>
      <c r="I199" s="4">
        <f t="shared" si="84"/>
        <v>0</v>
      </c>
      <c r="J199" s="4">
        <f t="shared" si="85"/>
        <v>2.7186515429135699E-3</v>
      </c>
      <c r="K199" s="4">
        <f t="shared" si="86"/>
        <v>0.93413826138648892</v>
      </c>
      <c r="L199" s="4">
        <f t="shared" si="87"/>
        <v>71.865032907939394</v>
      </c>
      <c r="M199" s="4">
        <f t="shared" si="88"/>
        <v>0</v>
      </c>
      <c r="N199" s="4">
        <f t="shared" si="89"/>
        <v>71.867751559482301</v>
      </c>
      <c r="O199" s="4">
        <f t="shared" si="90"/>
        <v>3.9790759032492596E-3</v>
      </c>
      <c r="P199" s="4">
        <f t="shared" si="91"/>
        <v>71.863772483579055</v>
      </c>
      <c r="Q199" s="4">
        <f t="shared" si="108"/>
        <v>3.9790759032492596E-3</v>
      </c>
      <c r="R199" s="4">
        <f t="shared" si="109"/>
        <v>3.9790759032492596E-3</v>
      </c>
      <c r="S199" s="4">
        <f t="shared" si="110"/>
        <v>3.5150475829939291E-2</v>
      </c>
      <c r="T199" s="4">
        <f t="shared" si="92"/>
        <v>72.797910744965549</v>
      </c>
      <c r="U199" s="4">
        <f t="shared" si="111"/>
        <v>1.8256599647812192E-8</v>
      </c>
      <c r="V199" s="4">
        <f t="shared" si="93"/>
        <v>3.3210361978309047E-3</v>
      </c>
      <c r="W199" s="4">
        <f t="shared" si="94"/>
        <v>1.1934816268808085E-3</v>
      </c>
      <c r="X199" s="4">
        <f t="shared" si="95"/>
        <v>7.6844571616789183</v>
      </c>
      <c r="Y199" s="4">
        <f t="shared" si="96"/>
        <v>1.351169850455974E-4</v>
      </c>
      <c r="Z199" s="4">
        <f t="shared" si="97"/>
        <v>2.2510459499816489E-4</v>
      </c>
      <c r="AA199" s="4">
        <f t="shared" si="98"/>
        <v>2.1793178559034337E-3</v>
      </c>
      <c r="AB199" s="4">
        <f t="shared" si="99"/>
        <v>4.7494263170595399E-6</v>
      </c>
      <c r="AC199" s="4">
        <f t="shared" si="100"/>
        <v>3.5150475829939291E-2</v>
      </c>
      <c r="AE199" s="18" t="e">
        <f>I199+O199+#REF!+#REF!</f>
        <v>#REF!</v>
      </c>
      <c r="AF199" s="18">
        <f t="shared" si="101"/>
        <v>0</v>
      </c>
      <c r="AG199" s="18">
        <f t="shared" si="102"/>
        <v>0</v>
      </c>
      <c r="AH199" s="18">
        <f t="shared" si="103"/>
        <v>3.9790759032492596E-3</v>
      </c>
      <c r="AI199" s="18">
        <f t="shared" si="104"/>
        <v>3.9790759032492596E-3</v>
      </c>
      <c r="AJ199" s="18" t="e">
        <f>#REF!</f>
        <v>#REF!</v>
      </c>
      <c r="AK199">
        <v>100.1</v>
      </c>
      <c r="AL199" s="18" t="e">
        <f t="shared" si="105"/>
        <v>#REF!</v>
      </c>
      <c r="AM199" t="e">
        <f t="shared" si="106"/>
        <v>#REF!</v>
      </c>
    </row>
    <row r="200" spans="1:39" x14ac:dyDescent="0.2">
      <c r="A200" s="75">
        <v>41015</v>
      </c>
      <c r="B200" s="82">
        <v>0</v>
      </c>
      <c r="C200">
        <v>1.57340427856547E-3</v>
      </c>
      <c r="D200" s="82">
        <v>3.8588564619682804E-3</v>
      </c>
      <c r="E200" s="4">
        <f t="shared" si="81"/>
        <v>0.93413826138648892</v>
      </c>
      <c r="F200" s="4">
        <f t="shared" si="107"/>
        <v>0.93256485710792347</v>
      </c>
      <c r="G200" s="4">
        <f t="shared" si="82"/>
        <v>0</v>
      </c>
      <c r="H200" s="4">
        <f t="shared" si="83"/>
        <v>0</v>
      </c>
      <c r="I200" s="4">
        <f t="shared" si="84"/>
        <v>0</v>
      </c>
      <c r="J200" s="4">
        <f t="shared" si="85"/>
        <v>2.7061964881231332E-3</v>
      </c>
      <c r="K200" s="4">
        <f t="shared" si="86"/>
        <v>0.92985866061980038</v>
      </c>
      <c r="L200" s="4">
        <f t="shared" si="87"/>
        <v>71.863772483579055</v>
      </c>
      <c r="M200" s="4">
        <f t="shared" si="88"/>
        <v>0</v>
      </c>
      <c r="N200" s="4">
        <f t="shared" si="89"/>
        <v>71.866478680067175</v>
      </c>
      <c r="O200" s="4">
        <f t="shared" si="90"/>
        <v>3.9790054281933608E-3</v>
      </c>
      <c r="P200" s="4">
        <f t="shared" si="91"/>
        <v>71.862499674638983</v>
      </c>
      <c r="Q200" s="4">
        <f t="shared" si="108"/>
        <v>3.9790054281933608E-3</v>
      </c>
      <c r="R200" s="4">
        <f t="shared" si="109"/>
        <v>3.9790054281933608E-3</v>
      </c>
      <c r="S200" s="4">
        <f t="shared" si="110"/>
        <v>3.1135899303130928E-2</v>
      </c>
      <c r="T200" s="4">
        <f t="shared" si="92"/>
        <v>72.792358335258783</v>
      </c>
      <c r="U200" s="4">
        <f t="shared" si="111"/>
        <v>1.4435774084955524E-8</v>
      </c>
      <c r="V200" s="4">
        <f t="shared" si="93"/>
        <v>3.3193193755861436E-3</v>
      </c>
      <c r="W200" s="4">
        <f t="shared" si="94"/>
        <v>9.4009750020842035E-4</v>
      </c>
      <c r="X200" s="4">
        <f t="shared" si="95"/>
        <v>7.6630268146144793</v>
      </c>
      <c r="Y200" s="4">
        <f t="shared" si="96"/>
        <v>1.2014896622508046E-4</v>
      </c>
      <c r="Z200" s="4">
        <f t="shared" si="97"/>
        <v>1.7731338487068555E-4</v>
      </c>
      <c r="AA200" s="4">
        <f t="shared" si="98"/>
        <v>1.9341525570025194E-3</v>
      </c>
      <c r="AB200" s="4">
        <f t="shared" si="99"/>
        <v>3.7409461137593836E-6</v>
      </c>
      <c r="AC200" s="4">
        <f t="shared" si="100"/>
        <v>3.1135899303130928E-2</v>
      </c>
      <c r="AE200" s="18" t="e">
        <f>I200+O200+#REF!+#REF!</f>
        <v>#REF!</v>
      </c>
      <c r="AF200" s="18">
        <f t="shared" si="101"/>
        <v>0</v>
      </c>
      <c r="AG200" s="18">
        <f t="shared" si="102"/>
        <v>0</v>
      </c>
      <c r="AH200" s="18">
        <f t="shared" si="103"/>
        <v>3.9790054281933608E-3</v>
      </c>
      <c r="AI200" s="18">
        <f t="shared" si="104"/>
        <v>3.9790054281933608E-3</v>
      </c>
      <c r="AJ200" s="18" t="e">
        <f>#REF!</f>
        <v>#REF!</v>
      </c>
      <c r="AK200">
        <v>101.1</v>
      </c>
      <c r="AL200" s="18" t="e">
        <f t="shared" si="105"/>
        <v>#REF!</v>
      </c>
      <c r="AM200" t="e">
        <f t="shared" si="106"/>
        <v>#REF!</v>
      </c>
    </row>
    <row r="201" spans="1:39" x14ac:dyDescent="0.2">
      <c r="A201" s="75">
        <v>41016</v>
      </c>
      <c r="B201" s="82">
        <v>0</v>
      </c>
      <c r="C201">
        <v>1.57340427856547E-3</v>
      </c>
      <c r="D201" s="82">
        <v>3.8290935858618508E-3</v>
      </c>
      <c r="E201" s="4">
        <f t="shared" si="81"/>
        <v>0.92985866061980038</v>
      </c>
      <c r="F201" s="4">
        <f t="shared" si="107"/>
        <v>0.92828525634123493</v>
      </c>
      <c r="G201" s="4">
        <f t="shared" si="82"/>
        <v>0</v>
      </c>
      <c r="H201" s="4">
        <f t="shared" si="83"/>
        <v>0</v>
      </c>
      <c r="I201" s="4">
        <f t="shared" si="84"/>
        <v>0</v>
      </c>
      <c r="J201" s="4">
        <f t="shared" si="85"/>
        <v>2.6937775764762821E-3</v>
      </c>
      <c r="K201" s="4">
        <f t="shared" si="86"/>
        <v>0.92559147876475867</v>
      </c>
      <c r="L201" s="4">
        <f t="shared" si="87"/>
        <v>71.862499674638983</v>
      </c>
      <c r="M201" s="4">
        <f t="shared" si="88"/>
        <v>0</v>
      </c>
      <c r="N201" s="4">
        <f t="shared" si="89"/>
        <v>71.865193452215465</v>
      </c>
      <c r="O201" s="4">
        <f t="shared" si="90"/>
        <v>3.9789342694460236E-3</v>
      </c>
      <c r="P201" s="4">
        <f t="shared" si="91"/>
        <v>71.861214517946024</v>
      </c>
      <c r="Q201" s="4">
        <f t="shared" si="108"/>
        <v>3.9789342694460236E-3</v>
      </c>
      <c r="R201" s="4">
        <f t="shared" si="109"/>
        <v>3.9789342694460236E-3</v>
      </c>
      <c r="S201" s="4">
        <f t="shared" si="110"/>
        <v>3.9132154966760035E-2</v>
      </c>
      <c r="T201" s="4">
        <f t="shared" si="92"/>
        <v>72.786805996710783</v>
      </c>
      <c r="U201" s="4">
        <f t="shared" si="111"/>
        <v>2.2452230456972196E-8</v>
      </c>
      <c r="V201" s="4">
        <f t="shared" si="93"/>
        <v>3.3227497504029918E-3</v>
      </c>
      <c r="W201" s="4">
        <f t="shared" si="94"/>
        <v>1.4734771970719503E-3</v>
      </c>
      <c r="X201" s="4">
        <f t="shared" si="95"/>
        <v>7.7059541191344909</v>
      </c>
      <c r="Y201" s="4">
        <f t="shared" si="96"/>
        <v>1.4984068358417282E-4</v>
      </c>
      <c r="Z201" s="4">
        <f t="shared" si="97"/>
        <v>2.779150346476618E-4</v>
      </c>
      <c r="AA201" s="4">
        <f t="shared" si="98"/>
        <v>2.4214848441278976E-3</v>
      </c>
      <c r="AB201" s="4">
        <f t="shared" si="99"/>
        <v>5.863588850341107E-6</v>
      </c>
      <c r="AC201" s="4">
        <f t="shared" si="100"/>
        <v>3.9132154966760035E-2</v>
      </c>
      <c r="AE201" s="18" t="e">
        <f>I201+O201+#REF!+#REF!</f>
        <v>#REF!</v>
      </c>
      <c r="AF201" s="18">
        <f t="shared" si="101"/>
        <v>0</v>
      </c>
      <c r="AG201" s="18">
        <f t="shared" si="102"/>
        <v>0</v>
      </c>
      <c r="AH201" s="18">
        <f t="shared" si="103"/>
        <v>3.9789342694460236E-3</v>
      </c>
      <c r="AI201" s="18">
        <f t="shared" si="104"/>
        <v>3.9789342694460236E-3</v>
      </c>
      <c r="AJ201" s="18" t="e">
        <f>#REF!</f>
        <v>#REF!</v>
      </c>
      <c r="AK201">
        <v>102.1</v>
      </c>
      <c r="AL201" s="18" t="e">
        <f t="shared" si="105"/>
        <v>#REF!</v>
      </c>
      <c r="AM201" t="e">
        <f t="shared" si="106"/>
        <v>#REF!</v>
      </c>
    </row>
    <row r="202" spans="1:39" x14ac:dyDescent="0.2">
      <c r="A202" s="75">
        <v>41017</v>
      </c>
      <c r="B202" s="82">
        <v>0</v>
      </c>
      <c r="C202">
        <v>1.57340427856547E-3</v>
      </c>
      <c r="D202" s="82">
        <v>3.7994594964195537E-3</v>
      </c>
      <c r="E202" s="4">
        <f t="shared" si="81"/>
        <v>0.92559147876475867</v>
      </c>
      <c r="F202" s="4">
        <f t="shared" si="107"/>
        <v>0.92401807448619322</v>
      </c>
      <c r="G202" s="4">
        <f t="shared" si="82"/>
        <v>0</v>
      </c>
      <c r="H202" s="4">
        <f t="shared" si="83"/>
        <v>0</v>
      </c>
      <c r="I202" s="4">
        <f t="shared" si="84"/>
        <v>0</v>
      </c>
      <c r="J202" s="4">
        <f t="shared" si="85"/>
        <v>2.6813947030897502E-3</v>
      </c>
      <c r="K202" s="4">
        <f t="shared" si="86"/>
        <v>0.92133667978310352</v>
      </c>
      <c r="L202" s="4">
        <f t="shared" si="87"/>
        <v>71.861214517946024</v>
      </c>
      <c r="M202" s="4">
        <f t="shared" si="88"/>
        <v>0</v>
      </c>
      <c r="N202" s="4">
        <f t="shared" si="89"/>
        <v>71.863895912649113</v>
      </c>
      <c r="O202" s="4">
        <f t="shared" si="90"/>
        <v>3.9788624290404183E-3</v>
      </c>
      <c r="P202" s="4">
        <f t="shared" si="91"/>
        <v>71.859917050220076</v>
      </c>
      <c r="Q202" s="4">
        <f t="shared" si="108"/>
        <v>3.9788624290404183E-3</v>
      </c>
      <c r="R202" s="4">
        <f t="shared" si="109"/>
        <v>3.9788624290404183E-3</v>
      </c>
      <c r="S202" s="4">
        <f t="shared" si="110"/>
        <v>4.7218014243848673E-2</v>
      </c>
      <c r="T202" s="4">
        <f t="shared" si="92"/>
        <v>72.781253730003186</v>
      </c>
      <c r="U202" s="4">
        <f t="shared" si="111"/>
        <v>3.2185412232966485E-8</v>
      </c>
      <c r="V202" s="4">
        <f t="shared" si="93"/>
        <v>3.3261670418518936E-3</v>
      </c>
      <c r="W202" s="4">
        <f t="shared" si="94"/>
        <v>2.1286354807863259E-3</v>
      </c>
      <c r="X202" s="4">
        <f t="shared" si="95"/>
        <v>7.7491489842451529</v>
      </c>
      <c r="Y202" s="4">
        <f t="shared" si="96"/>
        <v>1.794029326208646E-4</v>
      </c>
      <c r="Z202" s="4">
        <f t="shared" si="97"/>
        <v>4.0148555035025493E-4</v>
      </c>
      <c r="AA202" s="4">
        <f t="shared" si="98"/>
        <v>2.9105068678634324E-3</v>
      </c>
      <c r="AB202" s="4">
        <f t="shared" si="99"/>
        <v>8.4710502278802088E-6</v>
      </c>
      <c r="AC202" s="4">
        <f t="shared" si="100"/>
        <v>4.7218014243848673E-2</v>
      </c>
      <c r="AE202" s="18" t="e">
        <f>I202+O202+#REF!+#REF!</f>
        <v>#REF!</v>
      </c>
      <c r="AF202" s="18">
        <f t="shared" si="101"/>
        <v>0</v>
      </c>
      <c r="AG202" s="18">
        <f t="shared" si="102"/>
        <v>0</v>
      </c>
      <c r="AH202" s="18">
        <f t="shared" si="103"/>
        <v>3.9788624290404183E-3</v>
      </c>
      <c r="AI202" s="18">
        <f t="shared" si="104"/>
        <v>3.9788624290404183E-3</v>
      </c>
      <c r="AJ202" s="18" t="e">
        <f>#REF!</f>
        <v>#REF!</v>
      </c>
      <c r="AK202">
        <v>103.1</v>
      </c>
      <c r="AL202" s="18" t="e">
        <f t="shared" si="105"/>
        <v>#REF!</v>
      </c>
      <c r="AM202" t="e">
        <f t="shared" si="106"/>
        <v>#REF!</v>
      </c>
    </row>
    <row r="203" spans="1:39" x14ac:dyDescent="0.2">
      <c r="A203" s="75">
        <v>41018</v>
      </c>
      <c r="B203" s="82">
        <v>0</v>
      </c>
      <c r="C203">
        <v>1.57340427856547E-3</v>
      </c>
      <c r="D203" s="82">
        <v>3.784690709759331E-3</v>
      </c>
      <c r="E203" s="4">
        <f t="shared" si="81"/>
        <v>0.92133667978310352</v>
      </c>
      <c r="F203" s="4">
        <f t="shared" si="107"/>
        <v>0.91976327550453807</v>
      </c>
      <c r="G203" s="4">
        <f t="shared" si="82"/>
        <v>0</v>
      </c>
      <c r="H203" s="4">
        <f t="shared" si="83"/>
        <v>0</v>
      </c>
      <c r="I203" s="4">
        <f t="shared" si="84"/>
        <v>0</v>
      </c>
      <c r="J203" s="4">
        <f t="shared" si="85"/>
        <v>2.6690477633846306E-3</v>
      </c>
      <c r="K203" s="4">
        <f t="shared" si="86"/>
        <v>0.91709422774115346</v>
      </c>
      <c r="L203" s="4">
        <f t="shared" si="87"/>
        <v>71.859917050220076</v>
      </c>
      <c r="M203" s="4">
        <f t="shared" si="88"/>
        <v>0</v>
      </c>
      <c r="N203" s="4">
        <f t="shared" si="89"/>
        <v>71.862586097983467</v>
      </c>
      <c r="O203" s="4">
        <f t="shared" si="90"/>
        <v>3.9787899090038131E-3</v>
      </c>
      <c r="P203" s="4">
        <f t="shared" si="91"/>
        <v>71.858607308074468</v>
      </c>
      <c r="Q203" s="4">
        <f t="shared" si="108"/>
        <v>3.9787899090038131E-3</v>
      </c>
      <c r="R203" s="4">
        <f t="shared" si="109"/>
        <v>3.9787899090038131E-3</v>
      </c>
      <c r="S203" s="4">
        <f t="shared" si="110"/>
        <v>5.1285353052488908E-2</v>
      </c>
      <c r="T203" s="4">
        <f t="shared" si="92"/>
        <v>72.775701535815628</v>
      </c>
      <c r="U203" s="4">
        <f t="shared" si="111"/>
        <v>3.7674499147349171E-8</v>
      </c>
      <c r="V203" s="4">
        <f t="shared" si="93"/>
        <v>3.3278707784153375E-3</v>
      </c>
      <c r="W203" s="4">
        <f t="shared" si="94"/>
        <v>2.5013563117277115E-3</v>
      </c>
      <c r="X203" s="4">
        <f t="shared" si="95"/>
        <v>7.7708474554573979</v>
      </c>
      <c r="Y203" s="4">
        <f t="shared" si="96"/>
        <v>1.9409919924448212E-4</v>
      </c>
      <c r="Z203" s="4">
        <f t="shared" si="97"/>
        <v>4.7178505878567621E-4</v>
      </c>
      <c r="AA203" s="4">
        <f t="shared" si="98"/>
        <v>3.1550667125210922E-3</v>
      </c>
      <c r="AB203" s="4">
        <f t="shared" si="99"/>
        <v>9.9544459604586537E-6</v>
      </c>
      <c r="AC203" s="4">
        <f t="shared" si="100"/>
        <v>5.1285353052488908E-2</v>
      </c>
      <c r="AE203" s="18" t="e">
        <f>I203+O203+#REF!+#REF!</f>
        <v>#REF!</v>
      </c>
      <c r="AF203" s="18">
        <f t="shared" si="101"/>
        <v>0</v>
      </c>
      <c r="AG203" s="18">
        <f t="shared" si="102"/>
        <v>0</v>
      </c>
      <c r="AH203" s="18">
        <f t="shared" si="103"/>
        <v>3.9787899090038131E-3</v>
      </c>
      <c r="AI203" s="18">
        <f t="shared" si="104"/>
        <v>3.9787899090038131E-3</v>
      </c>
      <c r="AJ203" s="18" t="e">
        <f>#REF!</f>
        <v>#REF!</v>
      </c>
      <c r="AK203">
        <v>104.1</v>
      </c>
      <c r="AL203" s="18" t="e">
        <f t="shared" si="105"/>
        <v>#REF!</v>
      </c>
      <c r="AM203" t="e">
        <f t="shared" si="106"/>
        <v>#REF!</v>
      </c>
    </row>
    <row r="204" spans="1:39" x14ac:dyDescent="0.2">
      <c r="A204" s="75">
        <v>41019</v>
      </c>
      <c r="B204" s="82">
        <v>0</v>
      </c>
      <c r="C204">
        <v>1.57340427856547E-3</v>
      </c>
      <c r="D204" s="82">
        <v>3.784690709759331E-3</v>
      </c>
      <c r="E204" s="4">
        <f t="shared" si="81"/>
        <v>0.91709422774115346</v>
      </c>
      <c r="F204" s="4">
        <f t="shared" si="107"/>
        <v>0.91552082346258801</v>
      </c>
      <c r="G204" s="4">
        <f t="shared" si="82"/>
        <v>0</v>
      </c>
      <c r="H204" s="4">
        <f t="shared" si="83"/>
        <v>0</v>
      </c>
      <c r="I204" s="4">
        <f t="shared" si="84"/>
        <v>0</v>
      </c>
      <c r="J204" s="4">
        <f t="shared" si="85"/>
        <v>2.6567366530854922E-3</v>
      </c>
      <c r="K204" s="4">
        <f t="shared" si="86"/>
        <v>0.91286408680950248</v>
      </c>
      <c r="L204" s="4">
        <f t="shared" si="87"/>
        <v>71.858607308074468</v>
      </c>
      <c r="M204" s="4">
        <f t="shared" si="88"/>
        <v>0</v>
      </c>
      <c r="N204" s="4">
        <f t="shared" si="89"/>
        <v>71.861264044727548</v>
      </c>
      <c r="O204" s="4">
        <f t="shared" si="90"/>
        <v>3.9787167113575911E-3</v>
      </c>
      <c r="P204" s="4">
        <f t="shared" si="91"/>
        <v>71.857285328016189</v>
      </c>
      <c r="Q204" s="4">
        <f t="shared" si="108"/>
        <v>3.9787167113575911E-3</v>
      </c>
      <c r="R204" s="4">
        <f t="shared" si="109"/>
        <v>3.9787167113575911E-3</v>
      </c>
      <c r="S204" s="4">
        <f t="shared" si="110"/>
        <v>5.1266012595940297E-2</v>
      </c>
      <c r="T204" s="4">
        <f t="shared" si="92"/>
        <v>72.770149414825696</v>
      </c>
      <c r="U204" s="4">
        <f t="shared" si="111"/>
        <v>3.7646089296208021E-8</v>
      </c>
      <c r="V204" s="4">
        <f t="shared" si="93"/>
        <v>3.3278707784153375E-3</v>
      </c>
      <c r="W204" s="4">
        <f t="shared" si="94"/>
        <v>2.4995164380958654E-3</v>
      </c>
      <c r="X204" s="4">
        <f t="shared" si="95"/>
        <v>7.7708474554573979</v>
      </c>
      <c r="Y204" s="4">
        <f t="shared" si="96"/>
        <v>1.9402600159826007E-4</v>
      </c>
      <c r="Z204" s="4">
        <f t="shared" si="97"/>
        <v>4.7143803709770064E-4</v>
      </c>
      <c r="AA204" s="4">
        <f t="shared" si="98"/>
        <v>3.1538768907293023E-3</v>
      </c>
      <c r="AB204" s="4">
        <f t="shared" si="99"/>
        <v>9.9469394418763325E-6</v>
      </c>
      <c r="AC204" s="4">
        <f t="shared" si="100"/>
        <v>5.1266012595940297E-2</v>
      </c>
      <c r="AE204" s="18" t="e">
        <f>I204+O204+#REF!+#REF!</f>
        <v>#REF!</v>
      </c>
      <c r="AF204" s="18">
        <f t="shared" si="101"/>
        <v>0</v>
      </c>
      <c r="AG204" s="18">
        <f t="shared" si="102"/>
        <v>0</v>
      </c>
      <c r="AH204" s="18">
        <f t="shared" si="103"/>
        <v>3.9787167113575911E-3</v>
      </c>
      <c r="AI204" s="18">
        <f t="shared" si="104"/>
        <v>3.9787167113575911E-3</v>
      </c>
      <c r="AJ204" s="18" t="e">
        <f>#REF!</f>
        <v>#REF!</v>
      </c>
      <c r="AK204">
        <v>105.1</v>
      </c>
      <c r="AL204" s="18" t="e">
        <f t="shared" si="105"/>
        <v>#REF!</v>
      </c>
      <c r="AM204" t="e">
        <f t="shared" si="106"/>
        <v>#REF!</v>
      </c>
    </row>
    <row r="205" spans="1:39" x14ac:dyDescent="0.2">
      <c r="A205" s="75">
        <v>41020</v>
      </c>
      <c r="B205" s="82">
        <v>0</v>
      </c>
      <c r="C205">
        <v>1.57340427856547E-3</v>
      </c>
      <c r="D205" s="82">
        <v>3.7699540754022954E-3</v>
      </c>
      <c r="E205" s="4">
        <f t="shared" si="81"/>
        <v>0.91286408680950248</v>
      </c>
      <c r="F205" s="4">
        <f t="shared" si="107"/>
        <v>0.91129068253093704</v>
      </c>
      <c r="G205" s="4">
        <f t="shared" si="82"/>
        <v>0</v>
      </c>
      <c r="H205" s="4">
        <f t="shared" si="83"/>
        <v>0</v>
      </c>
      <c r="I205" s="4">
        <f t="shared" si="84"/>
        <v>0</v>
      </c>
      <c r="J205" s="4">
        <f t="shared" si="85"/>
        <v>2.6444612682194986E-3</v>
      </c>
      <c r="K205" s="4">
        <f t="shared" si="86"/>
        <v>0.90864622126271755</v>
      </c>
      <c r="L205" s="4">
        <f t="shared" si="87"/>
        <v>71.857285328016189</v>
      </c>
      <c r="M205" s="4">
        <f t="shared" si="88"/>
        <v>0</v>
      </c>
      <c r="N205" s="4">
        <f t="shared" si="89"/>
        <v>71.859929789284408</v>
      </c>
      <c r="O205" s="4">
        <f t="shared" si="90"/>
        <v>3.9786428381172658E-3</v>
      </c>
      <c r="P205" s="4">
        <f t="shared" si="91"/>
        <v>71.855951146446287</v>
      </c>
      <c r="Q205" s="4">
        <f t="shared" si="108"/>
        <v>3.9786428381172658E-3</v>
      </c>
      <c r="R205" s="4">
        <f t="shared" si="109"/>
        <v>3.9786428381172658E-3</v>
      </c>
      <c r="S205" s="4">
        <f t="shared" si="110"/>
        <v>5.5355783794979276E-2</v>
      </c>
      <c r="T205" s="4">
        <f t="shared" si="92"/>
        <v>72.764597367709001</v>
      </c>
      <c r="U205" s="4">
        <f t="shared" si="111"/>
        <v>4.3550999683505243E-8</v>
      </c>
      <c r="V205" s="4">
        <f t="shared" si="93"/>
        <v>3.3295712406793644E-3</v>
      </c>
      <c r="W205" s="4">
        <f t="shared" si="94"/>
        <v>2.9028330545578991E-3</v>
      </c>
      <c r="X205" s="4">
        <f t="shared" si="95"/>
        <v>7.7926136641992239</v>
      </c>
      <c r="Y205" s="4">
        <f t="shared" si="96"/>
        <v>2.0868876271497045E-4</v>
      </c>
      <c r="Z205" s="4">
        <f t="shared" si="97"/>
        <v>5.4750826856158046E-4</v>
      </c>
      <c r="AA205" s="4">
        <f t="shared" si="98"/>
        <v>3.3988424543205348E-3</v>
      </c>
      <c r="AB205" s="4">
        <f t="shared" si="99"/>
        <v>1.1552130029291637E-5</v>
      </c>
      <c r="AC205" s="4">
        <f t="shared" si="100"/>
        <v>5.5355783794979276E-2</v>
      </c>
      <c r="AE205" s="18" t="e">
        <f>I205+O205+#REF!+#REF!</f>
        <v>#REF!</v>
      </c>
      <c r="AF205" s="18">
        <f t="shared" si="101"/>
        <v>0</v>
      </c>
      <c r="AG205" s="18">
        <f t="shared" si="102"/>
        <v>0</v>
      </c>
      <c r="AH205" s="18">
        <f t="shared" si="103"/>
        <v>3.9786428381172658E-3</v>
      </c>
      <c r="AI205" s="18">
        <f t="shared" si="104"/>
        <v>3.9786428381172658E-3</v>
      </c>
      <c r="AJ205" s="18" t="e">
        <f>#REF!</f>
        <v>#REF!</v>
      </c>
      <c r="AK205">
        <v>106.1</v>
      </c>
      <c r="AL205" s="18" t="e">
        <f t="shared" si="105"/>
        <v>#REF!</v>
      </c>
      <c r="AM205" t="e">
        <f t="shared" si="106"/>
        <v>#REF!</v>
      </c>
    </row>
    <row r="206" spans="1:39" x14ac:dyDescent="0.2">
      <c r="A206" s="75">
        <v>41021</v>
      </c>
      <c r="B206" s="82">
        <v>0</v>
      </c>
      <c r="C206">
        <v>1.57340427856547E-3</v>
      </c>
      <c r="D206" s="82">
        <v>3.784690709759331E-3</v>
      </c>
      <c r="E206" s="4">
        <f t="shared" si="81"/>
        <v>0.90864622126271755</v>
      </c>
      <c r="F206" s="4">
        <f t="shared" si="107"/>
        <v>0.9070728169841521</v>
      </c>
      <c r="G206" s="4">
        <f t="shared" si="82"/>
        <v>0</v>
      </c>
      <c r="H206" s="4">
        <f t="shared" si="83"/>
        <v>0</v>
      </c>
      <c r="I206" s="4">
        <f t="shared" si="84"/>
        <v>0</v>
      </c>
      <c r="J206" s="4">
        <f t="shared" si="85"/>
        <v>2.6322215051155329E-3</v>
      </c>
      <c r="K206" s="4">
        <f t="shared" si="86"/>
        <v>0.90444059547903655</v>
      </c>
      <c r="L206" s="4">
        <f t="shared" si="87"/>
        <v>71.855951146446287</v>
      </c>
      <c r="M206" s="4">
        <f t="shared" si="88"/>
        <v>0</v>
      </c>
      <c r="N206" s="4">
        <f t="shared" si="89"/>
        <v>71.858583367951397</v>
      </c>
      <c r="O206" s="4">
        <f t="shared" si="90"/>
        <v>3.9785682912925006E-3</v>
      </c>
      <c r="P206" s="4">
        <f t="shared" si="91"/>
        <v>71.854604799660109</v>
      </c>
      <c r="Q206" s="4">
        <f t="shared" si="108"/>
        <v>3.9785682912925006E-3</v>
      </c>
      <c r="R206" s="4">
        <f t="shared" si="109"/>
        <v>3.9785682912925006E-3</v>
      </c>
      <c r="S206" s="4">
        <f t="shared" si="110"/>
        <v>5.1226796692588457E-2</v>
      </c>
      <c r="T206" s="4">
        <f t="shared" si="92"/>
        <v>72.75904539513914</v>
      </c>
      <c r="U206" s="4">
        <f t="shared" si="111"/>
        <v>3.7588516621150811E-8</v>
      </c>
      <c r="V206" s="4">
        <f t="shared" si="93"/>
        <v>3.3278707784153375E-3</v>
      </c>
      <c r="W206" s="4">
        <f t="shared" si="94"/>
        <v>2.4957877707579138E-3</v>
      </c>
      <c r="X206" s="4">
        <f t="shared" si="95"/>
        <v>7.7708474554573979</v>
      </c>
      <c r="Y206" s="4">
        <f t="shared" si="96"/>
        <v>1.9387758153316956E-4</v>
      </c>
      <c r="Z206" s="4">
        <f t="shared" si="97"/>
        <v>4.7073476682348199E-4</v>
      </c>
      <c r="AA206" s="4">
        <f t="shared" si="98"/>
        <v>3.1514643346308743E-3</v>
      </c>
      <c r="AB206" s="4">
        <f t="shared" si="99"/>
        <v>9.9317274524504201E-6</v>
      </c>
      <c r="AC206" s="4">
        <f t="shared" si="100"/>
        <v>5.1226796692588457E-2</v>
      </c>
      <c r="AE206" s="18" t="e">
        <f>I206+O206+#REF!+#REF!</f>
        <v>#REF!</v>
      </c>
      <c r="AF206" s="18">
        <f t="shared" si="101"/>
        <v>0</v>
      </c>
      <c r="AG206" s="18">
        <f t="shared" si="102"/>
        <v>0</v>
      </c>
      <c r="AH206" s="18">
        <f t="shared" si="103"/>
        <v>3.9785682912925006E-3</v>
      </c>
      <c r="AI206" s="18">
        <f t="shared" si="104"/>
        <v>3.9785682912925006E-3</v>
      </c>
      <c r="AJ206" s="18" t="e">
        <f>#REF!</f>
        <v>#REF!</v>
      </c>
      <c r="AK206">
        <v>107.1</v>
      </c>
      <c r="AL206" s="18" t="e">
        <f t="shared" si="105"/>
        <v>#REF!</v>
      </c>
      <c r="AM206" t="e">
        <f t="shared" si="106"/>
        <v>#REF!</v>
      </c>
    </row>
    <row r="207" spans="1:39" x14ac:dyDescent="0.2">
      <c r="A207" s="75">
        <v>41022</v>
      </c>
      <c r="B207" s="82">
        <v>0</v>
      </c>
      <c r="C207">
        <v>1.57340427856547E-3</v>
      </c>
      <c r="D207" s="82">
        <v>3.8142604501906793E-3</v>
      </c>
      <c r="E207" s="4">
        <f t="shared" si="81"/>
        <v>0.90444059547903655</v>
      </c>
      <c r="F207" s="4">
        <f t="shared" si="107"/>
        <v>0.9028671912004711</v>
      </c>
      <c r="G207" s="4">
        <f t="shared" si="82"/>
        <v>0</v>
      </c>
      <c r="H207" s="4">
        <f t="shared" si="83"/>
        <v>0</v>
      </c>
      <c r="I207" s="4">
        <f t="shared" si="84"/>
        <v>0</v>
      </c>
      <c r="J207" s="4">
        <f t="shared" si="85"/>
        <v>2.6200172604033171E-3</v>
      </c>
      <c r="K207" s="4">
        <f t="shared" si="86"/>
        <v>0.90024717394006781</v>
      </c>
      <c r="L207" s="4">
        <f t="shared" si="87"/>
        <v>71.854604799660109</v>
      </c>
      <c r="M207" s="4">
        <f t="shared" si="88"/>
        <v>0</v>
      </c>
      <c r="N207" s="4">
        <f t="shared" si="89"/>
        <v>71.857224816920507</v>
      </c>
      <c r="O207" s="4">
        <f t="shared" si="90"/>
        <v>3.978493072887123E-3</v>
      </c>
      <c r="P207" s="4">
        <f t="shared" si="91"/>
        <v>71.853246323847614</v>
      </c>
      <c r="Q207" s="4">
        <f t="shared" si="108"/>
        <v>3.978493072887123E-3</v>
      </c>
      <c r="R207" s="4">
        <f t="shared" si="109"/>
        <v>3.978493072887123E-3</v>
      </c>
      <c r="S207" s="4">
        <f t="shared" si="110"/>
        <v>4.3057527098925179E-2</v>
      </c>
      <c r="T207" s="4">
        <f t="shared" si="92"/>
        <v>72.753493497787687</v>
      </c>
      <c r="U207" s="4">
        <f t="shared" si="111"/>
        <v>2.697235435775244E-8</v>
      </c>
      <c r="V207" s="4">
        <f t="shared" si="93"/>
        <v>3.3244600321305677E-3</v>
      </c>
      <c r="W207" s="4">
        <f t="shared" si="94"/>
        <v>1.7771561517899652E-3</v>
      </c>
      <c r="X207" s="4">
        <f t="shared" si="95"/>
        <v>7.7275179663345313</v>
      </c>
      <c r="Y207" s="4">
        <f t="shared" si="96"/>
        <v>1.6423262269644372E-4</v>
      </c>
      <c r="Z207" s="4">
        <f t="shared" si="97"/>
        <v>3.351924376437222E-4</v>
      </c>
      <c r="AA207" s="4">
        <f t="shared" si="98"/>
        <v>2.6592199236392011E-3</v>
      </c>
      <c r="AB207" s="4">
        <f t="shared" si="99"/>
        <v>7.0714506022796794E-6</v>
      </c>
      <c r="AC207" s="4">
        <f t="shared" si="100"/>
        <v>4.3057527098925179E-2</v>
      </c>
      <c r="AE207" s="18" t="e">
        <f>I207+O207+#REF!+#REF!</f>
        <v>#REF!</v>
      </c>
      <c r="AF207" s="18">
        <f t="shared" si="101"/>
        <v>0</v>
      </c>
      <c r="AG207" s="18">
        <f t="shared" si="102"/>
        <v>0</v>
      </c>
      <c r="AH207" s="18">
        <f t="shared" si="103"/>
        <v>3.978493072887123E-3</v>
      </c>
      <c r="AI207" s="18">
        <f t="shared" si="104"/>
        <v>3.978493072887123E-3</v>
      </c>
      <c r="AJ207" s="18" t="e">
        <f>#REF!</f>
        <v>#REF!</v>
      </c>
      <c r="AK207">
        <v>108.1</v>
      </c>
      <c r="AL207" s="18" t="e">
        <f t="shared" si="105"/>
        <v>#REF!</v>
      </c>
      <c r="AM207" t="e">
        <f t="shared" si="106"/>
        <v>#REF!</v>
      </c>
    </row>
    <row r="208" spans="1:39" x14ac:dyDescent="0.2">
      <c r="A208" s="75">
        <v>41023</v>
      </c>
      <c r="B208" s="82">
        <v>0</v>
      </c>
      <c r="C208">
        <v>1.57340427856547E-3</v>
      </c>
      <c r="D208" s="82">
        <v>3.7552495785220857E-3</v>
      </c>
      <c r="E208" s="4">
        <f t="shared" si="81"/>
        <v>0.90024717394006781</v>
      </c>
      <c r="F208" s="4">
        <f t="shared" si="107"/>
        <v>0.89867376966150236</v>
      </c>
      <c r="G208" s="4">
        <f t="shared" si="82"/>
        <v>0</v>
      </c>
      <c r="H208" s="4">
        <f t="shared" si="83"/>
        <v>0</v>
      </c>
      <c r="I208" s="4">
        <f t="shared" si="84"/>
        <v>0</v>
      </c>
      <c r="J208" s="4">
        <f t="shared" si="85"/>
        <v>2.6078484310125436E-3</v>
      </c>
      <c r="K208" s="4">
        <f t="shared" si="86"/>
        <v>0.89606592123048978</v>
      </c>
      <c r="L208" s="4">
        <f t="shared" si="87"/>
        <v>71.853246323847614</v>
      </c>
      <c r="M208" s="4">
        <f t="shared" si="88"/>
        <v>0</v>
      </c>
      <c r="N208" s="4">
        <f t="shared" si="89"/>
        <v>71.855854172278626</v>
      </c>
      <c r="O208" s="4">
        <f t="shared" si="90"/>
        <v>3.9784171848991443E-3</v>
      </c>
      <c r="P208" s="4">
        <f t="shared" si="91"/>
        <v>71.851875755093729</v>
      </c>
      <c r="Q208" s="4">
        <f t="shared" si="108"/>
        <v>3.9784171848991443E-3</v>
      </c>
      <c r="R208" s="4">
        <f t="shared" si="109"/>
        <v>3.9784171848991443E-3</v>
      </c>
      <c r="S208" s="4">
        <f t="shared" si="110"/>
        <v>5.9428168943404386E-2</v>
      </c>
      <c r="T208" s="4">
        <f t="shared" si="92"/>
        <v>72.747941676324217</v>
      </c>
      <c r="U208" s="4">
        <f t="shared" si="111"/>
        <v>4.9803780536065774E-8</v>
      </c>
      <c r="V208" s="4">
        <f t="shared" si="93"/>
        <v>3.3312684275125458E-3</v>
      </c>
      <c r="W208" s="4">
        <f t="shared" si="94"/>
        <v>3.3326719977127728E-3</v>
      </c>
      <c r="X208" s="4">
        <f t="shared" si="95"/>
        <v>7.8144478963477999</v>
      </c>
      <c r="Y208" s="4">
        <f t="shared" si="96"/>
        <v>2.2316760637705862E-4</v>
      </c>
      <c r="Z208" s="4">
        <f t="shared" si="97"/>
        <v>6.2858092107166534E-4</v>
      </c>
      <c r="AA208" s="4">
        <f t="shared" si="98"/>
        <v>3.6417636132059714E-3</v>
      </c>
      <c r="AB208" s="4">
        <f t="shared" si="99"/>
        <v>1.3262442214471009E-5</v>
      </c>
      <c r="AC208" s="4">
        <f t="shared" si="100"/>
        <v>5.9428168943404386E-2</v>
      </c>
      <c r="AE208" s="18" t="e">
        <f>I208+O208+#REF!+#REF!</f>
        <v>#REF!</v>
      </c>
      <c r="AF208" s="18">
        <f t="shared" si="101"/>
        <v>0</v>
      </c>
      <c r="AG208" s="18">
        <f t="shared" si="102"/>
        <v>0</v>
      </c>
      <c r="AH208" s="18">
        <f t="shared" si="103"/>
        <v>3.9784171848991443E-3</v>
      </c>
      <c r="AI208" s="18">
        <f t="shared" si="104"/>
        <v>3.9784171848991443E-3</v>
      </c>
      <c r="AJ208" s="18" t="e">
        <f>#REF!</f>
        <v>#REF!</v>
      </c>
      <c r="AK208">
        <v>109.1</v>
      </c>
      <c r="AL208" s="18" t="e">
        <f t="shared" si="105"/>
        <v>#REF!</v>
      </c>
      <c r="AM208" t="e">
        <f t="shared" si="106"/>
        <v>#REF!</v>
      </c>
    </row>
    <row r="209" spans="1:39" x14ac:dyDescent="0.2">
      <c r="A209" s="75">
        <v>41024</v>
      </c>
      <c r="B209" s="82">
        <v>0</v>
      </c>
      <c r="C209">
        <v>1.57340427856547E-3</v>
      </c>
      <c r="D209" s="82">
        <v>3.740577204273655E-3</v>
      </c>
      <c r="E209" s="4">
        <f t="shared" si="81"/>
        <v>0.89606592123048978</v>
      </c>
      <c r="F209" s="4">
        <f t="shared" si="107"/>
        <v>0.89449251695192433</v>
      </c>
      <c r="G209" s="4">
        <f t="shared" si="82"/>
        <v>0</v>
      </c>
      <c r="H209" s="4">
        <f t="shared" si="83"/>
        <v>0</v>
      </c>
      <c r="I209" s="4">
        <f t="shared" si="84"/>
        <v>0</v>
      </c>
      <c r="J209" s="4">
        <f t="shared" si="85"/>
        <v>2.5957149141720031E-3</v>
      </c>
      <c r="K209" s="4">
        <f t="shared" si="86"/>
        <v>0.89189680203775235</v>
      </c>
      <c r="L209" s="4">
        <f t="shared" si="87"/>
        <v>71.851875755093729</v>
      </c>
      <c r="M209" s="4">
        <f t="shared" si="88"/>
        <v>0</v>
      </c>
      <c r="N209" s="4">
        <f t="shared" si="89"/>
        <v>71.854471470007908</v>
      </c>
      <c r="O209" s="4">
        <f t="shared" si="90"/>
        <v>3.9783406293207747E-3</v>
      </c>
      <c r="P209" s="4">
        <f t="shared" si="91"/>
        <v>71.850493129378592</v>
      </c>
      <c r="Q209" s="4">
        <f t="shared" si="108"/>
        <v>3.9783406293207747E-3</v>
      </c>
      <c r="R209" s="4">
        <f t="shared" si="109"/>
        <v>3.9783406293207747E-3</v>
      </c>
      <c r="S209" s="4">
        <f t="shared" si="110"/>
        <v>6.3563298406318705E-2</v>
      </c>
      <c r="T209" s="4">
        <f t="shared" si="92"/>
        <v>72.742389931416341</v>
      </c>
      <c r="U209" s="4">
        <f t="shared" si="111"/>
        <v>5.6531446290137294E-8</v>
      </c>
      <c r="V209" s="4">
        <f t="shared" si="93"/>
        <v>3.3329623377935519E-3</v>
      </c>
      <c r="W209" s="4">
        <f t="shared" si="94"/>
        <v>3.7976249525198372E-3</v>
      </c>
      <c r="X209" s="4">
        <f t="shared" si="95"/>
        <v>7.8363504394417358</v>
      </c>
      <c r="Y209" s="4">
        <f t="shared" si="96"/>
        <v>2.3776342504711967E-4</v>
      </c>
      <c r="Z209" s="4">
        <f t="shared" si="97"/>
        <v>7.1627648690842911E-4</v>
      </c>
      <c r="AA209" s="4">
        <f t="shared" si="98"/>
        <v>3.8875477535817429E-3</v>
      </c>
      <c r="AB209" s="4">
        <f t="shared" si="99"/>
        <v>1.5113027536378457E-5</v>
      </c>
      <c r="AC209" s="4">
        <f t="shared" si="100"/>
        <v>6.3563298406318705E-2</v>
      </c>
      <c r="AE209" s="18" t="e">
        <f>I209+O209+#REF!+#REF!</f>
        <v>#REF!</v>
      </c>
      <c r="AF209" s="18">
        <f t="shared" si="101"/>
        <v>0</v>
      </c>
      <c r="AG209" s="18">
        <f t="shared" si="102"/>
        <v>0</v>
      </c>
      <c r="AH209" s="18">
        <f t="shared" si="103"/>
        <v>3.9783406293207747E-3</v>
      </c>
      <c r="AI209" s="18">
        <f t="shared" si="104"/>
        <v>3.9783406293207747E-3</v>
      </c>
      <c r="AJ209" s="18" t="e">
        <f>#REF!</f>
        <v>#REF!</v>
      </c>
      <c r="AK209">
        <v>110.1</v>
      </c>
      <c r="AL209" s="18" t="e">
        <f t="shared" si="105"/>
        <v>#REF!</v>
      </c>
      <c r="AM209" t="e">
        <f t="shared" si="106"/>
        <v>#REF!</v>
      </c>
    </row>
    <row r="210" spans="1:39" x14ac:dyDescent="0.2">
      <c r="A210" s="75">
        <v>41025</v>
      </c>
      <c r="B210" s="82">
        <v>0</v>
      </c>
      <c r="C210">
        <v>1.57340427856547E-3</v>
      </c>
      <c r="D210" s="82">
        <v>3.7699540754022954E-3</v>
      </c>
      <c r="E210" s="4">
        <f t="shared" si="81"/>
        <v>0.89189680203775235</v>
      </c>
      <c r="F210" s="4">
        <f t="shared" si="107"/>
        <v>0.8903233977591869</v>
      </c>
      <c r="G210" s="4">
        <f t="shared" si="82"/>
        <v>0</v>
      </c>
      <c r="H210" s="4">
        <f t="shared" si="83"/>
        <v>0</v>
      </c>
      <c r="I210" s="4">
        <f t="shared" si="84"/>
        <v>0</v>
      </c>
      <c r="J210" s="4">
        <f t="shared" si="85"/>
        <v>2.5836166074087157E-3</v>
      </c>
      <c r="K210" s="4">
        <f t="shared" si="86"/>
        <v>0.88773978115177821</v>
      </c>
      <c r="L210" s="4">
        <f t="shared" si="87"/>
        <v>71.850493129378592</v>
      </c>
      <c r="M210" s="4">
        <f t="shared" si="88"/>
        <v>0</v>
      </c>
      <c r="N210" s="4">
        <f t="shared" si="89"/>
        <v>71.853076745986002</v>
      </c>
      <c r="O210" s="4">
        <f t="shared" si="90"/>
        <v>3.9782634081384381E-3</v>
      </c>
      <c r="P210" s="4">
        <f t="shared" si="91"/>
        <v>71.849098482577858</v>
      </c>
      <c r="Q210" s="4">
        <f t="shared" si="108"/>
        <v>3.9782634081384381E-3</v>
      </c>
      <c r="R210" s="4">
        <f t="shared" si="109"/>
        <v>3.9782634081384381E-3</v>
      </c>
      <c r="S210" s="4">
        <f t="shared" si="110"/>
        <v>5.5255138012235291E-2</v>
      </c>
      <c r="T210" s="4">
        <f t="shared" si="92"/>
        <v>72.736838263729638</v>
      </c>
      <c r="U210" s="4">
        <f t="shared" si="111"/>
        <v>4.3392778104977027E-8</v>
      </c>
      <c r="V210" s="4">
        <f t="shared" si="93"/>
        <v>3.3295712406793644E-3</v>
      </c>
      <c r="W210" s="4">
        <f t="shared" si="94"/>
        <v>2.8925653379838967E-3</v>
      </c>
      <c r="X210" s="4">
        <f t="shared" si="95"/>
        <v>7.7926136641992239</v>
      </c>
      <c r="Y210" s="4">
        <f t="shared" si="96"/>
        <v>2.0830933273614273E-4</v>
      </c>
      <c r="Z210" s="4">
        <f t="shared" si="97"/>
        <v>5.4557165711411715E-4</v>
      </c>
      <c r="AA210" s="4">
        <f t="shared" si="98"/>
        <v>3.3926628081158037E-3</v>
      </c>
      <c r="AB210" s="4">
        <f t="shared" si="99"/>
        <v>1.1510160929572211E-5</v>
      </c>
      <c r="AC210" s="4">
        <f t="shared" si="100"/>
        <v>5.5255138012235291E-2</v>
      </c>
      <c r="AE210" s="18" t="e">
        <f>I210+O210+#REF!+#REF!</f>
        <v>#REF!</v>
      </c>
      <c r="AF210" s="18">
        <f t="shared" si="101"/>
        <v>0</v>
      </c>
      <c r="AG210" s="18">
        <f t="shared" si="102"/>
        <v>0</v>
      </c>
      <c r="AH210" s="18">
        <f t="shared" si="103"/>
        <v>3.9782634081384381E-3</v>
      </c>
      <c r="AI210" s="18">
        <f t="shared" si="104"/>
        <v>3.9782634081384381E-3</v>
      </c>
      <c r="AJ210" s="18" t="e">
        <f>#REF!</f>
        <v>#REF!</v>
      </c>
      <c r="AK210">
        <v>111.1</v>
      </c>
      <c r="AL210" s="18" t="e">
        <f t="shared" si="105"/>
        <v>#REF!</v>
      </c>
      <c r="AM210" t="e">
        <f t="shared" si="106"/>
        <v>#REF!</v>
      </c>
    </row>
    <row r="211" spans="1:39" x14ac:dyDescent="0.2">
      <c r="A211" s="75">
        <v>41026</v>
      </c>
      <c r="B211" s="82">
        <v>0</v>
      </c>
      <c r="C211">
        <v>1.57340427856547E-3</v>
      </c>
      <c r="D211" s="82">
        <v>3.6822086360394986E-3</v>
      </c>
      <c r="E211" s="4">
        <f t="shared" si="81"/>
        <v>0.88773978115177821</v>
      </c>
      <c r="F211" s="4">
        <f t="shared" si="107"/>
        <v>0.88616637687321276</v>
      </c>
      <c r="G211" s="4">
        <f t="shared" si="82"/>
        <v>0</v>
      </c>
      <c r="H211" s="4">
        <f t="shared" si="83"/>
        <v>0</v>
      </c>
      <c r="I211" s="4">
        <f t="shared" si="84"/>
        <v>0</v>
      </c>
      <c r="J211" s="4">
        <f t="shared" si="85"/>
        <v>2.5715534085470671E-3</v>
      </c>
      <c r="K211" s="4">
        <f t="shared" si="86"/>
        <v>0.88359482346466567</v>
      </c>
      <c r="L211" s="4">
        <f t="shared" si="87"/>
        <v>71.849098482577858</v>
      </c>
      <c r="M211" s="4">
        <f t="shared" si="88"/>
        <v>0</v>
      </c>
      <c r="N211" s="4">
        <f t="shared" si="89"/>
        <v>71.851670035986402</v>
      </c>
      <c r="O211" s="4">
        <f t="shared" si="90"/>
        <v>3.9781855233327942E-3</v>
      </c>
      <c r="P211" s="4">
        <f t="shared" si="91"/>
        <v>71.847691850463065</v>
      </c>
      <c r="Q211" s="4">
        <f t="shared" si="108"/>
        <v>3.9781855233327942E-3</v>
      </c>
      <c r="R211" s="4">
        <f t="shared" si="109"/>
        <v>3.9781855233327942E-3</v>
      </c>
      <c r="S211" s="4">
        <f t="shared" si="110"/>
        <v>8.038025993324531E-2</v>
      </c>
      <c r="T211" s="4">
        <f t="shared" si="92"/>
        <v>72.731286673927727</v>
      </c>
      <c r="U211" s="4">
        <f t="shared" si="111"/>
        <v>8.7602317811828184E-8</v>
      </c>
      <c r="V211" s="4">
        <f t="shared" si="93"/>
        <v>3.3397051913227442E-3</v>
      </c>
      <c r="W211" s="4">
        <f t="shared" si="94"/>
        <v>5.9773110552072779E-3</v>
      </c>
      <c r="X211" s="4">
        <f t="shared" si="95"/>
        <v>7.9246495308949845</v>
      </c>
      <c r="Y211" s="4">
        <f t="shared" si="96"/>
        <v>2.9597688729329557E-4</v>
      </c>
      <c r="Z211" s="4">
        <f t="shared" si="97"/>
        <v>1.1273907816889044E-3</v>
      </c>
      <c r="AA211" s="4">
        <f t="shared" si="98"/>
        <v>4.8775710281725214E-3</v>
      </c>
      <c r="AB211" s="4">
        <f t="shared" si="99"/>
        <v>2.3790699134867947E-5</v>
      </c>
      <c r="AC211" s="4">
        <f t="shared" si="100"/>
        <v>8.038025993324531E-2</v>
      </c>
      <c r="AE211" s="18" t="e">
        <f>I211+O211+#REF!+#REF!</f>
        <v>#REF!</v>
      </c>
      <c r="AF211" s="18">
        <f t="shared" si="101"/>
        <v>0</v>
      </c>
      <c r="AG211" s="18">
        <f t="shared" si="102"/>
        <v>0</v>
      </c>
      <c r="AH211" s="18">
        <f t="shared" si="103"/>
        <v>3.9781855233327942E-3</v>
      </c>
      <c r="AI211" s="18">
        <f t="shared" si="104"/>
        <v>3.9781855233327942E-3</v>
      </c>
      <c r="AJ211" s="18" t="e">
        <f>#REF!</f>
        <v>#REF!</v>
      </c>
      <c r="AK211">
        <v>112.1</v>
      </c>
      <c r="AL211" s="18" t="e">
        <f t="shared" si="105"/>
        <v>#REF!</v>
      </c>
      <c r="AM211" t="e">
        <f t="shared" si="106"/>
        <v>#REF!</v>
      </c>
    </row>
    <row r="212" spans="1:39" x14ac:dyDescent="0.2">
      <c r="A212" s="75">
        <v>41027</v>
      </c>
      <c r="B212" s="82">
        <v>0</v>
      </c>
      <c r="C212">
        <v>1.57340427856547E-3</v>
      </c>
      <c r="D212" s="82">
        <v>3.6967526685870544E-3</v>
      </c>
      <c r="E212" s="4">
        <f t="shared" si="81"/>
        <v>0.88359482346466567</v>
      </c>
      <c r="F212" s="4">
        <f t="shared" si="107"/>
        <v>0.88202141918610022</v>
      </c>
      <c r="G212" s="4">
        <f t="shared" si="82"/>
        <v>0</v>
      </c>
      <c r="H212" s="4">
        <f t="shared" si="83"/>
        <v>0</v>
      </c>
      <c r="I212" s="4">
        <f t="shared" si="84"/>
        <v>0</v>
      </c>
      <c r="J212" s="4">
        <f t="shared" si="85"/>
        <v>2.5595252157079446E-3</v>
      </c>
      <c r="K212" s="4">
        <f t="shared" si="86"/>
        <v>0.87946189397039232</v>
      </c>
      <c r="L212" s="4">
        <f t="shared" si="87"/>
        <v>71.847691850463065</v>
      </c>
      <c r="M212" s="4">
        <f t="shared" si="88"/>
        <v>0</v>
      </c>
      <c r="N212" s="4">
        <f t="shared" si="89"/>
        <v>71.850251375678766</v>
      </c>
      <c r="O212" s="4">
        <f t="shared" si="90"/>
        <v>3.9781069768787519E-3</v>
      </c>
      <c r="P212" s="4">
        <f t="shared" si="91"/>
        <v>71.846273268701893</v>
      </c>
      <c r="Q212" s="4">
        <f t="shared" si="108"/>
        <v>3.9781069768787519E-3</v>
      </c>
      <c r="R212" s="4">
        <f t="shared" si="109"/>
        <v>3.9781069768787519E-3</v>
      </c>
      <c r="S212" s="4">
        <f t="shared" si="110"/>
        <v>7.6108502113893001E-2</v>
      </c>
      <c r="T212" s="4">
        <f t="shared" si="92"/>
        <v>72.725735162672279</v>
      </c>
      <c r="U212" s="4">
        <f t="shared" si="111"/>
        <v>7.9160246794299529E-8</v>
      </c>
      <c r="V212" s="4">
        <f t="shared" si="93"/>
        <v>3.3380243982617276E-3</v>
      </c>
      <c r="W212" s="4">
        <f t="shared" si="94"/>
        <v>5.3804124857401983E-3</v>
      </c>
      <c r="X212" s="4">
        <f t="shared" si="95"/>
        <v>7.9024708349661257</v>
      </c>
      <c r="Y212" s="4">
        <f t="shared" si="96"/>
        <v>2.8135430829169744E-4</v>
      </c>
      <c r="Z212" s="4">
        <f t="shared" si="97"/>
        <v>1.0148087295579443E-3</v>
      </c>
      <c r="AA212" s="4">
        <f t="shared" si="98"/>
        <v>4.6274674463870147E-3</v>
      </c>
      <c r="AB212" s="4">
        <f t="shared" si="99"/>
        <v>2.141345496737156E-5</v>
      </c>
      <c r="AC212" s="4">
        <f t="shared" si="100"/>
        <v>7.6108502113893001E-2</v>
      </c>
      <c r="AE212" s="18" t="e">
        <f>I212+O212+#REF!+#REF!</f>
        <v>#REF!</v>
      </c>
      <c r="AF212" s="18">
        <f t="shared" si="101"/>
        <v>0</v>
      </c>
      <c r="AG212" s="18">
        <f t="shared" si="102"/>
        <v>0</v>
      </c>
      <c r="AH212" s="18">
        <f t="shared" si="103"/>
        <v>3.9781069768787519E-3</v>
      </c>
      <c r="AI212" s="18">
        <f t="shared" si="104"/>
        <v>3.9781069768787519E-3</v>
      </c>
      <c r="AJ212" s="18" t="e">
        <f>#REF!</f>
        <v>#REF!</v>
      </c>
      <c r="AK212">
        <v>113.1</v>
      </c>
      <c r="AL212" s="18" t="e">
        <f t="shared" si="105"/>
        <v>#REF!</v>
      </c>
      <c r="AM212" t="e">
        <f t="shared" si="106"/>
        <v>#REF!</v>
      </c>
    </row>
    <row r="213" spans="1:39" x14ac:dyDescent="0.2">
      <c r="A213" s="75">
        <v>41028</v>
      </c>
      <c r="B213" s="82">
        <v>0</v>
      </c>
      <c r="C213">
        <v>1.57340427856547E-3</v>
      </c>
      <c r="D213" s="82">
        <v>3.7259369377932137E-3</v>
      </c>
      <c r="E213" s="4">
        <f t="shared" si="81"/>
        <v>0.87946189397039232</v>
      </c>
      <c r="F213" s="4">
        <f t="shared" si="107"/>
        <v>0.87788848969182687</v>
      </c>
      <c r="G213" s="4">
        <f t="shared" si="82"/>
        <v>0</v>
      </c>
      <c r="H213" s="4">
        <f t="shared" si="83"/>
        <v>0</v>
      </c>
      <c r="I213" s="4">
        <f t="shared" si="84"/>
        <v>0</v>
      </c>
      <c r="J213" s="4">
        <f t="shared" si="85"/>
        <v>2.5475319273078772E-3</v>
      </c>
      <c r="K213" s="4">
        <f t="shared" si="86"/>
        <v>0.87534095776451903</v>
      </c>
      <c r="L213" s="4">
        <f t="shared" si="87"/>
        <v>71.846273268701893</v>
      </c>
      <c r="M213" s="4">
        <f t="shared" si="88"/>
        <v>0</v>
      </c>
      <c r="N213" s="4">
        <f t="shared" si="89"/>
        <v>71.848820800629198</v>
      </c>
      <c r="O213" s="4">
        <f t="shared" si="90"/>
        <v>3.978027770745486E-3</v>
      </c>
      <c r="P213" s="4">
        <f t="shared" si="91"/>
        <v>71.844842772858456</v>
      </c>
      <c r="Q213" s="4">
        <f t="shared" si="108"/>
        <v>3.978027770745486E-3</v>
      </c>
      <c r="R213" s="4">
        <f t="shared" si="109"/>
        <v>3.978027770745486E-3</v>
      </c>
      <c r="S213" s="4">
        <f t="shared" si="110"/>
        <v>6.7658373493991494E-2</v>
      </c>
      <c r="T213" s="4">
        <f t="shared" si="92"/>
        <v>72.720183730622978</v>
      </c>
      <c r="U213" s="4">
        <f t="shared" si="111"/>
        <v>6.3549788058570418E-8</v>
      </c>
      <c r="V213" s="4">
        <f t="shared" si="93"/>
        <v>3.3346529704111525E-3</v>
      </c>
      <c r="W213" s="4">
        <f t="shared" si="94"/>
        <v>4.2860347172658884E-3</v>
      </c>
      <c r="X213" s="4">
        <f t="shared" si="95"/>
        <v>7.8583215826935833</v>
      </c>
      <c r="Y213" s="4">
        <f t="shared" si="96"/>
        <v>2.5209083295227221E-4</v>
      </c>
      <c r="Z213" s="4">
        <f t="shared" si="97"/>
        <v>8.0839628147420925E-4</v>
      </c>
      <c r="AA213" s="4">
        <f t="shared" si="98"/>
        <v>4.1298977869066262E-3</v>
      </c>
      <c r="AB213" s="4">
        <f t="shared" si="99"/>
        <v>1.7056055730296253E-5</v>
      </c>
      <c r="AC213" s="4">
        <f t="shared" si="100"/>
        <v>6.7658373493991494E-2</v>
      </c>
      <c r="AE213" s="18" t="e">
        <f>I213+O213+#REF!+#REF!</f>
        <v>#REF!</v>
      </c>
      <c r="AF213" s="18">
        <f t="shared" si="101"/>
        <v>0</v>
      </c>
      <c r="AG213" s="18">
        <f t="shared" si="102"/>
        <v>0</v>
      </c>
      <c r="AH213" s="18">
        <f t="shared" si="103"/>
        <v>3.978027770745486E-3</v>
      </c>
      <c r="AI213" s="18">
        <f t="shared" si="104"/>
        <v>3.978027770745486E-3</v>
      </c>
      <c r="AJ213" s="18" t="e">
        <f>#REF!</f>
        <v>#REF!</v>
      </c>
      <c r="AK213">
        <v>114.1</v>
      </c>
      <c r="AL213" s="18" t="e">
        <f t="shared" si="105"/>
        <v>#REF!</v>
      </c>
      <c r="AM213" t="e">
        <f t="shared" si="106"/>
        <v>#REF!</v>
      </c>
    </row>
    <row r="214" spans="1:39" x14ac:dyDescent="0.2">
      <c r="A214" s="75">
        <v>41029</v>
      </c>
      <c r="B214" s="82">
        <v>0</v>
      </c>
      <c r="C214">
        <v>1.57340427856547E-3</v>
      </c>
      <c r="D214" s="82">
        <v>3.7552495785220857E-3</v>
      </c>
      <c r="E214" s="4">
        <f t="shared" si="81"/>
        <v>0.87534095776451903</v>
      </c>
      <c r="F214" s="4">
        <f t="shared" si="107"/>
        <v>0.87376755348595359</v>
      </c>
      <c r="G214" s="4">
        <f t="shared" si="82"/>
        <v>0</v>
      </c>
      <c r="H214" s="4">
        <f t="shared" si="83"/>
        <v>0</v>
      </c>
      <c r="I214" s="4">
        <f t="shared" si="84"/>
        <v>0</v>
      </c>
      <c r="J214" s="4">
        <f t="shared" si="85"/>
        <v>2.5355734420581771E-3</v>
      </c>
      <c r="K214" s="4">
        <f t="shared" si="86"/>
        <v>0.87123198004389546</v>
      </c>
      <c r="L214" s="4">
        <f t="shared" si="87"/>
        <v>71.844842772858456</v>
      </c>
      <c r="M214" s="4">
        <f t="shared" si="88"/>
        <v>0</v>
      </c>
      <c r="N214" s="4">
        <f t="shared" si="89"/>
        <v>71.847378346300516</v>
      </c>
      <c r="O214" s="4">
        <f t="shared" si="90"/>
        <v>3.9779479068964545E-3</v>
      </c>
      <c r="P214" s="4">
        <f t="shared" si="91"/>
        <v>71.843400398393626</v>
      </c>
      <c r="Q214" s="4">
        <f t="shared" si="108"/>
        <v>3.9779479068964545E-3</v>
      </c>
      <c r="R214" s="4">
        <f t="shared" si="109"/>
        <v>3.9779479068964545E-3</v>
      </c>
      <c r="S214" s="4">
        <f t="shared" si="110"/>
        <v>5.9303203080849257E-2</v>
      </c>
      <c r="T214" s="4">
        <f t="shared" si="92"/>
        <v>72.714632378437528</v>
      </c>
      <c r="U214" s="4">
        <f t="shared" si="111"/>
        <v>4.959454546073821E-8</v>
      </c>
      <c r="V214" s="4">
        <f t="shared" si="93"/>
        <v>3.3312684275125458E-3</v>
      </c>
      <c r="W214" s="4">
        <f t="shared" si="94"/>
        <v>3.3190660802912219E-3</v>
      </c>
      <c r="X214" s="4">
        <f t="shared" si="95"/>
        <v>7.8144478963477999</v>
      </c>
      <c r="Y214" s="4">
        <f t="shared" si="96"/>
        <v>2.2269832837436884E-4</v>
      </c>
      <c r="Z214" s="4">
        <f t="shared" si="97"/>
        <v>6.260146858973986E-4</v>
      </c>
      <c r="AA214" s="4">
        <f t="shared" si="98"/>
        <v>3.6341056937506441E-3</v>
      </c>
      <c r="AB214" s="4">
        <f t="shared" si="99"/>
        <v>1.320672419335085E-5</v>
      </c>
      <c r="AC214" s="4">
        <f t="shared" si="100"/>
        <v>5.9303203080849257E-2</v>
      </c>
      <c r="AE214" s="18" t="e">
        <f>I214+O214+#REF!+#REF!</f>
        <v>#REF!</v>
      </c>
      <c r="AF214" s="18">
        <f t="shared" si="101"/>
        <v>0</v>
      </c>
      <c r="AG214" s="18">
        <f t="shared" si="102"/>
        <v>0</v>
      </c>
      <c r="AH214" s="18">
        <f t="shared" si="103"/>
        <v>3.9779479068964545E-3</v>
      </c>
      <c r="AI214" s="18">
        <f t="shared" si="104"/>
        <v>3.9779479068964545E-3</v>
      </c>
      <c r="AJ214" s="18" t="e">
        <f>#REF!</f>
        <v>#REF!</v>
      </c>
      <c r="AK214">
        <v>115.1</v>
      </c>
      <c r="AL214" s="18" t="e">
        <f t="shared" si="105"/>
        <v>#REF!</v>
      </c>
      <c r="AM214" t="e">
        <f t="shared" si="106"/>
        <v>#REF!</v>
      </c>
    </row>
    <row r="215" spans="1:39" x14ac:dyDescent="0.2">
      <c r="A215" s="75">
        <v>41030</v>
      </c>
      <c r="B215" s="82">
        <v>0</v>
      </c>
      <c r="C215">
        <v>1.57340427856547E-3</v>
      </c>
      <c r="D215" s="82">
        <v>3.784690709759331E-3</v>
      </c>
      <c r="E215" s="4">
        <f t="shared" si="81"/>
        <v>0.87123198004389546</v>
      </c>
      <c r="F215" s="4">
        <f t="shared" si="107"/>
        <v>0.86965857576533001</v>
      </c>
      <c r="G215" s="4">
        <f t="shared" si="82"/>
        <v>0</v>
      </c>
      <c r="H215" s="4">
        <f t="shared" si="83"/>
        <v>0</v>
      </c>
      <c r="I215" s="4">
        <f t="shared" si="84"/>
        <v>0</v>
      </c>
      <c r="J215" s="4">
        <f t="shared" si="85"/>
        <v>2.5236496589640853E-3</v>
      </c>
      <c r="K215" s="4">
        <f t="shared" si="86"/>
        <v>0.86713492610636589</v>
      </c>
      <c r="L215" s="4">
        <f t="shared" si="87"/>
        <v>71.843400398393626</v>
      </c>
      <c r="M215" s="4">
        <f t="shared" si="88"/>
        <v>0</v>
      </c>
      <c r="N215" s="4">
        <f t="shared" si="89"/>
        <v>71.845924048052595</v>
      </c>
      <c r="O215" s="4">
        <f t="shared" si="90"/>
        <v>3.9778673872894145E-3</v>
      </c>
      <c r="P215" s="4">
        <f t="shared" si="91"/>
        <v>71.841946180665303</v>
      </c>
      <c r="Q215" s="4">
        <f t="shared" si="108"/>
        <v>3.9778673872894145E-3</v>
      </c>
      <c r="R215" s="4">
        <f t="shared" si="109"/>
        <v>3.9778673872894145E-3</v>
      </c>
      <c r="S215" s="4">
        <f t="shared" si="110"/>
        <v>5.1041602166314821E-2</v>
      </c>
      <c r="T215" s="4">
        <f t="shared" si="92"/>
        <v>72.709081106771663</v>
      </c>
      <c r="U215" s="4">
        <f t="shared" si="111"/>
        <v>3.731722874156185E-8</v>
      </c>
      <c r="V215" s="4">
        <f t="shared" si="93"/>
        <v>3.3278707784153375E-3</v>
      </c>
      <c r="W215" s="4">
        <f t="shared" si="94"/>
        <v>2.4782151183836316E-3</v>
      </c>
      <c r="X215" s="4">
        <f t="shared" si="95"/>
        <v>7.7708474554573979</v>
      </c>
      <c r="Y215" s="4">
        <f t="shared" si="96"/>
        <v>1.9317667753008345E-4</v>
      </c>
      <c r="Z215" s="4">
        <f t="shared" si="97"/>
        <v>4.6742035903816283E-4</v>
      </c>
      <c r="AA215" s="4">
        <f t="shared" si="98"/>
        <v>3.1400711970114635E-3</v>
      </c>
      <c r="AB215" s="4">
        <f t="shared" si="99"/>
        <v>9.8600471223010076E-6</v>
      </c>
      <c r="AC215" s="4">
        <f t="shared" si="100"/>
        <v>5.1041602166314821E-2</v>
      </c>
      <c r="AE215" s="18" t="e">
        <f>I215+O215+#REF!+#REF!</f>
        <v>#REF!</v>
      </c>
      <c r="AF215" s="18">
        <f t="shared" si="101"/>
        <v>0</v>
      </c>
      <c r="AG215" s="18">
        <f t="shared" si="102"/>
        <v>0</v>
      </c>
      <c r="AH215" s="18">
        <f t="shared" si="103"/>
        <v>3.9778673872894145E-3</v>
      </c>
      <c r="AI215" s="18">
        <f t="shared" si="104"/>
        <v>3.9778673872894145E-3</v>
      </c>
      <c r="AJ215" s="18" t="e">
        <f>#REF!</f>
        <v>#REF!</v>
      </c>
      <c r="AK215">
        <v>116.1</v>
      </c>
      <c r="AL215" s="18" t="e">
        <f t="shared" si="105"/>
        <v>#REF!</v>
      </c>
      <c r="AM215" t="e">
        <f t="shared" si="106"/>
        <v>#REF!</v>
      </c>
    </row>
    <row r="216" spans="1:39" x14ac:dyDescent="0.2">
      <c r="A216" s="75">
        <v>41031</v>
      </c>
      <c r="B216" s="82">
        <v>0</v>
      </c>
      <c r="C216">
        <v>1.57340427856547E-3</v>
      </c>
      <c r="D216" s="82">
        <v>3.7552495785220857E-3</v>
      </c>
      <c r="E216" s="4">
        <f t="shared" si="81"/>
        <v>0.86713492610636589</v>
      </c>
      <c r="F216" s="4">
        <f t="shared" si="107"/>
        <v>0.86556152182780044</v>
      </c>
      <c r="G216" s="4">
        <f t="shared" si="82"/>
        <v>0</v>
      </c>
      <c r="H216" s="4">
        <f t="shared" si="83"/>
        <v>0</v>
      </c>
      <c r="I216" s="4">
        <f t="shared" si="84"/>
        <v>0</v>
      </c>
      <c r="J216" s="4">
        <f t="shared" si="85"/>
        <v>2.511760477323917E-3</v>
      </c>
      <c r="K216" s="4">
        <f t="shared" si="86"/>
        <v>0.86304976135047651</v>
      </c>
      <c r="L216" s="4">
        <f t="shared" si="87"/>
        <v>71.841946180665303</v>
      </c>
      <c r="M216" s="4">
        <f t="shared" si="88"/>
        <v>0</v>
      </c>
      <c r="N216" s="4">
        <f t="shared" si="89"/>
        <v>71.844457941142622</v>
      </c>
      <c r="O216" s="4">
        <f t="shared" si="90"/>
        <v>3.977786213876437E-3</v>
      </c>
      <c r="P216" s="4">
        <f t="shared" si="91"/>
        <v>71.840480154928741</v>
      </c>
      <c r="Q216" s="4">
        <f t="shared" si="108"/>
        <v>3.977786213876437E-3</v>
      </c>
      <c r="R216" s="4">
        <f t="shared" si="109"/>
        <v>3.977786213876437E-3</v>
      </c>
      <c r="S216" s="4">
        <f t="shared" si="110"/>
        <v>5.926014521834598E-2</v>
      </c>
      <c r="T216" s="4">
        <f t="shared" si="92"/>
        <v>72.703529916279223</v>
      </c>
      <c r="U216" s="4">
        <f t="shared" si="111"/>
        <v>4.9522554074835536E-8</v>
      </c>
      <c r="V216" s="4">
        <f t="shared" si="93"/>
        <v>3.3312684275125458E-3</v>
      </c>
      <c r="W216" s="4">
        <f t="shared" si="94"/>
        <v>3.3143841416719447E-3</v>
      </c>
      <c r="X216" s="4">
        <f t="shared" si="95"/>
        <v>7.8144478963477999</v>
      </c>
      <c r="Y216" s="4">
        <f t="shared" si="96"/>
        <v>2.2253663535435134E-4</v>
      </c>
      <c r="Z216" s="4">
        <f t="shared" si="97"/>
        <v>6.2513161750912284E-4</v>
      </c>
      <c r="AA216" s="4">
        <f t="shared" si="98"/>
        <v>3.6314671040092003E-3</v>
      </c>
      <c r="AB216" s="4">
        <f t="shared" si="99"/>
        <v>1.3187553327500968E-5</v>
      </c>
      <c r="AC216" s="4">
        <f t="shared" si="100"/>
        <v>5.926014521834598E-2</v>
      </c>
      <c r="AE216" s="18" t="e">
        <f>I216+O216+#REF!+#REF!</f>
        <v>#REF!</v>
      </c>
      <c r="AF216" s="18">
        <f t="shared" si="101"/>
        <v>0</v>
      </c>
      <c r="AG216" s="18">
        <f t="shared" si="102"/>
        <v>0</v>
      </c>
      <c r="AH216" s="18">
        <f t="shared" si="103"/>
        <v>3.977786213876437E-3</v>
      </c>
      <c r="AI216" s="18">
        <f t="shared" si="104"/>
        <v>3.977786213876437E-3</v>
      </c>
      <c r="AJ216" s="18" t="e">
        <f>#REF!</f>
        <v>#REF!</v>
      </c>
      <c r="AK216">
        <v>117.1</v>
      </c>
      <c r="AL216" s="18" t="e">
        <f t="shared" si="105"/>
        <v>#REF!</v>
      </c>
      <c r="AM216" t="e">
        <f t="shared" si="106"/>
        <v>#REF!</v>
      </c>
    </row>
    <row r="217" spans="1:39" x14ac:dyDescent="0.2">
      <c r="A217" s="75">
        <v>41032</v>
      </c>
      <c r="B217" s="82">
        <v>0</v>
      </c>
      <c r="C217">
        <v>1.57340427856547E-3</v>
      </c>
      <c r="D217" s="82">
        <v>3.740577204273655E-3</v>
      </c>
      <c r="E217" s="4">
        <f t="shared" si="81"/>
        <v>0.86304976135047651</v>
      </c>
      <c r="F217" s="4">
        <f t="shared" si="107"/>
        <v>0.86147635707191106</v>
      </c>
      <c r="G217" s="4">
        <f t="shared" si="82"/>
        <v>0</v>
      </c>
      <c r="H217" s="4">
        <f t="shared" si="83"/>
        <v>0</v>
      </c>
      <c r="I217" s="4">
        <f t="shared" si="84"/>
        <v>0</v>
      </c>
      <c r="J217" s="4">
        <f t="shared" si="85"/>
        <v>2.4999057967282135E-3</v>
      </c>
      <c r="K217" s="4">
        <f t="shared" si="86"/>
        <v>0.85897645127518285</v>
      </c>
      <c r="L217" s="4">
        <f t="shared" si="87"/>
        <v>71.840480154928741</v>
      </c>
      <c r="M217" s="4">
        <f t="shared" si="88"/>
        <v>0</v>
      </c>
      <c r="N217" s="4">
        <f t="shared" si="89"/>
        <v>71.842980060725466</v>
      </c>
      <c r="O217" s="4">
        <f t="shared" si="90"/>
        <v>3.9777043886039306E-3</v>
      </c>
      <c r="P217" s="4">
        <f t="shared" si="91"/>
        <v>71.839002356336863</v>
      </c>
      <c r="Q217" s="4">
        <f t="shared" si="108"/>
        <v>3.9777043886039306E-3</v>
      </c>
      <c r="R217" s="4">
        <f t="shared" si="109"/>
        <v>3.9777043886039306E-3</v>
      </c>
      <c r="S217" s="4">
        <f t="shared" si="110"/>
        <v>6.3393206818283268E-2</v>
      </c>
      <c r="T217" s="4">
        <f t="shared" si="92"/>
        <v>72.697978807612046</v>
      </c>
      <c r="U217" s="4">
        <f t="shared" si="111"/>
        <v>5.6229301548404507E-8</v>
      </c>
      <c r="V217" s="4">
        <f t="shared" si="93"/>
        <v>3.3329623377935519E-3</v>
      </c>
      <c r="W217" s="4">
        <f t="shared" si="94"/>
        <v>3.7779380988471351E-3</v>
      </c>
      <c r="X217" s="4">
        <f t="shared" si="95"/>
        <v>7.8363504394417358</v>
      </c>
      <c r="Y217" s="4">
        <f t="shared" si="96"/>
        <v>2.3712718433027561E-4</v>
      </c>
      <c r="Z217" s="4">
        <f t="shared" si="97"/>
        <v>7.1256331602839859E-4</v>
      </c>
      <c r="AA217" s="4">
        <f t="shared" si="98"/>
        <v>3.8771449081103919E-3</v>
      </c>
      <c r="AB217" s="4">
        <f t="shared" si="99"/>
        <v>1.503225263848634E-5</v>
      </c>
      <c r="AC217" s="4">
        <f t="shared" si="100"/>
        <v>6.3393206818283268E-2</v>
      </c>
      <c r="AE217" s="18" t="e">
        <f>I217+O217+#REF!+#REF!</f>
        <v>#REF!</v>
      </c>
      <c r="AF217" s="18">
        <f t="shared" si="101"/>
        <v>0</v>
      </c>
      <c r="AG217" s="18">
        <f t="shared" si="102"/>
        <v>0</v>
      </c>
      <c r="AH217" s="18">
        <f t="shared" si="103"/>
        <v>3.9777043886039306E-3</v>
      </c>
      <c r="AI217" s="18">
        <f t="shared" si="104"/>
        <v>3.9777043886039306E-3</v>
      </c>
      <c r="AJ217" s="18" t="e">
        <f>#REF!</f>
        <v>#REF!</v>
      </c>
      <c r="AK217">
        <v>118.1</v>
      </c>
      <c r="AL217" s="18" t="e">
        <f t="shared" si="105"/>
        <v>#REF!</v>
      </c>
      <c r="AM217" t="e">
        <f t="shared" si="106"/>
        <v>#REF!</v>
      </c>
    </row>
    <row r="218" spans="1:39" x14ac:dyDescent="0.2">
      <c r="A218" s="75">
        <v>41033</v>
      </c>
      <c r="B218" s="82">
        <v>0</v>
      </c>
      <c r="C218">
        <v>1.57340427856547E-3</v>
      </c>
      <c r="D218" s="82">
        <v>3.740577204273655E-3</v>
      </c>
      <c r="E218" s="4">
        <f t="shared" si="81"/>
        <v>0.85897645127518285</v>
      </c>
      <c r="F218" s="4">
        <f t="shared" si="107"/>
        <v>0.8574030469966174</v>
      </c>
      <c r="G218" s="4">
        <f t="shared" si="82"/>
        <v>0</v>
      </c>
      <c r="H218" s="4">
        <f t="shared" si="83"/>
        <v>0</v>
      </c>
      <c r="I218" s="4">
        <f t="shared" si="84"/>
        <v>0</v>
      </c>
      <c r="J218" s="4">
        <f t="shared" si="85"/>
        <v>2.4880855170588924E-3</v>
      </c>
      <c r="K218" s="4">
        <f t="shared" si="86"/>
        <v>0.85491496147955848</v>
      </c>
      <c r="L218" s="4">
        <f t="shared" si="87"/>
        <v>71.839002356336863</v>
      </c>
      <c r="M218" s="4">
        <f t="shared" si="88"/>
        <v>0</v>
      </c>
      <c r="N218" s="4">
        <f t="shared" si="89"/>
        <v>71.841490441853921</v>
      </c>
      <c r="O218" s="4">
        <f t="shared" si="90"/>
        <v>3.97762191341265E-3</v>
      </c>
      <c r="P218" s="4">
        <f t="shared" si="91"/>
        <v>71.837512819940514</v>
      </c>
      <c r="Q218" s="4">
        <f t="shared" si="108"/>
        <v>3.97762191341265E-3</v>
      </c>
      <c r="R218" s="4">
        <f t="shared" si="109"/>
        <v>3.97762191341265E-3</v>
      </c>
      <c r="S218" s="4">
        <f t="shared" si="110"/>
        <v>6.3371158030950017E-2</v>
      </c>
      <c r="T218" s="4">
        <f t="shared" si="92"/>
        <v>72.692427781420079</v>
      </c>
      <c r="U218" s="4">
        <f t="shared" si="111"/>
        <v>5.6190194130790732E-8</v>
      </c>
      <c r="V218" s="4">
        <f t="shared" si="93"/>
        <v>3.3329623377935519E-3</v>
      </c>
      <c r="W218" s="4">
        <f t="shared" si="94"/>
        <v>3.7753896290831303E-3</v>
      </c>
      <c r="X218" s="4">
        <f t="shared" si="95"/>
        <v>7.8363504394417358</v>
      </c>
      <c r="Y218" s="4">
        <f t="shared" si="96"/>
        <v>2.3704470913899498E-4</v>
      </c>
      <c r="Z218" s="4">
        <f t="shared" si="97"/>
        <v>7.1208264482142234E-4</v>
      </c>
      <c r="AA218" s="4">
        <f t="shared" si="98"/>
        <v>3.8757963985802751E-3</v>
      </c>
      <c r="AB218" s="4">
        <f t="shared" si="99"/>
        <v>1.5021797723247833E-5</v>
      </c>
      <c r="AC218" s="4">
        <f t="shared" si="100"/>
        <v>6.3371158030950017E-2</v>
      </c>
      <c r="AE218" s="18" t="e">
        <f>I218+O218+#REF!+#REF!</f>
        <v>#REF!</v>
      </c>
      <c r="AF218" s="18">
        <f t="shared" si="101"/>
        <v>0</v>
      </c>
      <c r="AG218" s="18">
        <f t="shared" si="102"/>
        <v>0</v>
      </c>
      <c r="AH218" s="18">
        <f t="shared" si="103"/>
        <v>3.97762191341265E-3</v>
      </c>
      <c r="AI218" s="18">
        <f t="shared" si="104"/>
        <v>3.97762191341265E-3</v>
      </c>
      <c r="AJ218" s="18" t="e">
        <f>#REF!</f>
        <v>#REF!</v>
      </c>
      <c r="AK218">
        <v>119.1</v>
      </c>
      <c r="AL218" s="18" t="e">
        <f t="shared" si="105"/>
        <v>#REF!</v>
      </c>
      <c r="AM218" t="e">
        <f t="shared" si="106"/>
        <v>#REF!</v>
      </c>
    </row>
    <row r="219" spans="1:39" x14ac:dyDescent="0.2">
      <c r="A219" s="75">
        <v>41034</v>
      </c>
      <c r="B219" s="82">
        <v>0.24</v>
      </c>
      <c r="C219">
        <v>1.57340427856547E-3</v>
      </c>
      <c r="D219" s="82">
        <v>3.8142604501906793E-3</v>
      </c>
      <c r="E219" s="4">
        <f t="shared" si="81"/>
        <v>0.85491496147955848</v>
      </c>
      <c r="F219" s="4">
        <f t="shared" si="107"/>
        <v>1.0933415572009928</v>
      </c>
      <c r="G219" s="4">
        <f t="shared" si="82"/>
        <v>0</v>
      </c>
      <c r="H219" s="4">
        <f t="shared" si="83"/>
        <v>0</v>
      </c>
      <c r="I219" s="4">
        <f t="shared" si="84"/>
        <v>0</v>
      </c>
      <c r="J219" s="4">
        <f t="shared" si="85"/>
        <v>3.1727520717349852E-3</v>
      </c>
      <c r="K219" s="4">
        <f t="shared" si="86"/>
        <v>1.0901688051292577</v>
      </c>
      <c r="L219" s="4">
        <f t="shared" si="87"/>
        <v>71.837512819940514</v>
      </c>
      <c r="M219" s="4">
        <f t="shared" si="88"/>
        <v>0</v>
      </c>
      <c r="N219" s="4">
        <f t="shared" si="89"/>
        <v>71.840685572012248</v>
      </c>
      <c r="O219" s="4">
        <f t="shared" si="90"/>
        <v>3.9775773504741587E-3</v>
      </c>
      <c r="P219" s="4">
        <f t="shared" si="91"/>
        <v>71.836707994661779</v>
      </c>
      <c r="Q219" s="4">
        <f t="shared" si="108"/>
        <v>3.9775773504741587E-3</v>
      </c>
      <c r="R219" s="4">
        <f t="shared" si="109"/>
        <v>3.9775773504741587E-3</v>
      </c>
      <c r="S219" s="4">
        <f t="shared" si="110"/>
        <v>4.2817448471646723E-2</v>
      </c>
      <c r="T219" s="4">
        <f t="shared" si="92"/>
        <v>72.926876799791032</v>
      </c>
      <c r="U219" s="4">
        <f t="shared" si="111"/>
        <v>2.6672409918203964E-8</v>
      </c>
      <c r="V219" s="4">
        <f t="shared" si="93"/>
        <v>3.3244600321305677E-3</v>
      </c>
      <c r="W219" s="4">
        <f t="shared" si="94"/>
        <v>1.7578008182786821E-3</v>
      </c>
      <c r="X219" s="4">
        <f t="shared" si="95"/>
        <v>7.7275179663345313</v>
      </c>
      <c r="Y219" s="4">
        <f t="shared" si="96"/>
        <v>1.6331690028347943E-4</v>
      </c>
      <c r="Z219" s="4">
        <f t="shared" si="97"/>
        <v>3.315417953439337E-4</v>
      </c>
      <c r="AA219" s="4">
        <f t="shared" si="98"/>
        <v>2.6443927398245794E-3</v>
      </c>
      <c r="AB219" s="4">
        <f t="shared" si="99"/>
        <v>6.9928129624369466E-6</v>
      </c>
      <c r="AC219" s="4">
        <f t="shared" si="100"/>
        <v>4.2817448471646723E-2</v>
      </c>
      <c r="AE219" s="18" t="e">
        <f>I219+O219+#REF!+#REF!</f>
        <v>#REF!</v>
      </c>
      <c r="AF219" s="18">
        <f t="shared" si="101"/>
        <v>0</v>
      </c>
      <c r="AG219" s="18">
        <f t="shared" si="102"/>
        <v>0</v>
      </c>
      <c r="AH219" s="18">
        <f t="shared" si="103"/>
        <v>3.9775773504741587E-3</v>
      </c>
      <c r="AI219" s="18">
        <f t="shared" si="104"/>
        <v>3.9775773504741587E-3</v>
      </c>
      <c r="AJ219" s="18" t="e">
        <f>#REF!</f>
        <v>#REF!</v>
      </c>
      <c r="AK219">
        <v>120.1</v>
      </c>
      <c r="AL219" s="18" t="e">
        <f t="shared" si="105"/>
        <v>#REF!</v>
      </c>
      <c r="AM219" t="e">
        <f t="shared" si="106"/>
        <v>#REF!</v>
      </c>
    </row>
    <row r="220" spans="1:39" x14ac:dyDescent="0.2">
      <c r="A220" s="75">
        <v>41035</v>
      </c>
      <c r="B220" s="82">
        <v>0.24</v>
      </c>
      <c r="C220">
        <v>1.57340427856547E-3</v>
      </c>
      <c r="D220" s="82">
        <v>3.9187690456540933E-3</v>
      </c>
      <c r="E220" s="4">
        <f t="shared" si="81"/>
        <v>1.0901688051292577</v>
      </c>
      <c r="F220" s="4">
        <f t="shared" si="107"/>
        <v>1.3285954008506922</v>
      </c>
      <c r="G220" s="4">
        <f t="shared" si="82"/>
        <v>0</v>
      </c>
      <c r="H220" s="4">
        <f t="shared" si="83"/>
        <v>0</v>
      </c>
      <c r="I220" s="4">
        <f t="shared" si="84"/>
        <v>0</v>
      </c>
      <c r="J220" s="4">
        <f t="shared" si="85"/>
        <v>3.8554318024259389E-3</v>
      </c>
      <c r="K220" s="4">
        <f t="shared" si="86"/>
        <v>1.3247399690482662</v>
      </c>
      <c r="L220" s="4">
        <f t="shared" si="87"/>
        <v>71.836707994661779</v>
      </c>
      <c r="M220" s="4">
        <f t="shared" si="88"/>
        <v>0</v>
      </c>
      <c r="N220" s="4">
        <f t="shared" si="89"/>
        <v>71.8405634264642</v>
      </c>
      <c r="O220" s="4">
        <f t="shared" si="90"/>
        <v>3.9775705876856143E-3</v>
      </c>
      <c r="P220" s="4">
        <f t="shared" si="91"/>
        <v>71.836585855876521</v>
      </c>
      <c r="Q220" s="4">
        <f t="shared" si="108"/>
        <v>3.9775705876856143E-3</v>
      </c>
      <c r="R220" s="4">
        <f t="shared" si="109"/>
        <v>3.9775705876856143E-3</v>
      </c>
      <c r="S220" s="4">
        <f t="shared" si="110"/>
        <v>1.5005105263024326E-2</v>
      </c>
      <c r="T220" s="4">
        <f t="shared" si="92"/>
        <v>73.161325824924788</v>
      </c>
      <c r="U220" s="4">
        <f t="shared" si="111"/>
        <v>3.4576213452847367E-9</v>
      </c>
      <c r="V220" s="4">
        <f t="shared" si="93"/>
        <v>3.3124194136707717E-3</v>
      </c>
      <c r="W220" s="4">
        <f t="shared" si="94"/>
        <v>2.2182058086768925E-4</v>
      </c>
      <c r="X220" s="4">
        <f t="shared" si="95"/>
        <v>7.5779659989911643</v>
      </c>
      <c r="Y220" s="4">
        <f t="shared" si="96"/>
        <v>5.8801542031521048E-5</v>
      </c>
      <c r="Z220" s="4">
        <f t="shared" si="97"/>
        <v>4.1837956189553025E-5</v>
      </c>
      <c r="AA220" s="4">
        <f t="shared" si="98"/>
        <v>9.3932067357805043E-4</v>
      </c>
      <c r="AB220" s="4">
        <f t="shared" si="99"/>
        <v>8.8232332781112259E-7</v>
      </c>
      <c r="AC220" s="4">
        <f t="shared" si="100"/>
        <v>1.5005105263024326E-2</v>
      </c>
      <c r="AE220" s="18" t="e">
        <f>I220+O220+#REF!+#REF!</f>
        <v>#REF!</v>
      </c>
      <c r="AF220" s="18">
        <f t="shared" si="101"/>
        <v>0</v>
      </c>
      <c r="AG220" s="18">
        <f t="shared" si="102"/>
        <v>0</v>
      </c>
      <c r="AH220" s="18">
        <f t="shared" si="103"/>
        <v>3.9775705876856143E-3</v>
      </c>
      <c r="AI220" s="18">
        <f t="shared" si="104"/>
        <v>3.9775705876856143E-3</v>
      </c>
      <c r="AJ220" s="18" t="e">
        <f>#REF!</f>
        <v>#REF!</v>
      </c>
      <c r="AK220">
        <v>121.1</v>
      </c>
      <c r="AL220" s="18" t="e">
        <f t="shared" si="105"/>
        <v>#REF!</v>
      </c>
      <c r="AM220" t="e">
        <f t="shared" si="106"/>
        <v>#REF!</v>
      </c>
    </row>
    <row r="221" spans="1:39" x14ac:dyDescent="0.2">
      <c r="A221" s="75">
        <v>41036</v>
      </c>
      <c r="B221" s="82">
        <v>0.47</v>
      </c>
      <c r="C221">
        <v>1.57340427856547E-3</v>
      </c>
      <c r="D221" s="82">
        <v>4.0401448229250006E-3</v>
      </c>
      <c r="E221" s="4">
        <f t="shared" si="81"/>
        <v>1.3247399690482662</v>
      </c>
      <c r="F221" s="4">
        <f t="shared" si="107"/>
        <v>1.7931665647697006</v>
      </c>
      <c r="G221" s="4">
        <f t="shared" si="82"/>
        <v>0</v>
      </c>
      <c r="H221" s="4">
        <f t="shared" si="83"/>
        <v>0</v>
      </c>
      <c r="I221" s="4">
        <f t="shared" si="84"/>
        <v>0</v>
      </c>
      <c r="J221" s="4">
        <f t="shared" si="85"/>
        <v>5.20356415236222E-3</v>
      </c>
      <c r="K221" s="4">
        <f t="shared" si="86"/>
        <v>1.7879630006173384</v>
      </c>
      <c r="L221" s="4">
        <f t="shared" si="87"/>
        <v>71.836585855876521</v>
      </c>
      <c r="M221" s="4">
        <f t="shared" si="88"/>
        <v>0</v>
      </c>
      <c r="N221" s="4">
        <f t="shared" si="89"/>
        <v>71.841789420028888</v>
      </c>
      <c r="O221" s="4">
        <f t="shared" si="90"/>
        <v>3.9776384668295276E-3</v>
      </c>
      <c r="P221" s="4">
        <f t="shared" si="91"/>
        <v>71.837811781562053</v>
      </c>
      <c r="Q221" s="4">
        <f t="shared" si="108"/>
        <v>3.9776384668295276E-3</v>
      </c>
      <c r="R221" s="4">
        <f t="shared" si="109"/>
        <v>3.9776384668295276E-3</v>
      </c>
      <c r="S221" s="4">
        <f t="shared" si="110"/>
        <v>1.5471315716405263E-2</v>
      </c>
      <c r="T221" s="4">
        <f t="shared" si="92"/>
        <v>73.625774782179391</v>
      </c>
      <c r="U221" s="4">
        <f t="shared" si="111"/>
        <v>3.9070445523340646E-9</v>
      </c>
      <c r="V221" s="4">
        <f t="shared" si="93"/>
        <v>3.2984629145224541E-3</v>
      </c>
      <c r="W221" s="4">
        <f t="shared" si="94"/>
        <v>2.431181177835836E-4</v>
      </c>
      <c r="X221" s="4">
        <f t="shared" si="95"/>
        <v>7.4109587262905574</v>
      </c>
      <c r="Y221" s="4">
        <f t="shared" si="96"/>
        <v>6.250635609547292E-5</v>
      </c>
      <c r="Z221" s="4">
        <f t="shared" si="97"/>
        <v>4.5854920769426455E-5</v>
      </c>
      <c r="AA221" s="4">
        <f t="shared" si="98"/>
        <v>9.8338983594254922E-4</v>
      </c>
      <c r="AB221" s="4">
        <f t="shared" si="99"/>
        <v>9.6705556943511415E-7</v>
      </c>
      <c r="AC221" s="4">
        <f t="shared" si="100"/>
        <v>1.5471315716405263E-2</v>
      </c>
      <c r="AE221" s="18" t="e">
        <f>I221+O221+#REF!+#REF!</f>
        <v>#REF!</v>
      </c>
      <c r="AF221" s="18">
        <f t="shared" si="101"/>
        <v>0</v>
      </c>
      <c r="AG221" s="18">
        <f t="shared" si="102"/>
        <v>0</v>
      </c>
      <c r="AH221" s="18">
        <f t="shared" si="103"/>
        <v>3.9776384668295276E-3</v>
      </c>
      <c r="AI221" s="18">
        <f t="shared" si="104"/>
        <v>3.9776384668295276E-3</v>
      </c>
      <c r="AJ221" s="18" t="e">
        <f>#REF!</f>
        <v>#REF!</v>
      </c>
      <c r="AK221">
        <v>122.1</v>
      </c>
      <c r="AL221" s="18" t="e">
        <f t="shared" si="105"/>
        <v>#REF!</v>
      </c>
      <c r="AM221" t="e">
        <f t="shared" si="106"/>
        <v>#REF!</v>
      </c>
    </row>
    <row r="222" spans="1:39" x14ac:dyDescent="0.2">
      <c r="A222" s="75">
        <v>41037</v>
      </c>
      <c r="B222" s="82">
        <v>0.24</v>
      </c>
      <c r="C222">
        <v>1.57340427856547E-3</v>
      </c>
      <c r="D222" s="82">
        <v>4.3367368327752072E-3</v>
      </c>
      <c r="E222" s="4">
        <f t="shared" si="81"/>
        <v>1.7879630006173384</v>
      </c>
      <c r="F222" s="4">
        <f t="shared" si="107"/>
        <v>2.026389596338773</v>
      </c>
      <c r="G222" s="4">
        <f t="shared" si="82"/>
        <v>0</v>
      </c>
      <c r="H222" s="4">
        <f t="shared" si="83"/>
        <v>0</v>
      </c>
      <c r="I222" s="4">
        <f t="shared" si="84"/>
        <v>0</v>
      </c>
      <c r="J222" s="4">
        <f t="shared" si="85"/>
        <v>5.8803506988110892E-3</v>
      </c>
      <c r="K222" s="4">
        <f t="shared" si="86"/>
        <v>2.0205092456399618</v>
      </c>
      <c r="L222" s="4">
        <f t="shared" si="87"/>
        <v>71.837811781562053</v>
      </c>
      <c r="M222" s="4">
        <f t="shared" si="88"/>
        <v>0</v>
      </c>
      <c r="N222" s="4">
        <f t="shared" si="89"/>
        <v>71.84369213226087</v>
      </c>
      <c r="O222" s="4">
        <f t="shared" si="90"/>
        <v>3.9777438136120386E-3</v>
      </c>
      <c r="P222" s="4">
        <f t="shared" si="91"/>
        <v>71.839714388447263</v>
      </c>
      <c r="Q222" s="4">
        <f t="shared" si="108"/>
        <v>3.9777438136120386E-3</v>
      </c>
      <c r="R222" s="4">
        <f t="shared" si="109"/>
        <v>3.9777438136120386E-3</v>
      </c>
      <c r="S222" s="4">
        <f t="shared" si="110"/>
        <v>8.2779525944496446E-2</v>
      </c>
      <c r="T222" s="4">
        <f t="shared" si="92"/>
        <v>73.86022363408722</v>
      </c>
      <c r="U222" s="4">
        <f t="shared" si="111"/>
        <v>1.2887598780788714E-7</v>
      </c>
      <c r="V222" s="4">
        <f t="shared" si="93"/>
        <v>3.2644829906248994E-3</v>
      </c>
      <c r="W222" s="4">
        <f t="shared" si="94"/>
        <v>7.4662397946780503E-3</v>
      </c>
      <c r="X222" s="4">
        <f t="shared" si="95"/>
        <v>7.03027176700044</v>
      </c>
      <c r="Y222" s="4">
        <f t="shared" si="96"/>
        <v>3.5899301916316861E-4</v>
      </c>
      <c r="Z222" s="4">
        <f t="shared" si="97"/>
        <v>1.4082201579698429E-3</v>
      </c>
      <c r="AA222" s="4">
        <f t="shared" si="98"/>
        <v>5.4513550557371169E-3</v>
      </c>
      <c r="AB222" s="4">
        <f t="shared" si="99"/>
        <v>2.9717271943710623E-5</v>
      </c>
      <c r="AC222" s="4">
        <f t="shared" si="100"/>
        <v>8.2779525944496446E-2</v>
      </c>
      <c r="AE222" s="18" t="e">
        <f>I222+O222+#REF!+#REF!</f>
        <v>#REF!</v>
      </c>
      <c r="AF222" s="18">
        <f t="shared" si="101"/>
        <v>0</v>
      </c>
      <c r="AG222" s="18">
        <f t="shared" si="102"/>
        <v>0</v>
      </c>
      <c r="AH222" s="18">
        <f t="shared" si="103"/>
        <v>3.9777438136120386E-3</v>
      </c>
      <c r="AI222" s="18">
        <f t="shared" si="104"/>
        <v>3.9777438136120386E-3</v>
      </c>
      <c r="AJ222" s="18" t="e">
        <f>#REF!</f>
        <v>#REF!</v>
      </c>
      <c r="AK222">
        <v>123.1</v>
      </c>
      <c r="AL222" s="18" t="e">
        <f t="shared" si="105"/>
        <v>#REF!</v>
      </c>
      <c r="AM222" t="e">
        <f t="shared" si="106"/>
        <v>#REF!</v>
      </c>
    </row>
    <row r="223" spans="1:39" x14ac:dyDescent="0.2">
      <c r="A223" s="75">
        <v>41038</v>
      </c>
      <c r="B223" s="82">
        <v>0.47</v>
      </c>
      <c r="C223">
        <v>1.57340427856547E-3</v>
      </c>
      <c r="D223" s="82">
        <v>4.6285974632083102E-3</v>
      </c>
      <c r="E223" s="4">
        <f t="shared" si="81"/>
        <v>2.0205092456399618</v>
      </c>
      <c r="F223" s="4">
        <f t="shared" si="107"/>
        <v>2.4889358413613967</v>
      </c>
      <c r="G223" s="4">
        <f t="shared" si="82"/>
        <v>0</v>
      </c>
      <c r="H223" s="4">
        <f t="shared" si="83"/>
        <v>0</v>
      </c>
      <c r="I223" s="4">
        <f t="shared" si="84"/>
        <v>0</v>
      </c>
      <c r="J223" s="4">
        <f t="shared" si="85"/>
        <v>7.2226069658515111E-3</v>
      </c>
      <c r="K223" s="4">
        <f t="shared" si="86"/>
        <v>2.4817132343955453</v>
      </c>
      <c r="L223" s="4">
        <f t="shared" si="87"/>
        <v>71.839714388447263</v>
      </c>
      <c r="M223" s="4">
        <f t="shared" si="88"/>
        <v>0</v>
      </c>
      <c r="N223" s="4">
        <f t="shared" si="89"/>
        <v>71.846936995413117</v>
      </c>
      <c r="O223" s="4">
        <f t="shared" si="90"/>
        <v>3.9779234707809112E-3</v>
      </c>
      <c r="P223" s="4">
        <f t="shared" si="91"/>
        <v>71.842959071942332</v>
      </c>
      <c r="Q223" s="4">
        <f t="shared" si="108"/>
        <v>3.9779234707809112E-3</v>
      </c>
      <c r="R223" s="4">
        <f t="shared" si="109"/>
        <v>3.9779234707809112E-3</v>
      </c>
      <c r="S223" s="4">
        <f t="shared" si="110"/>
        <v>0.14057692370085356</v>
      </c>
      <c r="T223" s="4">
        <f t="shared" si="92"/>
        <v>74.324672306337874</v>
      </c>
      <c r="U223" s="4">
        <f t="shared" si="111"/>
        <v>4.2337664442141088E-7</v>
      </c>
      <c r="V223" s="4">
        <f t="shared" si="93"/>
        <v>3.2312168770925855E-3</v>
      </c>
      <c r="W223" s="4">
        <f t="shared" si="94"/>
        <v>2.295041881422815E-2</v>
      </c>
      <c r="X223" s="4">
        <f t="shared" si="95"/>
        <v>6.6891248558991325</v>
      </c>
      <c r="Y223" s="4">
        <f t="shared" si="96"/>
        <v>6.5067399242739899E-4</v>
      </c>
      <c r="Z223" s="4">
        <f t="shared" si="97"/>
        <v>4.3287174396788464E-3</v>
      </c>
      <c r="AA223" s="4">
        <f t="shared" si="98"/>
        <v>9.5639818165655383E-3</v>
      </c>
      <c r="AB223" s="4">
        <f t="shared" si="99"/>
        <v>9.1469748187596243E-5</v>
      </c>
      <c r="AC223" s="4">
        <f t="shared" si="100"/>
        <v>0.14057692370085356</v>
      </c>
      <c r="AE223" s="18" t="e">
        <f>I223+O223+#REF!+#REF!</f>
        <v>#REF!</v>
      </c>
      <c r="AF223" s="18">
        <f t="shared" si="101"/>
        <v>0</v>
      </c>
      <c r="AG223" s="18">
        <f t="shared" si="102"/>
        <v>0</v>
      </c>
      <c r="AH223" s="18">
        <f t="shared" si="103"/>
        <v>3.9779234707809112E-3</v>
      </c>
      <c r="AI223" s="18">
        <f t="shared" si="104"/>
        <v>3.9779234707809112E-3</v>
      </c>
      <c r="AJ223" s="18" t="e">
        <f>#REF!</f>
        <v>#REF!</v>
      </c>
      <c r="AK223">
        <v>124.1</v>
      </c>
      <c r="AL223" s="18" t="e">
        <f t="shared" si="105"/>
        <v>#REF!</v>
      </c>
      <c r="AM223" t="e">
        <f t="shared" si="106"/>
        <v>#REF!</v>
      </c>
    </row>
    <row r="224" spans="1:39" x14ac:dyDescent="0.2">
      <c r="A224" s="75">
        <v>41039</v>
      </c>
      <c r="B224" s="82">
        <v>0.47</v>
      </c>
      <c r="C224">
        <v>1.57340427856547E-3</v>
      </c>
      <c r="D224" s="82">
        <v>4.7115596615527923E-3</v>
      </c>
      <c r="E224" s="4">
        <f t="shared" si="81"/>
        <v>2.4817132343955453</v>
      </c>
      <c r="F224" s="4">
        <f t="shared" si="107"/>
        <v>2.9501398301169801</v>
      </c>
      <c r="G224" s="4">
        <f t="shared" si="82"/>
        <v>0</v>
      </c>
      <c r="H224" s="4">
        <f t="shared" si="83"/>
        <v>0</v>
      </c>
      <c r="I224" s="4">
        <f t="shared" si="84"/>
        <v>0</v>
      </c>
      <c r="J224" s="4">
        <f t="shared" si="85"/>
        <v>8.5609681588192411E-3</v>
      </c>
      <c r="K224" s="4">
        <f t="shared" si="86"/>
        <v>2.9415788619581607</v>
      </c>
      <c r="L224" s="4">
        <f t="shared" si="87"/>
        <v>71.842959071942332</v>
      </c>
      <c r="M224" s="4">
        <f t="shared" si="88"/>
        <v>0</v>
      </c>
      <c r="N224" s="4">
        <f t="shared" si="89"/>
        <v>71.85152004010115</v>
      </c>
      <c r="O224" s="4">
        <f t="shared" si="90"/>
        <v>3.9781772185646666E-3</v>
      </c>
      <c r="P224" s="4">
        <f t="shared" si="91"/>
        <v>71.847541862882579</v>
      </c>
      <c r="Q224" s="4">
        <f t="shared" si="108"/>
        <v>3.9781772185646666E-3</v>
      </c>
      <c r="R224" s="4">
        <f t="shared" si="109"/>
        <v>3.9781772185646666E-3</v>
      </c>
      <c r="S224" s="4">
        <f t="shared" si="110"/>
        <v>0.15565598138821493</v>
      </c>
      <c r="T224" s="4">
        <f t="shared" si="92"/>
        <v>74.789120724840743</v>
      </c>
      <c r="U224" s="4">
        <f t="shared" si="111"/>
        <v>5.3784980768323139E-7</v>
      </c>
      <c r="V224" s="4">
        <f t="shared" si="93"/>
        <v>3.2217919876512215E-3</v>
      </c>
      <c r="W224" s="4">
        <f t="shared" si="94"/>
        <v>2.8627036833582423E-2</v>
      </c>
      <c r="X224" s="4">
        <f t="shared" si="95"/>
        <v>6.5975475171702005</v>
      </c>
      <c r="Y224" s="4">
        <f t="shared" si="96"/>
        <v>7.3338244298812565E-4</v>
      </c>
      <c r="Z224" s="4">
        <f t="shared" si="97"/>
        <v>5.3993939975959734E-3</v>
      </c>
      <c r="AA224" s="4">
        <f t="shared" si="98"/>
        <v>1.0684351355894435E-2</v>
      </c>
      <c r="AB224" s="4">
        <f t="shared" si="99"/>
        <v>1.1415536389620328E-4</v>
      </c>
      <c r="AC224" s="4">
        <f t="shared" si="100"/>
        <v>0.15565598138821493</v>
      </c>
      <c r="AE224" s="18" t="e">
        <f>I224+O224+#REF!+#REF!</f>
        <v>#REF!</v>
      </c>
      <c r="AF224" s="18">
        <f t="shared" si="101"/>
        <v>0</v>
      </c>
      <c r="AG224" s="18">
        <f t="shared" si="102"/>
        <v>0</v>
      </c>
      <c r="AH224" s="18">
        <f t="shared" si="103"/>
        <v>3.9781772185646666E-3</v>
      </c>
      <c r="AI224" s="18">
        <f t="shared" si="104"/>
        <v>3.9781772185646666E-3</v>
      </c>
      <c r="AJ224" s="18" t="e">
        <f>#REF!</f>
        <v>#REF!</v>
      </c>
      <c r="AK224">
        <v>125.1</v>
      </c>
      <c r="AL224" s="18" t="e">
        <f t="shared" si="105"/>
        <v>#REF!</v>
      </c>
      <c r="AM224" t="e">
        <f t="shared" si="106"/>
        <v>#REF!</v>
      </c>
    </row>
    <row r="225" spans="1:39" x14ac:dyDescent="0.2">
      <c r="A225" s="75">
        <v>41040</v>
      </c>
      <c r="B225" s="82">
        <v>0.47</v>
      </c>
      <c r="C225">
        <v>1.57340427856547E-3</v>
      </c>
      <c r="D225" s="82">
        <v>4.7953467553148539E-3</v>
      </c>
      <c r="E225" s="4">
        <f t="shared" si="81"/>
        <v>2.9415788619581607</v>
      </c>
      <c r="F225" s="4">
        <f t="shared" si="107"/>
        <v>3.4100054576795951</v>
      </c>
      <c r="G225" s="4">
        <f t="shared" si="82"/>
        <v>0</v>
      </c>
      <c r="H225" s="4">
        <f t="shared" si="83"/>
        <v>1.0210705370427731E-3</v>
      </c>
      <c r="I225" s="4">
        <f t="shared" si="84"/>
        <v>1.0210705370427731E-3</v>
      </c>
      <c r="J225" s="4">
        <f t="shared" si="85"/>
        <v>9.8954455807734633E-3</v>
      </c>
      <c r="K225" s="4">
        <f t="shared" si="86"/>
        <v>3.3990889415617791</v>
      </c>
      <c r="L225" s="4">
        <f t="shared" si="87"/>
        <v>71.847541862882579</v>
      </c>
      <c r="M225" s="4">
        <f t="shared" si="88"/>
        <v>0</v>
      </c>
      <c r="N225" s="4">
        <f t="shared" si="89"/>
        <v>71.857437308463346</v>
      </c>
      <c r="O225" s="4">
        <f t="shared" si="90"/>
        <v>3.9785048378298046E-3</v>
      </c>
      <c r="P225" s="4">
        <f t="shared" si="91"/>
        <v>71.853458803625514</v>
      </c>
      <c r="Q225" s="4">
        <f t="shared" si="108"/>
        <v>4.9995753748725775E-3</v>
      </c>
      <c r="R225" s="4">
        <f t="shared" si="109"/>
        <v>4.9995753748725775E-3</v>
      </c>
      <c r="S225" s="4">
        <f t="shared" si="110"/>
        <v>4.2588915875868563E-2</v>
      </c>
      <c r="T225" s="4">
        <f t="shared" si="92"/>
        <v>75.2525477451873</v>
      </c>
      <c r="U225" s="4">
        <f t="shared" si="111"/>
        <v>4.1709329046453393E-8</v>
      </c>
      <c r="V225" s="4">
        <f t="shared" si="93"/>
        <v>3.2122873577137591E-3</v>
      </c>
      <c r="W225" s="4">
        <f t="shared" si="94"/>
        <v>1.7394706844223891E-3</v>
      </c>
      <c r="X225" s="4">
        <f t="shared" si="95"/>
        <v>6.5073057371801761</v>
      </c>
      <c r="Y225" s="4">
        <f t="shared" si="96"/>
        <v>2.0422861955772358E-4</v>
      </c>
      <c r="Z225" s="4">
        <f t="shared" si="97"/>
        <v>3.2808451769086877E-4</v>
      </c>
      <c r="AA225" s="4">
        <f t="shared" si="98"/>
        <v>2.949216081908658E-3</v>
      </c>
      <c r="AB225" s="4">
        <f t="shared" si="99"/>
        <v>8.6978754977886543E-6</v>
      </c>
      <c r="AC225" s="4">
        <f t="shared" si="100"/>
        <v>4.2588915875868563E-2</v>
      </c>
      <c r="AE225" s="18" t="e">
        <f>I225+O225+#REF!+#REF!</f>
        <v>#REF!</v>
      </c>
      <c r="AF225" s="18">
        <f t="shared" si="101"/>
        <v>0</v>
      </c>
      <c r="AG225" s="18">
        <f t="shared" si="102"/>
        <v>1.0210705370427731E-3</v>
      </c>
      <c r="AH225" s="18">
        <f t="shared" si="103"/>
        <v>3.9785048378298046E-3</v>
      </c>
      <c r="AI225" s="18">
        <f t="shared" si="104"/>
        <v>4.9995753748725775E-3</v>
      </c>
      <c r="AJ225" s="18" t="e">
        <f>#REF!</f>
        <v>#REF!</v>
      </c>
      <c r="AK225">
        <v>126.1</v>
      </c>
      <c r="AL225" s="18" t="e">
        <f t="shared" si="105"/>
        <v>#REF!</v>
      </c>
      <c r="AM225" t="e">
        <f t="shared" si="106"/>
        <v>#REF!</v>
      </c>
    </row>
    <row r="226" spans="1:39" x14ac:dyDescent="0.2">
      <c r="A226" s="75">
        <v>41041</v>
      </c>
      <c r="B226" s="82">
        <v>0.47</v>
      </c>
      <c r="C226">
        <v>1.57340427856547E-3</v>
      </c>
      <c r="D226" s="82">
        <v>5.017066030560023E-3</v>
      </c>
      <c r="E226" s="4">
        <f t="shared" si="81"/>
        <v>3.3990889415617791</v>
      </c>
      <c r="F226" s="4">
        <f t="shared" si="107"/>
        <v>3.867515537283214</v>
      </c>
      <c r="G226" s="4">
        <f t="shared" si="82"/>
        <v>0</v>
      </c>
      <c r="H226" s="4">
        <f t="shared" si="83"/>
        <v>2.1467031732073606E-3</v>
      </c>
      <c r="I226" s="4">
        <f t="shared" si="84"/>
        <v>2.1467031732073606E-3</v>
      </c>
      <c r="J226" s="4">
        <f t="shared" si="85"/>
        <v>1.1223087472130909E-2</v>
      </c>
      <c r="K226" s="4">
        <f t="shared" si="86"/>
        <v>3.8541457466378755</v>
      </c>
      <c r="L226" s="4">
        <f t="shared" si="87"/>
        <v>71.853458803625514</v>
      </c>
      <c r="M226" s="4">
        <f t="shared" si="88"/>
        <v>0</v>
      </c>
      <c r="N226" s="4">
        <f t="shared" si="89"/>
        <v>71.864681891097646</v>
      </c>
      <c r="O226" s="4">
        <f t="shared" si="90"/>
        <v>3.9789059460259525E-3</v>
      </c>
      <c r="P226" s="4">
        <f t="shared" si="91"/>
        <v>71.860702985151619</v>
      </c>
      <c r="Q226" s="4">
        <f t="shared" si="108"/>
        <v>6.1256091192333131E-3</v>
      </c>
      <c r="R226" s="4">
        <f t="shared" si="109"/>
        <v>6.1256091192333131E-3</v>
      </c>
      <c r="S226" s="4">
        <f t="shared" si="110"/>
        <v>0.22095445463960747</v>
      </c>
      <c r="T226" s="4">
        <f t="shared" si="92"/>
        <v>75.714848731789488</v>
      </c>
      <c r="U226" s="4">
        <f t="shared" si="111"/>
        <v>1.2288677794453179E-6</v>
      </c>
      <c r="V226" s="4">
        <f t="shared" si="93"/>
        <v>3.1872037307524147E-3</v>
      </c>
      <c r="W226" s="4">
        <f t="shared" si="94"/>
        <v>3.9853291865888076E-2</v>
      </c>
      <c r="X226" s="4">
        <f t="shared" si="95"/>
        <v>6.2787471918855866</v>
      </c>
      <c r="Y226" s="4">
        <f t="shared" si="96"/>
        <v>1.1085430886732901E-3</v>
      </c>
      <c r="Z226" s="4">
        <f t="shared" si="97"/>
        <v>7.5167970103243416E-3</v>
      </c>
      <c r="AA226" s="4">
        <f t="shared" si="98"/>
        <v>1.5650480299412951E-2</v>
      </c>
      <c r="AB226" s="4">
        <f t="shared" si="99"/>
        <v>2.4493753360231286E-4</v>
      </c>
      <c r="AC226" s="4">
        <f t="shared" si="100"/>
        <v>0.22095445463960747</v>
      </c>
      <c r="AE226" s="18" t="e">
        <f>I226+O226+#REF!+#REF!</f>
        <v>#REF!</v>
      </c>
      <c r="AF226" s="18">
        <f t="shared" si="101"/>
        <v>0</v>
      </c>
      <c r="AG226" s="18">
        <f t="shared" si="102"/>
        <v>2.1467031732073606E-3</v>
      </c>
      <c r="AH226" s="18">
        <f t="shared" si="103"/>
        <v>3.9789059460259525E-3</v>
      </c>
      <c r="AI226" s="18">
        <f t="shared" si="104"/>
        <v>6.1256091192333131E-3</v>
      </c>
      <c r="AJ226" s="18" t="e">
        <f>#REF!</f>
        <v>#REF!</v>
      </c>
      <c r="AK226">
        <v>127.1</v>
      </c>
      <c r="AL226" s="18" t="e">
        <f t="shared" si="105"/>
        <v>#REF!</v>
      </c>
      <c r="AM226" t="e">
        <f t="shared" si="106"/>
        <v>#REF!</v>
      </c>
    </row>
    <row r="227" spans="1:39" x14ac:dyDescent="0.2">
      <c r="A227" s="75">
        <v>41042</v>
      </c>
      <c r="B227" s="82">
        <v>0.71</v>
      </c>
      <c r="C227">
        <v>1.57340427856547E-3</v>
      </c>
      <c r="D227" s="82">
        <v>5.5319583148809226E-3</v>
      </c>
      <c r="E227" s="4">
        <f t="shared" si="81"/>
        <v>3.8541457466378755</v>
      </c>
      <c r="F227" s="4">
        <f t="shared" si="107"/>
        <v>4.5625723423593092</v>
      </c>
      <c r="G227" s="4">
        <f t="shared" si="82"/>
        <v>0</v>
      </c>
      <c r="H227" s="4">
        <f t="shared" si="83"/>
        <v>3.8567827073233835E-3</v>
      </c>
      <c r="I227" s="4">
        <f t="shared" si="84"/>
        <v>3.8567827073233835E-3</v>
      </c>
      <c r="J227" s="4">
        <f t="shared" si="85"/>
        <v>1.324006277482059E-2</v>
      </c>
      <c r="K227" s="4">
        <f t="shared" si="86"/>
        <v>4.5454754968771649</v>
      </c>
      <c r="L227" s="4">
        <f t="shared" si="87"/>
        <v>71.860702985151619</v>
      </c>
      <c r="M227" s="4">
        <f t="shared" si="88"/>
        <v>0</v>
      </c>
      <c r="N227" s="4">
        <f t="shared" si="89"/>
        <v>71.873943047926446</v>
      </c>
      <c r="O227" s="4">
        <f t="shared" si="90"/>
        <v>3.9794187051588612E-3</v>
      </c>
      <c r="P227" s="4">
        <f t="shared" si="91"/>
        <v>71.869963629221289</v>
      </c>
      <c r="Q227" s="4">
        <f t="shared" si="108"/>
        <v>7.8362014124822438E-3</v>
      </c>
      <c r="R227" s="4">
        <f t="shared" si="109"/>
        <v>7.8362014124822438E-3</v>
      </c>
      <c r="S227" s="4">
        <f t="shared" si="110"/>
        <v>0.41653298279615125</v>
      </c>
      <c r="T227" s="4">
        <f t="shared" si="92"/>
        <v>76.415439126098448</v>
      </c>
      <c r="U227" s="4">
        <f t="shared" si="111"/>
        <v>5.3095362528433318E-6</v>
      </c>
      <c r="V227" s="4">
        <f t="shared" si="93"/>
        <v>3.1293320222239478E-3</v>
      </c>
      <c r="W227" s="4">
        <f t="shared" si="94"/>
        <v>0.12125182309420589</v>
      </c>
      <c r="X227" s="4">
        <f t="shared" si="95"/>
        <v>5.7986868413758499</v>
      </c>
      <c r="Y227" s="4">
        <f t="shared" si="96"/>
        <v>2.3042430976013212E-3</v>
      </c>
      <c r="Z227" s="4">
        <f t="shared" si="97"/>
        <v>2.2869512119550097E-2</v>
      </c>
      <c r="AA227" s="4">
        <f t="shared" si="98"/>
        <v>3.0980530184800285E-2</v>
      </c>
      <c r="AB227" s="4">
        <f t="shared" si="99"/>
        <v>9.597932505313214E-4</v>
      </c>
      <c r="AC227" s="4">
        <f t="shared" si="100"/>
        <v>0.41653298279615125</v>
      </c>
      <c r="AE227" s="18" t="e">
        <f>I227+O227+#REF!+#REF!</f>
        <v>#REF!</v>
      </c>
      <c r="AF227" s="18">
        <f t="shared" si="101"/>
        <v>0</v>
      </c>
      <c r="AG227" s="18">
        <f t="shared" si="102"/>
        <v>3.8567827073233835E-3</v>
      </c>
      <c r="AH227" s="18">
        <f t="shared" si="103"/>
        <v>3.9794187051588612E-3</v>
      </c>
      <c r="AI227" s="18">
        <f t="shared" si="104"/>
        <v>7.8362014124822438E-3</v>
      </c>
      <c r="AJ227" s="18" t="e">
        <f>#REF!</f>
        <v>#REF!</v>
      </c>
      <c r="AK227">
        <v>128.1</v>
      </c>
      <c r="AL227" s="18" t="e">
        <f t="shared" si="105"/>
        <v>#REF!</v>
      </c>
      <c r="AM227" t="e">
        <f t="shared" si="106"/>
        <v>#REF!</v>
      </c>
    </row>
    <row r="228" spans="1:39" x14ac:dyDescent="0.2">
      <c r="A228" s="75">
        <v>41043</v>
      </c>
      <c r="B228" s="82">
        <v>0.71</v>
      </c>
      <c r="C228">
        <v>1.57340427856547E-3</v>
      </c>
      <c r="D228" s="82">
        <v>6.269046473848669E-3</v>
      </c>
      <c r="E228" s="4">
        <f t="shared" si="81"/>
        <v>4.5454754968771649</v>
      </c>
      <c r="F228" s="4">
        <f t="shared" si="107"/>
        <v>5.2539020925985991</v>
      </c>
      <c r="G228" s="4">
        <f t="shared" si="82"/>
        <v>0</v>
      </c>
      <c r="H228" s="4">
        <f t="shared" si="83"/>
        <v>5.5576924007121418E-3</v>
      </c>
      <c r="I228" s="4">
        <f t="shared" si="84"/>
        <v>5.5576924007121418E-3</v>
      </c>
      <c r="J228" s="4">
        <f t="shared" si="85"/>
        <v>1.5246222590915931E-2</v>
      </c>
      <c r="K228" s="4">
        <f t="shared" si="86"/>
        <v>5.2330981776069709</v>
      </c>
      <c r="L228" s="4">
        <f t="shared" si="87"/>
        <v>71.869963629221289</v>
      </c>
      <c r="M228" s="4">
        <f t="shared" si="88"/>
        <v>0</v>
      </c>
      <c r="N228" s="4">
        <f t="shared" si="89"/>
        <v>71.885209851812206</v>
      </c>
      <c r="O228" s="4">
        <f t="shared" si="90"/>
        <v>3.980042510229642E-3</v>
      </c>
      <c r="P228" s="4">
        <f t="shared" si="91"/>
        <v>71.881229809301971</v>
      </c>
      <c r="Q228" s="4">
        <f t="shared" si="108"/>
        <v>9.5377349109417829E-3</v>
      </c>
      <c r="R228" s="4">
        <f t="shared" si="109"/>
        <v>9.5377349109417829E-3</v>
      </c>
      <c r="S228" s="4">
        <f t="shared" si="110"/>
        <v>0.52140121320338739</v>
      </c>
      <c r="T228" s="4">
        <f t="shared" si="92"/>
        <v>77.114327986908947</v>
      </c>
      <c r="U228" s="4">
        <f t="shared" si="111"/>
        <v>1.0684324098786223E-5</v>
      </c>
      <c r="V228" s="4">
        <f t="shared" si="93"/>
        <v>3.047409259924307E-3</v>
      </c>
      <c r="W228" s="4">
        <f t="shared" si="94"/>
        <v>0.1760908148453309</v>
      </c>
      <c r="X228" s="4">
        <f t="shared" si="95"/>
        <v>5.2119240936604427</v>
      </c>
      <c r="Y228" s="4">
        <f t="shared" si="96"/>
        <v>3.2686884370931139E-3</v>
      </c>
      <c r="Z228" s="4">
        <f t="shared" si="97"/>
        <v>3.3212787416135682E-2</v>
      </c>
      <c r="AA228" s="4">
        <f t="shared" si="98"/>
        <v>4.1283145673316056E-2</v>
      </c>
      <c r="AB228" s="4">
        <f t="shared" si="99"/>
        <v>1.7042981166842338E-3</v>
      </c>
      <c r="AC228" s="4">
        <f t="shared" si="100"/>
        <v>0.52140121320338739</v>
      </c>
      <c r="AE228" s="18" t="e">
        <f>I228+O228+#REF!+#REF!</f>
        <v>#REF!</v>
      </c>
      <c r="AF228" s="18">
        <f t="shared" si="101"/>
        <v>0</v>
      </c>
      <c r="AG228" s="18">
        <f t="shared" si="102"/>
        <v>5.5576924007121418E-3</v>
      </c>
      <c r="AH228" s="18">
        <f t="shared" si="103"/>
        <v>3.980042510229642E-3</v>
      </c>
      <c r="AI228" s="18">
        <f t="shared" si="104"/>
        <v>9.5377349109417829E-3</v>
      </c>
      <c r="AJ228" s="18" t="e">
        <f>#REF!</f>
        <v>#REF!</v>
      </c>
      <c r="AK228">
        <v>129.1</v>
      </c>
      <c r="AL228" s="18" t="e">
        <f t="shared" si="105"/>
        <v>#REF!</v>
      </c>
      <c r="AM228" t="e">
        <f t="shared" si="106"/>
        <v>#REF!</v>
      </c>
    </row>
    <row r="229" spans="1:39" x14ac:dyDescent="0.2">
      <c r="A229" s="75">
        <v>41044</v>
      </c>
      <c r="B229" s="82">
        <v>0.24</v>
      </c>
      <c r="C229">
        <v>1.57340427856547E-3</v>
      </c>
      <c r="D229" s="82">
        <v>6.4266355793219775E-3</v>
      </c>
      <c r="E229" s="4">
        <f t="shared" si="81"/>
        <v>5.2330981776069709</v>
      </c>
      <c r="F229" s="4">
        <f t="shared" si="107"/>
        <v>5.4715247733284054</v>
      </c>
      <c r="G229" s="4">
        <f t="shared" si="82"/>
        <v>0</v>
      </c>
      <c r="H229" s="4">
        <f t="shared" si="83"/>
        <v>6.0931192748289462E-3</v>
      </c>
      <c r="I229" s="4">
        <f t="shared" si="84"/>
        <v>6.0931192748289462E-3</v>
      </c>
      <c r="J229" s="4">
        <f t="shared" si="85"/>
        <v>1.5877738704608374E-2</v>
      </c>
      <c r="K229" s="4">
        <f t="shared" si="86"/>
        <v>5.449553915348968</v>
      </c>
      <c r="L229" s="4">
        <f t="shared" si="87"/>
        <v>71.881229809301971</v>
      </c>
      <c r="M229" s="4">
        <f t="shared" si="88"/>
        <v>0</v>
      </c>
      <c r="N229" s="4">
        <f t="shared" si="89"/>
        <v>71.897107548006574</v>
      </c>
      <c r="O229" s="4">
        <f t="shared" si="90"/>
        <v>3.9807012456875342E-3</v>
      </c>
      <c r="P229" s="4">
        <f t="shared" si="91"/>
        <v>71.893126846760893</v>
      </c>
      <c r="Q229" s="4">
        <f t="shared" si="108"/>
        <v>1.0073820520516481E-2</v>
      </c>
      <c r="R229" s="4">
        <f t="shared" si="109"/>
        <v>1.0073820520516481E-2</v>
      </c>
      <c r="S229" s="4">
        <f t="shared" si="110"/>
        <v>0.56751077545605733</v>
      </c>
      <c r="T229" s="4">
        <f t="shared" si="92"/>
        <v>77.342680762109865</v>
      </c>
      <c r="U229" s="4">
        <f t="shared" si="111"/>
        <v>1.3301957995275956E-5</v>
      </c>
      <c r="V229" s="4">
        <f t="shared" si="93"/>
        <v>3.0300352028471908E-3</v>
      </c>
      <c r="W229" s="4">
        <f t="shared" si="94"/>
        <v>0.20204024227203179</v>
      </c>
      <c r="X229" s="4">
        <f t="shared" si="95"/>
        <v>5.0991826468557235</v>
      </c>
      <c r="Y229" s="4">
        <f t="shared" si="96"/>
        <v>3.6471849411945038E-3</v>
      </c>
      <c r="Z229" s="4">
        <f t="shared" si="97"/>
        <v>3.810715295956555E-2</v>
      </c>
      <c r="AA229" s="4">
        <f t="shared" si="98"/>
        <v>4.549523880813186E-2</v>
      </c>
      <c r="AB229" s="4">
        <f t="shared" si="99"/>
        <v>2.0698167542089478E-3</v>
      </c>
      <c r="AC229" s="4">
        <f t="shared" si="100"/>
        <v>0.56751077545605733</v>
      </c>
      <c r="AE229" s="18" t="e">
        <f>I229+O229+#REF!+#REF!</f>
        <v>#REF!</v>
      </c>
      <c r="AF229" s="18">
        <f t="shared" si="101"/>
        <v>0</v>
      </c>
      <c r="AG229" s="18">
        <f t="shared" si="102"/>
        <v>6.0931192748289462E-3</v>
      </c>
      <c r="AH229" s="18">
        <f t="shared" si="103"/>
        <v>3.9807012456875342E-3</v>
      </c>
      <c r="AI229" s="18">
        <f t="shared" si="104"/>
        <v>1.0073820520516481E-2</v>
      </c>
      <c r="AJ229" s="18" t="e">
        <f>#REF!</f>
        <v>#REF!</v>
      </c>
      <c r="AK229">
        <v>130.1</v>
      </c>
      <c r="AL229" s="18" t="e">
        <f t="shared" si="105"/>
        <v>#REF!</v>
      </c>
      <c r="AM229" t="e">
        <f t="shared" si="106"/>
        <v>#REF!</v>
      </c>
    </row>
    <row r="230" spans="1:39" x14ac:dyDescent="0.2">
      <c r="A230" s="75">
        <v>41045</v>
      </c>
      <c r="B230" s="82">
        <v>0</v>
      </c>
      <c r="C230">
        <v>1.57340427856547E-3</v>
      </c>
      <c r="D230" s="82">
        <v>6.5062512347647573E-3</v>
      </c>
      <c r="E230" s="4">
        <f t="shared" si="81"/>
        <v>5.449553915348968</v>
      </c>
      <c r="F230" s="4">
        <f t="shared" si="107"/>
        <v>5.4479805110704023</v>
      </c>
      <c r="G230" s="4">
        <f t="shared" si="82"/>
        <v>0</v>
      </c>
      <c r="H230" s="4">
        <f t="shared" si="83"/>
        <v>6.0351922669366013E-3</v>
      </c>
      <c r="I230" s="4">
        <f t="shared" si="84"/>
        <v>6.0351922669366013E-3</v>
      </c>
      <c r="J230" s="4">
        <f t="shared" si="85"/>
        <v>1.5809415950054171E-2</v>
      </c>
      <c r="K230" s="4">
        <f t="shared" si="86"/>
        <v>5.426135902853412</v>
      </c>
      <c r="L230" s="4">
        <f t="shared" si="87"/>
        <v>71.893126846760893</v>
      </c>
      <c r="M230" s="4">
        <f t="shared" si="88"/>
        <v>0</v>
      </c>
      <c r="N230" s="4">
        <f t="shared" si="89"/>
        <v>71.908936262710952</v>
      </c>
      <c r="O230" s="4">
        <f t="shared" si="90"/>
        <v>3.9813561618721269E-3</v>
      </c>
      <c r="P230" s="4">
        <f t="shared" si="91"/>
        <v>71.904954906549079</v>
      </c>
      <c r="Q230" s="4">
        <f t="shared" si="108"/>
        <v>1.0016548428808728E-2</v>
      </c>
      <c r="R230" s="4">
        <f t="shared" si="109"/>
        <v>1.0016548428808728E-2</v>
      </c>
      <c r="S230" s="4">
        <f t="shared" si="110"/>
        <v>0.53952684385863414</v>
      </c>
      <c r="T230" s="4">
        <f t="shared" si="92"/>
        <v>77.331090809402497</v>
      </c>
      <c r="U230" s="4">
        <f t="shared" si="111"/>
        <v>1.2322186390512975E-5</v>
      </c>
      <c r="V230" s="4">
        <f t="shared" si="93"/>
        <v>3.0212765336866394E-3</v>
      </c>
      <c r="W230" s="4">
        <f t="shared" si="94"/>
        <v>0.18617078346676688</v>
      </c>
      <c r="X230" s="4">
        <f t="shared" si="95"/>
        <v>5.0437286098371565</v>
      </c>
      <c r="Y230" s="4">
        <f t="shared" si="96"/>
        <v>3.5102971940439709E-3</v>
      </c>
      <c r="Z230" s="4">
        <f t="shared" si="97"/>
        <v>3.5113987403648628E-2</v>
      </c>
      <c r="AA230" s="4">
        <f t="shared" si="98"/>
        <v>4.351895639957791E-2</v>
      </c>
      <c r="AB230" s="4">
        <f t="shared" si="99"/>
        <v>1.893899566108363E-3</v>
      </c>
      <c r="AC230" s="4">
        <f t="shared" si="100"/>
        <v>0.53952684385863414</v>
      </c>
      <c r="AE230" s="18" t="e">
        <f>I230+O230+#REF!+#REF!</f>
        <v>#REF!</v>
      </c>
      <c r="AF230" s="18">
        <f t="shared" si="101"/>
        <v>0</v>
      </c>
      <c r="AG230" s="18">
        <f t="shared" si="102"/>
        <v>6.0351922669366013E-3</v>
      </c>
      <c r="AH230" s="18">
        <f t="shared" si="103"/>
        <v>3.9813561618721269E-3</v>
      </c>
      <c r="AI230" s="18">
        <f t="shared" si="104"/>
        <v>1.0016548428808728E-2</v>
      </c>
      <c r="AJ230" s="18" t="e">
        <f>#REF!</f>
        <v>#REF!</v>
      </c>
      <c r="AK230">
        <v>131.1</v>
      </c>
      <c r="AL230" s="18" t="e">
        <f t="shared" si="105"/>
        <v>#REF!</v>
      </c>
      <c r="AM230" t="e">
        <f t="shared" si="106"/>
        <v>#REF!</v>
      </c>
    </row>
    <row r="231" spans="1:39" x14ac:dyDescent="0.2">
      <c r="A231" s="75">
        <v>41046</v>
      </c>
      <c r="B231" s="82">
        <v>0</v>
      </c>
      <c r="C231">
        <v>1.57340427856547E-3</v>
      </c>
      <c r="D231" s="82">
        <v>6.4862959332722958E-3</v>
      </c>
      <c r="E231" s="4">
        <f t="shared" si="81"/>
        <v>5.426135902853412</v>
      </c>
      <c r="F231" s="4">
        <f t="shared" si="107"/>
        <v>5.4245624985748462</v>
      </c>
      <c r="G231" s="4">
        <f t="shared" si="82"/>
        <v>0</v>
      </c>
      <c r="H231" s="4">
        <f t="shared" si="83"/>
        <v>5.9775758770158676E-3</v>
      </c>
      <c r="I231" s="4">
        <f t="shared" si="84"/>
        <v>5.9775758770158676E-3</v>
      </c>
      <c r="J231" s="4">
        <f t="shared" si="85"/>
        <v>1.5741459557861964E-2</v>
      </c>
      <c r="K231" s="4">
        <f t="shared" si="86"/>
        <v>5.402843463139968</v>
      </c>
      <c r="L231" s="4">
        <f t="shared" si="87"/>
        <v>71.904954906549079</v>
      </c>
      <c r="M231" s="4">
        <f t="shared" si="88"/>
        <v>0</v>
      </c>
      <c r="N231" s="4">
        <f t="shared" si="89"/>
        <v>71.920696366106938</v>
      </c>
      <c r="O231" s="4">
        <f t="shared" si="90"/>
        <v>3.982007279279132E-3</v>
      </c>
      <c r="P231" s="4">
        <f t="shared" si="91"/>
        <v>71.916714358827662</v>
      </c>
      <c r="Q231" s="4">
        <f t="shared" si="108"/>
        <v>9.9595831562949988E-3</v>
      </c>
      <c r="R231" s="4">
        <f t="shared" si="109"/>
        <v>9.9595831562949988E-3</v>
      </c>
      <c r="S231" s="4">
        <f t="shared" si="110"/>
        <v>0.53548084434538767</v>
      </c>
      <c r="T231" s="4">
        <f t="shared" si="92"/>
        <v>77.319557821967635</v>
      </c>
      <c r="U231" s="4">
        <f t="shared" si="111"/>
        <v>1.2063724133612759E-5</v>
      </c>
      <c r="V231" s="4">
        <f t="shared" si="93"/>
        <v>3.0234706636871988E-3</v>
      </c>
      <c r="W231" s="4">
        <f t="shared" si="94"/>
        <v>0.18390682093658259</v>
      </c>
      <c r="X231" s="4">
        <f t="shared" si="95"/>
        <v>5.0575355387593302</v>
      </c>
      <c r="Y231" s="4">
        <f t="shared" si="96"/>
        <v>3.473287223022703E-3</v>
      </c>
      <c r="Z231" s="4">
        <f t="shared" si="97"/>
        <v>3.4686977588859767E-2</v>
      </c>
      <c r="AA231" s="4">
        <f t="shared" si="98"/>
        <v>4.3126311862229115E-2</v>
      </c>
      <c r="AB231" s="4">
        <f t="shared" si="99"/>
        <v>1.8598787748382436E-3</v>
      </c>
      <c r="AC231" s="4">
        <f t="shared" si="100"/>
        <v>0.53548084434538767</v>
      </c>
      <c r="AE231" s="18" t="e">
        <f>I231+O231+#REF!+#REF!</f>
        <v>#REF!</v>
      </c>
      <c r="AF231" s="18">
        <f t="shared" si="101"/>
        <v>0</v>
      </c>
      <c r="AG231" s="18">
        <f t="shared" si="102"/>
        <v>5.9775758770158676E-3</v>
      </c>
      <c r="AH231" s="18">
        <f t="shared" si="103"/>
        <v>3.982007279279132E-3</v>
      </c>
      <c r="AI231" s="18">
        <f t="shared" si="104"/>
        <v>9.9595831562949988E-3</v>
      </c>
      <c r="AJ231" s="18" t="e">
        <f>#REF!</f>
        <v>#REF!</v>
      </c>
      <c r="AK231">
        <v>132.1</v>
      </c>
      <c r="AL231" s="18" t="e">
        <f t="shared" si="105"/>
        <v>#REF!</v>
      </c>
      <c r="AM231" t="e">
        <f t="shared" si="106"/>
        <v>#REF!</v>
      </c>
    </row>
    <row r="232" spans="1:39" x14ac:dyDescent="0.2">
      <c r="A232" s="75">
        <v>41047</v>
      </c>
      <c r="B232" s="82">
        <v>0</v>
      </c>
      <c r="C232">
        <v>1.57340427856547E-3</v>
      </c>
      <c r="D232" s="82">
        <v>6.4464881180161292E-3</v>
      </c>
      <c r="E232" s="4">
        <f t="shared" si="81"/>
        <v>5.402843463139968</v>
      </c>
      <c r="F232" s="4">
        <f t="shared" si="107"/>
        <v>5.4012700588614022</v>
      </c>
      <c r="G232" s="4">
        <f t="shared" si="82"/>
        <v>0</v>
      </c>
      <c r="H232" s="4">
        <f t="shared" si="83"/>
        <v>5.9202684394615637E-3</v>
      </c>
      <c r="I232" s="4">
        <f t="shared" si="84"/>
        <v>5.9202684394615637E-3</v>
      </c>
      <c r="J232" s="4">
        <f t="shared" si="85"/>
        <v>1.567386756351229E-2</v>
      </c>
      <c r="K232" s="4">
        <f t="shared" si="86"/>
        <v>5.3796759228584285</v>
      </c>
      <c r="L232" s="4">
        <f t="shared" si="87"/>
        <v>71.916714358827662</v>
      </c>
      <c r="M232" s="4">
        <f t="shared" si="88"/>
        <v>0</v>
      </c>
      <c r="N232" s="4">
        <f t="shared" si="89"/>
        <v>71.932388226391168</v>
      </c>
      <c r="O232" s="4">
        <f t="shared" si="90"/>
        <v>3.9826546182943597E-3</v>
      </c>
      <c r="P232" s="4">
        <f t="shared" si="91"/>
        <v>71.928405571772871</v>
      </c>
      <c r="Q232" s="4">
        <f t="shared" si="108"/>
        <v>9.9029230577559225E-3</v>
      </c>
      <c r="R232" s="4">
        <f t="shared" si="109"/>
        <v>9.9029230577559225E-3</v>
      </c>
      <c r="S232" s="4">
        <f t="shared" si="110"/>
        <v>0.53617332049058242</v>
      </c>
      <c r="T232" s="4">
        <f t="shared" si="92"/>
        <v>77.308081494631296</v>
      </c>
      <c r="U232" s="4">
        <f t="shared" si="111"/>
        <v>1.1946942492654029E-5</v>
      </c>
      <c r="V232" s="4">
        <f t="shared" si="93"/>
        <v>3.027850000986914E-3</v>
      </c>
      <c r="W232" s="4">
        <f t="shared" si="94"/>
        <v>0.18429373958631379</v>
      </c>
      <c r="X232" s="4">
        <f t="shared" si="95"/>
        <v>5.0852624290584689</v>
      </c>
      <c r="Y232" s="4">
        <f t="shared" si="96"/>
        <v>3.4564349397397933E-3</v>
      </c>
      <c r="Z232" s="4">
        <f t="shared" si="97"/>
        <v>3.4759954971991289E-2</v>
      </c>
      <c r="AA232" s="4">
        <f t="shared" si="98"/>
        <v>4.3049369318260068E-2</v>
      </c>
      <c r="AB232" s="4">
        <f t="shared" si="99"/>
        <v>1.8532481986999511E-3</v>
      </c>
      <c r="AC232" s="4">
        <f t="shared" si="100"/>
        <v>0.53617332049058242</v>
      </c>
      <c r="AE232" s="18" t="e">
        <f>I232+O232+#REF!+#REF!</f>
        <v>#REF!</v>
      </c>
      <c r="AF232" s="18">
        <f t="shared" si="101"/>
        <v>0</v>
      </c>
      <c r="AG232" s="18">
        <f t="shared" si="102"/>
        <v>5.9202684394615637E-3</v>
      </c>
      <c r="AH232" s="18">
        <f t="shared" si="103"/>
        <v>3.9826546182943597E-3</v>
      </c>
      <c r="AI232" s="18">
        <f t="shared" si="104"/>
        <v>9.9029230577559225E-3</v>
      </c>
      <c r="AJ232" s="18" t="e">
        <f>#REF!</f>
        <v>#REF!</v>
      </c>
      <c r="AK232">
        <v>133.1</v>
      </c>
      <c r="AL232" s="18" t="e">
        <f t="shared" si="105"/>
        <v>#REF!</v>
      </c>
      <c r="AM232" t="e">
        <f t="shared" si="106"/>
        <v>#REF!</v>
      </c>
    </row>
    <row r="233" spans="1:39" x14ac:dyDescent="0.2">
      <c r="A233" s="75">
        <v>41048</v>
      </c>
      <c r="B233" s="82">
        <v>3.69</v>
      </c>
      <c r="C233">
        <v>1.57340427856547E-3</v>
      </c>
      <c r="D233" s="82">
        <v>1.2485866000079778E-2</v>
      </c>
      <c r="E233" s="4">
        <f t="shared" si="81"/>
        <v>5.3796759228584285</v>
      </c>
      <c r="F233" s="4">
        <f t="shared" si="107"/>
        <v>9.0681025185798632</v>
      </c>
      <c r="G233" s="4">
        <f t="shared" si="82"/>
        <v>0</v>
      </c>
      <c r="H233" s="4">
        <f t="shared" si="83"/>
        <v>1.4941941342455944E-2</v>
      </c>
      <c r="I233" s="4">
        <f t="shared" si="84"/>
        <v>1.4941941342455944E-2</v>
      </c>
      <c r="J233" s="4">
        <f t="shared" si="85"/>
        <v>2.6314595711686144E-2</v>
      </c>
      <c r="K233" s="4">
        <f t="shared" si="86"/>
        <v>9.0268459815257209</v>
      </c>
      <c r="L233" s="4">
        <f t="shared" si="87"/>
        <v>71.928405571772871</v>
      </c>
      <c r="M233" s="4">
        <f t="shared" si="88"/>
        <v>0</v>
      </c>
      <c r="N233" s="4">
        <f t="shared" si="89"/>
        <v>71.954720167484552</v>
      </c>
      <c r="O233" s="4">
        <f t="shared" si="90"/>
        <v>3.9838910628296241E-3</v>
      </c>
      <c r="P233" s="4">
        <f t="shared" si="91"/>
        <v>71.950736276421722</v>
      </c>
      <c r="Q233" s="4">
        <f t="shared" si="108"/>
        <v>1.8925832405285569E-2</v>
      </c>
      <c r="R233" s="4">
        <f t="shared" si="109"/>
        <v>1.8925832405285569E-2</v>
      </c>
      <c r="S233" s="4">
        <f t="shared" si="110"/>
        <v>0.51578051575794925</v>
      </c>
      <c r="T233" s="4">
        <f t="shared" si="92"/>
        <v>80.977582257947446</v>
      </c>
      <c r="U233" s="4">
        <f t="shared" si="111"/>
        <v>4.1473167300179197E-5</v>
      </c>
      <c r="V233" s="4">
        <f t="shared" si="93"/>
        <v>2.3996796431493537E-3</v>
      </c>
      <c r="W233" s="4">
        <f t="shared" si="94"/>
        <v>0.17299817934535988</v>
      </c>
      <c r="X233" s="4">
        <f t="shared" si="95"/>
        <v>2.5408068762366502</v>
      </c>
      <c r="Y233" s="4">
        <f t="shared" si="96"/>
        <v>6.4399664052057909E-3</v>
      </c>
      <c r="Z233" s="4">
        <f t="shared" si="97"/>
        <v>3.2629480186247818E-2</v>
      </c>
      <c r="AA233" s="4">
        <f t="shared" si="98"/>
        <v>5.7633403456163419E-2</v>
      </c>
      <c r="AB233" s="4">
        <f t="shared" si="99"/>
        <v>3.3216091939409094E-3</v>
      </c>
      <c r="AC233" s="4">
        <f t="shared" si="100"/>
        <v>0.51578051575794925</v>
      </c>
      <c r="AE233" s="18" t="e">
        <f>I233+O233+#REF!+#REF!</f>
        <v>#REF!</v>
      </c>
      <c r="AF233" s="18">
        <f t="shared" si="101"/>
        <v>0</v>
      </c>
      <c r="AG233" s="18">
        <f t="shared" si="102"/>
        <v>1.4941941342455944E-2</v>
      </c>
      <c r="AH233" s="18">
        <f t="shared" si="103"/>
        <v>3.9838910628296241E-3</v>
      </c>
      <c r="AI233" s="18">
        <f t="shared" si="104"/>
        <v>1.8925832405285569E-2</v>
      </c>
      <c r="AJ233" s="18" t="e">
        <f>#REF!</f>
        <v>#REF!</v>
      </c>
      <c r="AK233">
        <v>134.1</v>
      </c>
      <c r="AL233" s="18" t="e">
        <f t="shared" si="105"/>
        <v>#REF!</v>
      </c>
      <c r="AM233" t="e">
        <f t="shared" si="106"/>
        <v>#REF!</v>
      </c>
    </row>
    <row r="234" spans="1:39" x14ac:dyDescent="0.2">
      <c r="A234" s="75">
        <v>41049</v>
      </c>
      <c r="B234" s="82">
        <v>3.88</v>
      </c>
      <c r="C234">
        <v>1.57340427856547E-3</v>
      </c>
      <c r="D234" s="82">
        <v>2.8397642143497468E-2</v>
      </c>
      <c r="E234" s="4">
        <f t="shared" si="81"/>
        <v>9.0268459815257209</v>
      </c>
      <c r="F234" s="4">
        <f t="shared" si="107"/>
        <v>12.905272577247155</v>
      </c>
      <c r="G234" s="4">
        <f t="shared" si="82"/>
        <v>0</v>
      </c>
      <c r="H234" s="4">
        <f t="shared" si="83"/>
        <v>2.4382703505098632E-2</v>
      </c>
      <c r="I234" s="4">
        <f t="shared" si="84"/>
        <v>2.4382703505098632E-2</v>
      </c>
      <c r="J234" s="4">
        <f t="shared" si="85"/>
        <v>3.7449624077756059E-2</v>
      </c>
      <c r="K234" s="4">
        <f t="shared" si="86"/>
        <v>12.843440249664301</v>
      </c>
      <c r="L234" s="4">
        <f t="shared" si="87"/>
        <v>71.950736276421722</v>
      </c>
      <c r="M234" s="4">
        <f t="shared" si="88"/>
        <v>0</v>
      </c>
      <c r="N234" s="4">
        <f t="shared" si="89"/>
        <v>71.988185900499474</v>
      </c>
      <c r="O234" s="4">
        <f t="shared" si="90"/>
        <v>3.9857439480101772E-3</v>
      </c>
      <c r="P234" s="4">
        <f t="shared" si="91"/>
        <v>71.984200156551466</v>
      </c>
      <c r="Q234" s="4">
        <f t="shared" si="108"/>
        <v>2.8368447453108809E-2</v>
      </c>
      <c r="R234" s="4">
        <f t="shared" si="109"/>
        <v>2.8368447453108809E-2</v>
      </c>
      <c r="S234" s="4">
        <f t="shared" si="110"/>
        <v>1.028067409298776E-3</v>
      </c>
      <c r="T234" s="4">
        <f t="shared" si="92"/>
        <v>84.827640406215764</v>
      </c>
      <c r="U234" s="4">
        <f t="shared" si="111"/>
        <v>8.5232994688966894E-10</v>
      </c>
      <c r="V234" s="4">
        <f t="shared" si="93"/>
        <v>1.0939390197403497E-3</v>
      </c>
      <c r="W234" s="4">
        <f t="shared" si="94"/>
        <v>1.0580102106918473E-6</v>
      </c>
      <c r="X234" s="4">
        <f t="shared" si="95"/>
        <v>0.59641953463957309</v>
      </c>
      <c r="Y234" s="4">
        <f t="shared" si="96"/>
        <v>2.9194690388659184E-5</v>
      </c>
      <c r="Z234" s="4">
        <f t="shared" si="97"/>
        <v>1.995531012944424E-7</v>
      </c>
      <c r="AA234" s="4">
        <f t="shared" si="98"/>
        <v>1.7324580720221982E-4</v>
      </c>
      <c r="AB234" s="4">
        <f t="shared" si="99"/>
        <v>3.0014109713148728E-8</v>
      </c>
      <c r="AC234" s="4">
        <f t="shared" si="100"/>
        <v>1.028067409298776E-3</v>
      </c>
      <c r="AE234" s="18" t="e">
        <f>I234+O234+#REF!+#REF!</f>
        <v>#REF!</v>
      </c>
      <c r="AF234" s="18">
        <f t="shared" si="101"/>
        <v>0</v>
      </c>
      <c r="AG234" s="18">
        <f t="shared" si="102"/>
        <v>2.4382703505098632E-2</v>
      </c>
      <c r="AH234" s="18">
        <f t="shared" si="103"/>
        <v>3.9857439480101772E-3</v>
      </c>
      <c r="AI234" s="18">
        <f t="shared" si="104"/>
        <v>2.8368447453108809E-2</v>
      </c>
      <c r="AJ234" s="18" t="e">
        <f>#REF!</f>
        <v>#REF!</v>
      </c>
      <c r="AK234">
        <v>135.1</v>
      </c>
      <c r="AL234" s="18" t="e">
        <f t="shared" si="105"/>
        <v>#REF!</v>
      </c>
      <c r="AM234" t="e">
        <f t="shared" si="106"/>
        <v>#REF!</v>
      </c>
    </row>
    <row r="235" spans="1:39" x14ac:dyDescent="0.2">
      <c r="A235" s="75">
        <v>41050</v>
      </c>
      <c r="B235" s="82">
        <v>2.64</v>
      </c>
      <c r="C235">
        <v>1.57340427856547E-3</v>
      </c>
      <c r="D235" s="82">
        <v>3.6470119187259481E-2</v>
      </c>
      <c r="E235" s="4">
        <f t="shared" si="81"/>
        <v>12.843440249664301</v>
      </c>
      <c r="F235" s="4">
        <f t="shared" si="107"/>
        <v>15.481866845385737</v>
      </c>
      <c r="G235" s="4">
        <f t="shared" si="82"/>
        <v>0</v>
      </c>
      <c r="H235" s="4">
        <f t="shared" si="83"/>
        <v>3.0722014326150227E-2</v>
      </c>
      <c r="I235" s="4">
        <f t="shared" si="84"/>
        <v>3.0722014326150227E-2</v>
      </c>
      <c r="J235" s="4">
        <f t="shared" si="85"/>
        <v>4.4926605766063318E-2</v>
      </c>
      <c r="K235" s="4">
        <f t="shared" si="86"/>
        <v>15.406218225293523</v>
      </c>
      <c r="L235" s="4">
        <f t="shared" si="87"/>
        <v>71.984200156551466</v>
      </c>
      <c r="M235" s="4">
        <f t="shared" si="88"/>
        <v>0</v>
      </c>
      <c r="N235" s="4">
        <f t="shared" si="89"/>
        <v>72.029126762317532</v>
      </c>
      <c r="O235" s="4">
        <f t="shared" si="90"/>
        <v>3.9880107059535319E-3</v>
      </c>
      <c r="P235" s="4">
        <f t="shared" si="91"/>
        <v>72.025138751611578</v>
      </c>
      <c r="Q235" s="4">
        <f t="shared" si="108"/>
        <v>3.4710025032103756E-2</v>
      </c>
      <c r="R235" s="4">
        <f t="shared" si="109"/>
        <v>3.4710025032103756E-2</v>
      </c>
      <c r="S235" s="4">
        <f t="shared" si="110"/>
        <v>4.8261266877641547E-2</v>
      </c>
      <c r="T235" s="4">
        <f t="shared" si="92"/>
        <v>87.431356976905107</v>
      </c>
      <c r="U235" s="4">
        <f t="shared" si="111"/>
        <v>3.0979314350133465E-6</v>
      </c>
      <c r="V235" s="4">
        <f t="shared" si="93"/>
        <v>6.2511360170927318E-4</v>
      </c>
      <c r="W235" s="4">
        <f t="shared" si="94"/>
        <v>2.4467587080779529E-3</v>
      </c>
      <c r="X235" s="4">
        <f t="shared" si="95"/>
        <v>0.27258305975707997</v>
      </c>
      <c r="Y235" s="4">
        <f t="shared" si="96"/>
        <v>1.7600941551557253E-3</v>
      </c>
      <c r="Z235" s="4">
        <f t="shared" si="97"/>
        <v>4.6148731210852545E-4</v>
      </c>
      <c r="AA235" s="4">
        <f t="shared" si="98"/>
        <v>9.2165272066949099E-3</v>
      </c>
      <c r="AB235" s="4">
        <f t="shared" si="99"/>
        <v>8.4944373751747479E-5</v>
      </c>
      <c r="AC235" s="4">
        <f t="shared" si="100"/>
        <v>4.8261266877641547E-2</v>
      </c>
      <c r="AE235" s="18" t="e">
        <f>I235+O235+#REF!+#REF!</f>
        <v>#REF!</v>
      </c>
      <c r="AF235" s="18">
        <f t="shared" si="101"/>
        <v>0</v>
      </c>
      <c r="AG235" s="18">
        <f t="shared" si="102"/>
        <v>3.0722014326150227E-2</v>
      </c>
      <c r="AH235" s="18">
        <f t="shared" si="103"/>
        <v>3.9880107059535319E-3</v>
      </c>
      <c r="AI235" s="18">
        <f t="shared" si="104"/>
        <v>3.4710025032103756E-2</v>
      </c>
      <c r="AJ235" s="18" t="e">
        <f>#REF!</f>
        <v>#REF!</v>
      </c>
      <c r="AK235">
        <v>136.1</v>
      </c>
      <c r="AL235" s="18" t="e">
        <f t="shared" si="105"/>
        <v>#REF!</v>
      </c>
      <c r="AM235" t="e">
        <f t="shared" si="106"/>
        <v>#REF!</v>
      </c>
    </row>
    <row r="236" spans="1:39" x14ac:dyDescent="0.2">
      <c r="A236" s="75">
        <v>41051</v>
      </c>
      <c r="B236" s="82">
        <v>2.89</v>
      </c>
      <c r="C236">
        <v>1.57340427856547E-3</v>
      </c>
      <c r="D236" s="82">
        <v>6.54015404172789E-2</v>
      </c>
      <c r="E236" s="4">
        <f t="shared" si="81"/>
        <v>15.406218225293523</v>
      </c>
      <c r="F236" s="4">
        <f t="shared" si="107"/>
        <v>18.294644821014955</v>
      </c>
      <c r="G236" s="4">
        <f t="shared" si="82"/>
        <v>0</v>
      </c>
      <c r="H236" s="4">
        <f t="shared" si="83"/>
        <v>3.7642418550678632E-2</v>
      </c>
      <c r="I236" s="4">
        <f t="shared" si="84"/>
        <v>3.7642418550678632E-2</v>
      </c>
      <c r="J236" s="4">
        <f t="shared" si="85"/>
        <v>5.3088965543509857E-2</v>
      </c>
      <c r="K236" s="4">
        <f t="shared" si="86"/>
        <v>18.203913436920768</v>
      </c>
      <c r="L236" s="4">
        <f t="shared" si="87"/>
        <v>72.025138751611578</v>
      </c>
      <c r="M236" s="4">
        <f t="shared" si="88"/>
        <v>0</v>
      </c>
      <c r="N236" s="4">
        <f t="shared" si="89"/>
        <v>72.078227717155087</v>
      </c>
      <c r="O236" s="4">
        <f t="shared" si="90"/>
        <v>3.9907292608266304E-3</v>
      </c>
      <c r="P236" s="4">
        <f t="shared" si="91"/>
        <v>72.074236987894267</v>
      </c>
      <c r="Q236" s="4">
        <f t="shared" si="108"/>
        <v>4.1633147811505261E-2</v>
      </c>
      <c r="R236" s="4">
        <f t="shared" si="109"/>
        <v>4.1633147811505261E-2</v>
      </c>
      <c r="S236" s="4">
        <f t="shared" si="110"/>
        <v>0.36342251962453925</v>
      </c>
      <c r="T236" s="4">
        <f t="shared" si="92"/>
        <v>90.278150424815038</v>
      </c>
      <c r="U236" s="4">
        <f t="shared" si="111"/>
        <v>5.6493648706219498E-4</v>
      </c>
      <c r="V236" s="4">
        <f t="shared" si="93"/>
        <v>1.5438214214361534E-5</v>
      </c>
      <c r="W236" s="4">
        <f t="shared" si="94"/>
        <v>0.20398694530326372</v>
      </c>
      <c r="X236" s="4">
        <f t="shared" si="95"/>
        <v>3.8387519868753497E-3</v>
      </c>
      <c r="Y236" s="4">
        <f t="shared" si="96"/>
        <v>2.3768392605773639E-2</v>
      </c>
      <c r="Z236" s="4">
        <f t="shared" si="97"/>
        <v>3.8474323921863826E-2</v>
      </c>
      <c r="AA236" s="4">
        <f t="shared" si="98"/>
        <v>9.2940675316115079E-2</v>
      </c>
      <c r="AB236" s="4">
        <f t="shared" si="99"/>
        <v>8.6379691282155238E-3</v>
      </c>
      <c r="AC236" s="4">
        <f t="shared" si="100"/>
        <v>0.36342251962453925</v>
      </c>
      <c r="AE236" s="18" t="e">
        <f>I236+O236+#REF!+#REF!</f>
        <v>#REF!</v>
      </c>
      <c r="AF236" s="18">
        <f t="shared" si="101"/>
        <v>0</v>
      </c>
      <c r="AG236" s="18">
        <f t="shared" si="102"/>
        <v>3.7642418550678632E-2</v>
      </c>
      <c r="AH236" s="18">
        <f t="shared" si="103"/>
        <v>3.9907292608266304E-3</v>
      </c>
      <c r="AI236" s="18">
        <f t="shared" si="104"/>
        <v>4.1633147811505261E-2</v>
      </c>
      <c r="AJ236" s="18" t="e">
        <f>#REF!</f>
        <v>#REF!</v>
      </c>
      <c r="AK236">
        <v>137.1</v>
      </c>
      <c r="AL236" s="18" t="e">
        <f t="shared" si="105"/>
        <v>#REF!</v>
      </c>
      <c r="AM236" t="e">
        <f t="shared" si="106"/>
        <v>#REF!</v>
      </c>
    </row>
    <row r="237" spans="1:39" x14ac:dyDescent="0.2">
      <c r="A237" s="75">
        <v>41052</v>
      </c>
      <c r="B237" s="82">
        <v>1.19</v>
      </c>
      <c r="C237">
        <v>1.57340427856547E-3</v>
      </c>
      <c r="D237" s="82">
        <v>8.4548865256330596E-2</v>
      </c>
      <c r="E237" s="4">
        <f t="shared" ref="E237:E300" si="112">K236</f>
        <v>18.203913436920768</v>
      </c>
      <c r="F237" s="4">
        <f t="shared" si="107"/>
        <v>19.392340032642203</v>
      </c>
      <c r="G237" s="4">
        <f t="shared" ref="G237:G300" si="113">(IF(F237&gt;$C$16,(F237-$C$16)*$C$7,0))</f>
        <v>0</v>
      </c>
      <c r="H237" s="4">
        <f t="shared" ref="H237:H300" si="114">(IF(F237&gt;$C$17,(F237-$C$17)*$C$8,0))</f>
        <v>4.0343127474599463E-2</v>
      </c>
      <c r="I237" s="4">
        <f t="shared" ref="I237:I300" si="115">G237+H237</f>
        <v>4.0343127474599463E-2</v>
      </c>
      <c r="J237" s="4">
        <f t="shared" ref="J237:J300" si="116">F237*$C$9</f>
        <v>5.6274351422136694E-2</v>
      </c>
      <c r="K237" s="4">
        <f t="shared" ref="K237:K300" si="117">F237-I237-J237</f>
        <v>19.295722553745467</v>
      </c>
      <c r="L237" s="4">
        <f t="shared" ref="L237:L300" si="118">P236</f>
        <v>72.074236987894267</v>
      </c>
      <c r="M237" s="4">
        <f t="shared" ref="M237:M300" si="119">IF(E237+D237-C237&lt;0,ABS(E237+D237-C237),0)</f>
        <v>0</v>
      </c>
      <c r="N237" s="4">
        <f t="shared" ref="N237:N300" si="120">IF(L237+J237-M237&lt;0,0,L237+J237-M237)</f>
        <v>72.130511339316399</v>
      </c>
      <c r="O237" s="4">
        <f t="shared" ref="O237:O300" si="121">IF(N237&gt;$C$18,(N237-$C$18)*$C$10,0)</f>
        <v>3.9936240292945775E-3</v>
      </c>
      <c r="P237" s="4">
        <f t="shared" ref="P237:P300" si="122">N237-O237</f>
        <v>72.126517715287108</v>
      </c>
      <c r="Q237" s="4">
        <f t="shared" si="108"/>
        <v>4.4336751503894038E-2</v>
      </c>
      <c r="R237" s="4">
        <f t="shared" si="109"/>
        <v>4.4336751503894038E-2</v>
      </c>
      <c r="S237" s="4">
        <f t="shared" si="110"/>
        <v>0.47560796505693703</v>
      </c>
      <c r="T237" s="4">
        <f t="shared" ref="T237:T300" si="123">P237+K237</f>
        <v>91.422240269032571</v>
      </c>
      <c r="U237" s="4">
        <f t="shared" si="111"/>
        <v>1.6170140924388974E-3</v>
      </c>
      <c r="V237" s="4">
        <f t="shared" ref="V237:V300" si="124">IF(D237="","",(D237-$C$26)^2)</f>
        <v>5.3252365864727769E-4</v>
      </c>
      <c r="W237" s="4">
        <f t="shared" ref="W237:W300" si="125">IF(D237="","",(LN(D237)-LN(Q237))^2)</f>
        <v>0.41669053973688003</v>
      </c>
      <c r="X237" s="4">
        <f t="shared" ref="X237:X300" si="126">IF(D237="","",(LN(D237)-LN($C$26))^2)</f>
        <v>0.1015961471170051</v>
      </c>
      <c r="Y237" s="4">
        <f t="shared" ref="Y237:Y300" si="127">IF(D237="","",ABS(Q237-D237))</f>
        <v>4.0212113752436558E-2</v>
      </c>
      <c r="Z237" s="4">
        <f t="shared" ref="Z237:Z300" si="128">IF(D237="","",(LOG(Q237)-LOG(D237))^2)</f>
        <v>7.8592709828458215E-2</v>
      </c>
      <c r="AA237" s="4">
        <f t="shared" ref="AA237:AA300" si="129">IF(D237="","",Y237/SQRT(D237))</f>
        <v>0.1382938957164575</v>
      </c>
      <c r="AB237" s="4">
        <f t="shared" ref="AB237:AB300" si="130">IF(D237="","",U237/D237)</f>
        <v>1.9125201592434422E-2</v>
      </c>
      <c r="AC237" s="4">
        <f t="shared" ref="AC237:AC300" si="131">IF(D237="","",Y237/D237)</f>
        <v>0.47560796505693703</v>
      </c>
      <c r="AE237" s="18" t="e">
        <f>I237+O237+#REF!+#REF!</f>
        <v>#REF!</v>
      </c>
      <c r="AF237" s="18">
        <f t="shared" ref="AF237:AF300" si="132">G237</f>
        <v>0</v>
      </c>
      <c r="AG237" s="18">
        <f t="shared" ref="AG237:AG300" si="133">H237</f>
        <v>4.0343127474599463E-2</v>
      </c>
      <c r="AH237" s="18">
        <f t="shared" ref="AH237:AH300" si="134">O237</f>
        <v>3.9936240292945775E-3</v>
      </c>
      <c r="AI237" s="18">
        <f t="shared" ref="AI237:AI300" si="135">AH237+AG237</f>
        <v>4.4336751503894038E-2</v>
      </c>
      <c r="AJ237" s="18" t="e">
        <f>#REF!</f>
        <v>#REF!</v>
      </c>
      <c r="AK237">
        <v>138.1</v>
      </c>
      <c r="AL237" s="18" t="e">
        <f t="shared" ref="AL237:AL300" si="136">AE237*AK237</f>
        <v>#REF!</v>
      </c>
      <c r="AM237" t="e">
        <f t="shared" ref="AM237:AM300" si="137">IF(AF237&gt;AL237,1,IF(AND(AF237&lt;AL237,AF237+AG237&gt;AL237),2,IF(AND(AF237+AG237&lt;AL237,AF237+AG237+AH237&gt;AL237),3,IF(AND(AF237+AG237+AH237&lt;AL237,AF237+AG237+AH237+AI237&gt;AL237),4,5))))</f>
        <v>#REF!</v>
      </c>
    </row>
    <row r="238" spans="1:39" x14ac:dyDescent="0.2">
      <c r="A238" s="75">
        <v>41053</v>
      </c>
      <c r="B238" s="82">
        <v>0.71</v>
      </c>
      <c r="C238">
        <v>1.57340427856547E-3</v>
      </c>
      <c r="D238" s="82">
        <v>8.8366196246259021E-2</v>
      </c>
      <c r="E238" s="4">
        <f t="shared" si="112"/>
        <v>19.295722553745467</v>
      </c>
      <c r="F238" s="4">
        <f t="shared" si="107"/>
        <v>20.004149149466901</v>
      </c>
      <c r="G238" s="4">
        <f t="shared" si="113"/>
        <v>0</v>
      </c>
      <c r="H238" s="4">
        <f t="shared" si="114"/>
        <v>4.1848388975280641E-2</v>
      </c>
      <c r="I238" s="4">
        <f t="shared" si="115"/>
        <v>4.1848388975280641E-2</v>
      </c>
      <c r="J238" s="4">
        <f t="shared" si="116"/>
        <v>5.8049751460786343E-2</v>
      </c>
      <c r="K238" s="4">
        <f t="shared" si="117"/>
        <v>19.904251009030833</v>
      </c>
      <c r="L238" s="4">
        <f t="shared" si="118"/>
        <v>72.126517715287108</v>
      </c>
      <c r="M238" s="4">
        <f t="shared" si="119"/>
        <v>0</v>
      </c>
      <c r="N238" s="4">
        <f t="shared" si="120"/>
        <v>72.184567466747893</v>
      </c>
      <c r="O238" s="4">
        <f t="shared" si="121"/>
        <v>3.9966169354231015E-3</v>
      </c>
      <c r="P238" s="4">
        <f t="shared" si="122"/>
        <v>72.180570849812469</v>
      </c>
      <c r="Q238" s="4">
        <f t="shared" si="108"/>
        <v>4.5845005910703743E-2</v>
      </c>
      <c r="R238" s="4">
        <f t="shared" si="109"/>
        <v>4.5845005910703743E-2</v>
      </c>
      <c r="S238" s="4">
        <f t="shared" si="110"/>
        <v>0.48119294641875471</v>
      </c>
      <c r="T238" s="4">
        <f t="shared" si="123"/>
        <v>92.084821858843299</v>
      </c>
      <c r="U238" s="4">
        <f t="shared" si="111"/>
        <v>1.8080516275525197E-3</v>
      </c>
      <c r="V238" s="4">
        <f t="shared" si="124"/>
        <v>7.23276754265393E-4</v>
      </c>
      <c r="W238" s="4">
        <f t="shared" si="125"/>
        <v>0.43062892848104445</v>
      </c>
      <c r="X238" s="4">
        <f t="shared" si="126"/>
        <v>0.13169739128279853</v>
      </c>
      <c r="Y238" s="4">
        <f t="shared" si="127"/>
        <v>4.2521190335555278E-2</v>
      </c>
      <c r="Z238" s="4">
        <f t="shared" si="128"/>
        <v>8.1221652983102716E-2</v>
      </c>
      <c r="AA238" s="4">
        <f t="shared" si="129"/>
        <v>0.14304159137397249</v>
      </c>
      <c r="AB238" s="4">
        <f t="shared" si="130"/>
        <v>2.0460896862798523E-2</v>
      </c>
      <c r="AC238" s="4">
        <f t="shared" si="131"/>
        <v>0.48119294641875471</v>
      </c>
      <c r="AE238" s="18" t="e">
        <f>I238+O238+#REF!+#REF!</f>
        <v>#REF!</v>
      </c>
      <c r="AF238" s="18">
        <f t="shared" si="132"/>
        <v>0</v>
      </c>
      <c r="AG238" s="18">
        <f t="shared" si="133"/>
        <v>4.1848388975280641E-2</v>
      </c>
      <c r="AH238" s="18">
        <f t="shared" si="134"/>
        <v>3.9966169354231015E-3</v>
      </c>
      <c r="AI238" s="18">
        <f t="shared" si="135"/>
        <v>4.5845005910703743E-2</v>
      </c>
      <c r="AJ238" s="18" t="e">
        <f>#REF!</f>
        <v>#REF!</v>
      </c>
      <c r="AK238">
        <v>139.1</v>
      </c>
      <c r="AL238" s="18" t="e">
        <f t="shared" si="136"/>
        <v>#REF!</v>
      </c>
      <c r="AM238" t="e">
        <f t="shared" si="137"/>
        <v>#REF!</v>
      </c>
    </row>
    <row r="239" spans="1:39" x14ac:dyDescent="0.2">
      <c r="A239" s="75">
        <v>41054</v>
      </c>
      <c r="B239" s="82">
        <v>3.14</v>
      </c>
      <c r="C239">
        <v>1.57340427856547E-3</v>
      </c>
      <c r="D239" s="82">
        <v>9.2190059939996558E-2</v>
      </c>
      <c r="E239" s="4">
        <f t="shared" si="112"/>
        <v>19.904251009030833</v>
      </c>
      <c r="F239" s="4">
        <f t="shared" si="107"/>
        <v>23.042677604752267</v>
      </c>
      <c r="G239" s="4">
        <f t="shared" si="113"/>
        <v>0</v>
      </c>
      <c r="H239" s="4">
        <f t="shared" si="114"/>
        <v>4.9324217263363945E-2</v>
      </c>
      <c r="I239" s="4">
        <f t="shared" si="115"/>
        <v>4.9324217263363945E-2</v>
      </c>
      <c r="J239" s="4">
        <f t="shared" si="116"/>
        <v>6.6867213294225195E-2</v>
      </c>
      <c r="K239" s="4">
        <f t="shared" si="117"/>
        <v>22.926486174194675</v>
      </c>
      <c r="L239" s="4">
        <f t="shared" si="118"/>
        <v>72.180570849812469</v>
      </c>
      <c r="M239" s="4">
        <f t="shared" si="119"/>
        <v>0</v>
      </c>
      <c r="N239" s="4">
        <f t="shared" si="120"/>
        <v>72.247438063106699</v>
      </c>
      <c r="O239" s="4">
        <f t="shared" si="121"/>
        <v>4.0000978690764551E-3</v>
      </c>
      <c r="P239" s="4">
        <f t="shared" si="122"/>
        <v>72.243437965237618</v>
      </c>
      <c r="Q239" s="4">
        <f t="shared" si="108"/>
        <v>5.3324315132440403E-2</v>
      </c>
      <c r="R239" s="4">
        <f t="shared" si="109"/>
        <v>5.3324315132440403E-2</v>
      </c>
      <c r="S239" s="4">
        <f t="shared" si="110"/>
        <v>0.42158281308041862</v>
      </c>
      <c r="T239" s="4">
        <f t="shared" si="123"/>
        <v>95.169924139432297</v>
      </c>
      <c r="U239" s="4">
        <f t="shared" si="111"/>
        <v>1.5105461194460782E-3</v>
      </c>
      <c r="V239" s="4">
        <f t="shared" si="124"/>
        <v>9.4357517784486339E-4</v>
      </c>
      <c r="W239" s="4">
        <f t="shared" si="125"/>
        <v>0.29971233552513044</v>
      </c>
      <c r="X239" s="4">
        <f t="shared" si="126"/>
        <v>0.16423904414709625</v>
      </c>
      <c r="Y239" s="4">
        <f t="shared" si="127"/>
        <v>3.8865744807556155E-2</v>
      </c>
      <c r="Z239" s="4">
        <f t="shared" si="128"/>
        <v>5.6529252218709206E-2</v>
      </c>
      <c r="AA239" s="4">
        <f t="shared" si="129"/>
        <v>0.1280044140974646</v>
      </c>
      <c r="AB239" s="4">
        <f t="shared" si="130"/>
        <v>1.6385130028435196E-2</v>
      </c>
      <c r="AC239" s="4">
        <f t="shared" si="131"/>
        <v>0.42158281308041862</v>
      </c>
      <c r="AE239" s="18" t="e">
        <f>I239+O239+#REF!+#REF!</f>
        <v>#REF!</v>
      </c>
      <c r="AF239" s="18">
        <f t="shared" si="132"/>
        <v>0</v>
      </c>
      <c r="AG239" s="18">
        <f t="shared" si="133"/>
        <v>4.9324217263363945E-2</v>
      </c>
      <c r="AH239" s="18">
        <f t="shared" si="134"/>
        <v>4.0000978690764551E-3</v>
      </c>
      <c r="AI239" s="18">
        <f t="shared" si="135"/>
        <v>5.3324315132440403E-2</v>
      </c>
      <c r="AJ239" s="18" t="e">
        <f>#REF!</f>
        <v>#REF!</v>
      </c>
      <c r="AK239">
        <v>140.1</v>
      </c>
      <c r="AL239" s="18" t="e">
        <f t="shared" si="136"/>
        <v>#REF!</v>
      </c>
      <c r="AM239" t="e">
        <f t="shared" si="137"/>
        <v>#REF!</v>
      </c>
    </row>
    <row r="240" spans="1:39" x14ac:dyDescent="0.2">
      <c r="A240" s="75">
        <v>41055</v>
      </c>
      <c r="B240" s="82">
        <v>3.39</v>
      </c>
      <c r="C240">
        <v>1.57340427856547E-3</v>
      </c>
      <c r="D240" s="82">
        <v>0.1042081919883214</v>
      </c>
      <c r="E240" s="4">
        <f t="shared" si="112"/>
        <v>22.926486174194675</v>
      </c>
      <c r="F240" s="4">
        <f t="shared" si="107"/>
        <v>26.314912769916109</v>
      </c>
      <c r="G240" s="4">
        <f t="shared" si="113"/>
        <v>0</v>
      </c>
      <c r="H240" s="4">
        <f t="shared" si="114"/>
        <v>5.7375044686237421E-2</v>
      </c>
      <c r="I240" s="4">
        <f t="shared" si="115"/>
        <v>5.7375044686237421E-2</v>
      </c>
      <c r="J240" s="4">
        <f t="shared" si="116"/>
        <v>7.6362865253212328E-2</v>
      </c>
      <c r="K240" s="4">
        <f t="shared" si="117"/>
        <v>26.181174859976657</v>
      </c>
      <c r="L240" s="4">
        <f t="shared" si="118"/>
        <v>72.243437965237618</v>
      </c>
      <c r="M240" s="4">
        <f t="shared" si="119"/>
        <v>0</v>
      </c>
      <c r="N240" s="4">
        <f t="shared" si="120"/>
        <v>72.319800830490834</v>
      </c>
      <c r="O240" s="4">
        <f t="shared" si="121"/>
        <v>4.0041043523424899E-3</v>
      </c>
      <c r="P240" s="4">
        <f t="shared" si="122"/>
        <v>72.315796726138487</v>
      </c>
      <c r="Q240" s="4">
        <f t="shared" si="108"/>
        <v>6.1379149038579911E-2</v>
      </c>
      <c r="R240" s="4">
        <f t="shared" si="109"/>
        <v>6.1379149038579911E-2</v>
      </c>
      <c r="S240" s="4">
        <f t="shared" si="110"/>
        <v>0.41099497201276974</v>
      </c>
      <c r="T240" s="4">
        <f t="shared" si="123"/>
        <v>98.496971586115137</v>
      </c>
      <c r="U240" s="4">
        <f t="shared" si="111"/>
        <v>1.8343269199908013E-3</v>
      </c>
      <c r="V240" s="4">
        <f t="shared" si="124"/>
        <v>1.8263486760096829E-3</v>
      </c>
      <c r="W240" s="4">
        <f t="shared" si="125"/>
        <v>0.2801802540595138</v>
      </c>
      <c r="X240" s="4">
        <f t="shared" si="126"/>
        <v>0.27857557934235699</v>
      </c>
      <c r="Y240" s="4">
        <f t="shared" si="127"/>
        <v>4.2829042949741492E-2</v>
      </c>
      <c r="Z240" s="4">
        <f t="shared" si="128"/>
        <v>5.2845273187309999E-2</v>
      </c>
      <c r="AA240" s="4">
        <f t="shared" si="129"/>
        <v>0.13267449381272467</v>
      </c>
      <c r="AB240" s="4">
        <f t="shared" si="130"/>
        <v>1.7602521308462717E-2</v>
      </c>
      <c r="AC240" s="4">
        <f t="shared" si="131"/>
        <v>0.41099497201276974</v>
      </c>
      <c r="AE240" s="18" t="e">
        <f>I240+O240+#REF!+#REF!</f>
        <v>#REF!</v>
      </c>
      <c r="AF240" s="18">
        <f t="shared" si="132"/>
        <v>0</v>
      </c>
      <c r="AG240" s="18">
        <f t="shared" si="133"/>
        <v>5.7375044686237421E-2</v>
      </c>
      <c r="AH240" s="18">
        <f t="shared" si="134"/>
        <v>4.0041043523424899E-3</v>
      </c>
      <c r="AI240" s="18">
        <f t="shared" si="135"/>
        <v>6.1379149038579911E-2</v>
      </c>
      <c r="AJ240" s="18" t="e">
        <f>#REF!</f>
        <v>#REF!</v>
      </c>
      <c r="AK240">
        <v>141.1</v>
      </c>
      <c r="AL240" s="18" t="e">
        <f t="shared" si="136"/>
        <v>#REF!</v>
      </c>
      <c r="AM240" t="e">
        <f t="shared" si="137"/>
        <v>#REF!</v>
      </c>
    </row>
    <row r="241" spans="1:39" x14ac:dyDescent="0.2">
      <c r="A241" s="75">
        <v>41056</v>
      </c>
      <c r="B241" s="82">
        <v>2.4</v>
      </c>
      <c r="C241">
        <v>1.57340427856547E-3</v>
      </c>
      <c r="D241" s="82">
        <v>0.12978283431049184</v>
      </c>
      <c r="E241" s="4">
        <f t="shared" si="112"/>
        <v>26.181174859976657</v>
      </c>
      <c r="F241" s="4">
        <f t="shared" si="107"/>
        <v>28.579601455698089</v>
      </c>
      <c r="G241" s="4">
        <f t="shared" si="113"/>
        <v>0</v>
      </c>
      <c r="H241" s="4">
        <f t="shared" si="114"/>
        <v>6.2946960167700669E-2</v>
      </c>
      <c r="I241" s="4">
        <f t="shared" si="115"/>
        <v>6.2946960167700669E-2</v>
      </c>
      <c r="J241" s="4">
        <f t="shared" si="116"/>
        <v>8.2934732637494568E-2</v>
      </c>
      <c r="K241" s="4">
        <f t="shared" si="117"/>
        <v>28.433719762892895</v>
      </c>
      <c r="L241" s="4">
        <f t="shared" si="118"/>
        <v>72.315796726138487</v>
      </c>
      <c r="M241" s="4">
        <f t="shared" si="119"/>
        <v>0</v>
      </c>
      <c r="N241" s="4">
        <f t="shared" si="120"/>
        <v>72.398731458775984</v>
      </c>
      <c r="O241" s="4">
        <f t="shared" si="121"/>
        <v>4.0084744759963219E-3</v>
      </c>
      <c r="P241" s="4">
        <f t="shared" si="122"/>
        <v>72.394722984299989</v>
      </c>
      <c r="Q241" s="4">
        <f t="shared" si="108"/>
        <v>6.6955434643696993E-2</v>
      </c>
      <c r="R241" s="4">
        <f t="shared" si="109"/>
        <v>6.6955434643696993E-2</v>
      </c>
      <c r="S241" s="4">
        <f t="shared" si="110"/>
        <v>0.4840963753071294</v>
      </c>
      <c r="T241" s="4">
        <f t="shared" si="123"/>
        <v>100.82844274719288</v>
      </c>
      <c r="U241" s="4">
        <f t="shared" si="111"/>
        <v>3.9472821488911736E-3</v>
      </c>
      <c r="V241" s="4">
        <f t="shared" si="124"/>
        <v>4.6663166491257542E-3</v>
      </c>
      <c r="W241" s="4">
        <f t="shared" si="125"/>
        <v>0.43802597067442473</v>
      </c>
      <c r="X241" s="4">
        <f t="shared" si="126"/>
        <v>0.55841902768993612</v>
      </c>
      <c r="Y241" s="4">
        <f t="shared" si="127"/>
        <v>6.2827399666794848E-2</v>
      </c>
      <c r="Z241" s="4">
        <f t="shared" si="128"/>
        <v>8.261682166406277E-2</v>
      </c>
      <c r="AA241" s="4">
        <f t="shared" si="129"/>
        <v>0.17439758154477869</v>
      </c>
      <c r="AB241" s="4">
        <f t="shared" si="130"/>
        <v>3.0414516448667737E-2</v>
      </c>
      <c r="AC241" s="4">
        <f t="shared" si="131"/>
        <v>0.4840963753071294</v>
      </c>
      <c r="AE241" s="18" t="e">
        <f>I241+O241+#REF!+#REF!</f>
        <v>#REF!</v>
      </c>
      <c r="AF241" s="18">
        <f t="shared" si="132"/>
        <v>0</v>
      </c>
      <c r="AG241" s="18">
        <f t="shared" si="133"/>
        <v>6.2946960167700669E-2</v>
      </c>
      <c r="AH241" s="18">
        <f t="shared" si="134"/>
        <v>4.0084744759963219E-3</v>
      </c>
      <c r="AI241" s="18">
        <f t="shared" si="135"/>
        <v>6.6955434643696993E-2</v>
      </c>
      <c r="AJ241" s="18" t="e">
        <f>#REF!</f>
        <v>#REF!</v>
      </c>
      <c r="AK241">
        <v>142.1</v>
      </c>
      <c r="AL241" s="18" t="e">
        <f t="shared" si="136"/>
        <v>#REF!</v>
      </c>
      <c r="AM241" t="e">
        <f t="shared" si="137"/>
        <v>#REF!</v>
      </c>
    </row>
    <row r="242" spans="1:39" x14ac:dyDescent="0.2">
      <c r="A242" s="75">
        <v>41057</v>
      </c>
      <c r="B242" s="82">
        <v>0.95</v>
      </c>
      <c r="C242">
        <v>1.57340427856547E-3</v>
      </c>
      <c r="D242" s="82">
        <v>0.1385672439759266</v>
      </c>
      <c r="E242" s="4">
        <f t="shared" si="112"/>
        <v>28.433719762892895</v>
      </c>
      <c r="F242" s="4">
        <f t="shared" si="107"/>
        <v>29.382146358614328</v>
      </c>
      <c r="G242" s="4">
        <f t="shared" si="113"/>
        <v>0</v>
      </c>
      <c r="H242" s="4">
        <f t="shared" si="114"/>
        <v>6.4921497505747369E-2</v>
      </c>
      <c r="I242" s="4">
        <f t="shared" si="115"/>
        <v>6.4921497505747369E-2</v>
      </c>
      <c r="J242" s="4">
        <f t="shared" si="116"/>
        <v>8.5263626098661852E-2</v>
      </c>
      <c r="K242" s="4">
        <f t="shared" si="117"/>
        <v>29.231961235009919</v>
      </c>
      <c r="L242" s="4">
        <f t="shared" si="118"/>
        <v>72.394722984299989</v>
      </c>
      <c r="M242" s="4">
        <f t="shared" si="119"/>
        <v>0</v>
      </c>
      <c r="N242" s="4">
        <f t="shared" si="120"/>
        <v>72.479986610398655</v>
      </c>
      <c r="O242" s="4">
        <f t="shared" si="121"/>
        <v>4.0129733006961455E-3</v>
      </c>
      <c r="P242" s="4">
        <f t="shared" si="122"/>
        <v>72.475973637097965</v>
      </c>
      <c r="Q242" s="4">
        <f t="shared" si="108"/>
        <v>6.8934470806443521E-2</v>
      </c>
      <c r="R242" s="4">
        <f t="shared" si="109"/>
        <v>6.8934470806443521E-2</v>
      </c>
      <c r="S242" s="4">
        <f t="shared" si="110"/>
        <v>0.50251972379259013</v>
      </c>
      <c r="T242" s="4">
        <f t="shared" si="123"/>
        <v>101.70793487210788</v>
      </c>
      <c r="U242" s="4">
        <f t="shared" si="111"/>
        <v>4.8487230992726822E-3</v>
      </c>
      <c r="V242" s="4">
        <f t="shared" si="124"/>
        <v>5.9436163371527359E-3</v>
      </c>
      <c r="W242" s="4">
        <f t="shared" si="125"/>
        <v>0.48748235884917707</v>
      </c>
      <c r="X242" s="4">
        <f t="shared" si="126"/>
        <v>0.66059113059081798</v>
      </c>
      <c r="Y242" s="4">
        <f t="shared" si="127"/>
        <v>6.9632773169483075E-2</v>
      </c>
      <c r="Z242" s="4">
        <f t="shared" si="128"/>
        <v>9.1944874965767837E-2</v>
      </c>
      <c r="AA242" s="4">
        <f t="shared" si="129"/>
        <v>0.18706106473566517</v>
      </c>
      <c r="AB242" s="4">
        <f t="shared" si="130"/>
        <v>3.4991841940040715E-2</v>
      </c>
      <c r="AC242" s="4">
        <f t="shared" si="131"/>
        <v>0.50251972379259013</v>
      </c>
      <c r="AE242" s="18" t="e">
        <f>I242+O242+#REF!+#REF!</f>
        <v>#REF!</v>
      </c>
      <c r="AF242" s="18">
        <f t="shared" si="132"/>
        <v>0</v>
      </c>
      <c r="AG242" s="18">
        <f t="shared" si="133"/>
        <v>6.4921497505747369E-2</v>
      </c>
      <c r="AH242" s="18">
        <f t="shared" si="134"/>
        <v>4.0129733006961455E-3</v>
      </c>
      <c r="AI242" s="18">
        <f t="shared" si="135"/>
        <v>6.8934470806443521E-2</v>
      </c>
      <c r="AJ242" s="18" t="e">
        <f>#REF!</f>
        <v>#REF!</v>
      </c>
      <c r="AK242">
        <v>143.1</v>
      </c>
      <c r="AL242" s="18" t="e">
        <f t="shared" si="136"/>
        <v>#REF!</v>
      </c>
      <c r="AM242" t="e">
        <f t="shared" si="137"/>
        <v>#REF!</v>
      </c>
    </row>
    <row r="243" spans="1:39" x14ac:dyDescent="0.2">
      <c r="A243" s="75">
        <v>41058</v>
      </c>
      <c r="B243" s="82">
        <v>0.95</v>
      </c>
      <c r="C243">
        <v>1.57340427856547E-3</v>
      </c>
      <c r="D243" s="82">
        <v>0.12734700827604364</v>
      </c>
      <c r="E243" s="4">
        <f t="shared" si="112"/>
        <v>29.231961235009919</v>
      </c>
      <c r="F243" s="4">
        <f t="shared" si="107"/>
        <v>30.180387830731352</v>
      </c>
      <c r="G243" s="4">
        <f t="shared" si="113"/>
        <v>0</v>
      </c>
      <c r="H243" s="4">
        <f t="shared" si="114"/>
        <v>6.6885446919350347E-2</v>
      </c>
      <c r="I243" s="4">
        <f t="shared" si="115"/>
        <v>6.6885446919350347E-2</v>
      </c>
      <c r="J243" s="4">
        <f t="shared" si="116"/>
        <v>8.758003149615512E-2</v>
      </c>
      <c r="K243" s="4">
        <f t="shared" si="117"/>
        <v>30.025922352315845</v>
      </c>
      <c r="L243" s="4">
        <f t="shared" si="118"/>
        <v>72.475973637097965</v>
      </c>
      <c r="M243" s="4">
        <f t="shared" si="119"/>
        <v>0</v>
      </c>
      <c r="N243" s="4">
        <f t="shared" si="120"/>
        <v>72.563553668594125</v>
      </c>
      <c r="O243" s="4">
        <f t="shared" si="121"/>
        <v>4.0176001278940969E-3</v>
      </c>
      <c r="P243" s="4">
        <f t="shared" si="122"/>
        <v>72.55953606846623</v>
      </c>
      <c r="Q243" s="4">
        <f t="shared" si="108"/>
        <v>7.0903047047244441E-2</v>
      </c>
      <c r="R243" s="4">
        <f t="shared" si="109"/>
        <v>7.0903047047244441E-2</v>
      </c>
      <c r="S243" s="4">
        <f t="shared" si="110"/>
        <v>0.44322958185596706</v>
      </c>
      <c r="T243" s="4">
        <f t="shared" si="123"/>
        <v>102.58545842078207</v>
      </c>
      <c r="U243" s="4">
        <f t="shared" si="111"/>
        <v>3.1859207591981875E-3</v>
      </c>
      <c r="V243" s="4">
        <f t="shared" si="124"/>
        <v>4.3394651856909477E-3</v>
      </c>
      <c r="W243" s="4">
        <f t="shared" si="125"/>
        <v>0.34293005342161298</v>
      </c>
      <c r="X243" s="4">
        <f t="shared" si="126"/>
        <v>0.53046103451236937</v>
      </c>
      <c r="Y243" s="4">
        <f t="shared" si="127"/>
        <v>5.6443961228799203E-2</v>
      </c>
      <c r="Z243" s="4">
        <f t="shared" si="128"/>
        <v>6.4680619332133857E-2</v>
      </c>
      <c r="AA243" s="4">
        <f t="shared" si="129"/>
        <v>0.1581696346766189</v>
      </c>
      <c r="AB243" s="4">
        <f t="shared" si="130"/>
        <v>2.5017633333735086E-2</v>
      </c>
      <c r="AC243" s="4">
        <f t="shared" si="131"/>
        <v>0.44322958185596706</v>
      </c>
      <c r="AE243" s="18" t="e">
        <f>I243+O243+#REF!+#REF!</f>
        <v>#REF!</v>
      </c>
      <c r="AF243" s="18">
        <f t="shared" si="132"/>
        <v>0</v>
      </c>
      <c r="AG243" s="18">
        <f t="shared" si="133"/>
        <v>6.6885446919350347E-2</v>
      </c>
      <c r="AH243" s="18">
        <f t="shared" si="134"/>
        <v>4.0176001278940969E-3</v>
      </c>
      <c r="AI243" s="18">
        <f t="shared" si="135"/>
        <v>7.0903047047244441E-2</v>
      </c>
      <c r="AJ243" s="18" t="e">
        <f>#REF!</f>
        <v>#REF!</v>
      </c>
      <c r="AK243">
        <v>144.1</v>
      </c>
      <c r="AL243" s="18" t="e">
        <f t="shared" si="136"/>
        <v>#REF!</v>
      </c>
      <c r="AM243" t="e">
        <f t="shared" si="137"/>
        <v>#REF!</v>
      </c>
    </row>
    <row r="244" spans="1:39" x14ac:dyDescent="0.2">
      <c r="A244" s="75">
        <v>41059</v>
      </c>
      <c r="B244" s="82">
        <v>0.24</v>
      </c>
      <c r="C244">
        <v>1.57340427856547E-3</v>
      </c>
      <c r="D244" s="82">
        <v>0.12244953742904259</v>
      </c>
      <c r="E244" s="4">
        <f t="shared" si="112"/>
        <v>30.025922352315845</v>
      </c>
      <c r="F244" s="4">
        <f t="shared" si="107"/>
        <v>30.264348948037277</v>
      </c>
      <c r="G244" s="4">
        <f t="shared" si="113"/>
        <v>0</v>
      </c>
      <c r="H244" s="4">
        <f t="shared" si="114"/>
        <v>6.7092020234391356E-2</v>
      </c>
      <c r="I244" s="4">
        <f t="shared" si="115"/>
        <v>6.7092020234391356E-2</v>
      </c>
      <c r="J244" s="4">
        <f t="shared" si="116"/>
        <v>8.7823677049663137E-2</v>
      </c>
      <c r="K244" s="4">
        <f t="shared" si="117"/>
        <v>30.109433250753224</v>
      </c>
      <c r="L244" s="4">
        <f t="shared" si="118"/>
        <v>72.55953606846623</v>
      </c>
      <c r="M244" s="4">
        <f t="shared" si="119"/>
        <v>0</v>
      </c>
      <c r="N244" s="4">
        <f t="shared" si="120"/>
        <v>72.647359745515899</v>
      </c>
      <c r="O244" s="4">
        <f t="shared" si="121"/>
        <v>4.0222401887557383E-3</v>
      </c>
      <c r="P244" s="4">
        <f t="shared" si="122"/>
        <v>72.643337505327139</v>
      </c>
      <c r="Q244" s="4">
        <f t="shared" si="108"/>
        <v>7.1114260423147099E-2</v>
      </c>
      <c r="R244" s="4">
        <f t="shared" si="109"/>
        <v>7.1114260423147099E-2</v>
      </c>
      <c r="S244" s="4">
        <f t="shared" si="110"/>
        <v>0.41923618564621695</v>
      </c>
      <c r="T244" s="4">
        <f t="shared" si="123"/>
        <v>102.75277075608037</v>
      </c>
      <c r="U244" s="4">
        <f t="shared" si="111"/>
        <v>2.6353106652720224E-3</v>
      </c>
      <c r="V244" s="4">
        <f t="shared" si="124"/>
        <v>3.7182123722124968E-3</v>
      </c>
      <c r="W244" s="4">
        <f t="shared" si="125"/>
        <v>0.2952956459073533</v>
      </c>
      <c r="X244" s="4">
        <f t="shared" si="126"/>
        <v>0.47487377275470816</v>
      </c>
      <c r="Y244" s="4">
        <f t="shared" si="127"/>
        <v>5.1335277005895491E-2</v>
      </c>
      <c r="Z244" s="4">
        <f t="shared" si="128"/>
        <v>5.5696212894726628E-2</v>
      </c>
      <c r="AA244" s="4">
        <f t="shared" si="129"/>
        <v>0.14670243938341165</v>
      </c>
      <c r="AB244" s="4">
        <f t="shared" si="130"/>
        <v>2.1521605721043575E-2</v>
      </c>
      <c r="AC244" s="4">
        <f t="shared" si="131"/>
        <v>0.41923618564621695</v>
      </c>
      <c r="AE244" s="18" t="e">
        <f>I244+O244+#REF!+#REF!</f>
        <v>#REF!</v>
      </c>
      <c r="AF244" s="18">
        <f t="shared" si="132"/>
        <v>0</v>
      </c>
      <c r="AG244" s="18">
        <f t="shared" si="133"/>
        <v>6.7092020234391356E-2</v>
      </c>
      <c r="AH244" s="18">
        <f t="shared" si="134"/>
        <v>4.0222401887557383E-3</v>
      </c>
      <c r="AI244" s="18">
        <f t="shared" si="135"/>
        <v>7.1114260423147099E-2</v>
      </c>
      <c r="AJ244" s="18" t="e">
        <f>#REF!</f>
        <v>#REF!</v>
      </c>
      <c r="AK244">
        <v>145.1</v>
      </c>
      <c r="AL244" s="18" t="e">
        <f t="shared" si="136"/>
        <v>#REF!</v>
      </c>
      <c r="AM244" t="e">
        <f t="shared" si="137"/>
        <v>#REF!</v>
      </c>
    </row>
    <row r="245" spans="1:39" x14ac:dyDescent="0.2">
      <c r="A245" s="75">
        <v>41060</v>
      </c>
      <c r="B245" s="82">
        <v>0.95</v>
      </c>
      <c r="C245">
        <v>1.57340427856547E-3</v>
      </c>
      <c r="D245" s="82">
        <v>0.11625292209539317</v>
      </c>
      <c r="E245" s="4">
        <f t="shared" si="112"/>
        <v>30.109433250753224</v>
      </c>
      <c r="F245" s="4">
        <f t="shared" ref="F245:F308" si="138">IF(E245+B245-C245&lt;0,0,E245+B245-C245)</f>
        <v>31.057859846474656</v>
      </c>
      <c r="G245" s="4">
        <f t="shared" si="113"/>
        <v>0</v>
      </c>
      <c r="H245" s="4">
        <f t="shared" si="114"/>
        <v>6.9044330804701112E-2</v>
      </c>
      <c r="I245" s="4">
        <f t="shared" si="115"/>
        <v>6.9044330804701112E-2</v>
      </c>
      <c r="J245" s="4">
        <f t="shared" si="116"/>
        <v>9.0126354863727665E-2</v>
      </c>
      <c r="K245" s="4">
        <f t="shared" si="117"/>
        <v>30.898689160806228</v>
      </c>
      <c r="L245" s="4">
        <f t="shared" si="118"/>
        <v>72.643337505327139</v>
      </c>
      <c r="M245" s="4">
        <f t="shared" si="119"/>
        <v>0</v>
      </c>
      <c r="N245" s="4">
        <f t="shared" si="120"/>
        <v>72.733463860190867</v>
      </c>
      <c r="O245" s="4">
        <f t="shared" si="121"/>
        <v>4.0270074842455681E-3</v>
      </c>
      <c r="P245" s="4">
        <f t="shared" si="122"/>
        <v>72.729436852706627</v>
      </c>
      <c r="Q245" s="4">
        <f t="shared" ref="Q245:Q308" si="139">O245+I245</f>
        <v>7.3071338288946686E-2</v>
      </c>
      <c r="R245" s="4">
        <f t="shared" ref="R245:R308" si="140">IF(D245="","",Q245)</f>
        <v>7.3071338288946686E-2</v>
      </c>
      <c r="S245" s="4">
        <f t="shared" ref="S245:S308" si="141">IF(D245="","",ABS(D245-Q245)/D245)</f>
        <v>0.37144514759820968</v>
      </c>
      <c r="T245" s="4">
        <f t="shared" si="123"/>
        <v>103.62812601351285</v>
      </c>
      <c r="U245" s="4">
        <f t="shared" re